</v>
      </c>
      <c r="AH112" s="158">
        <f t="shared" ca="1" si="135"/>
        <v>0</v>
      </c>
      <c r="AI112" s="158">
        <f t="shared" ca="1" si="135"/>
        <v>0</v>
      </c>
      <c r="AJ112" s="158">
        <f t="shared" ca="1" si="135"/>
        <v>0</v>
      </c>
      <c r="AK112" s="158">
        <f t="shared" ca="1" si="135"/>
        <v>0</v>
      </c>
      <c r="AL112" s="158">
        <f t="shared" ca="1" si="135"/>
        <v>0</v>
      </c>
      <c r="AM112" s="158">
        <f t="shared" ca="1" si="135"/>
        <v>0</v>
      </c>
      <c r="AN112" s="158">
        <f t="shared" ca="1" si="135"/>
        <v>0</v>
      </c>
      <c r="AO112" s="158">
        <f t="shared" ca="1" si="135"/>
        <v>0</v>
      </c>
      <c r="AP112" s="158">
        <f t="shared" ca="1" si="135"/>
        <v>0</v>
      </c>
      <c r="AQ112" s="158">
        <f t="shared" ca="1" si="135"/>
        <v>0</v>
      </c>
      <c r="AR112" s="158">
        <f t="shared" ca="1" si="135"/>
        <v>0</v>
      </c>
      <c r="AS112" s="158">
        <f t="shared" ca="1" si="135"/>
        <v>0</v>
      </c>
      <c r="AT112" s="158">
        <f t="shared" ca="1" si="135"/>
        <v>0</v>
      </c>
      <c r="AU112" s="158">
        <f t="shared" ca="1" si="135"/>
        <v>0</v>
      </c>
      <c r="AV112" s="158">
        <f t="shared" ca="1" si="135"/>
        <v>0</v>
      </c>
      <c r="AW112" s="158">
        <f t="shared" ca="1" si="135"/>
        <v>0</v>
      </c>
      <c r="AX112" s="158">
        <f t="shared" ca="1" si="135"/>
        <v>0</v>
      </c>
      <c r="AY112" s="158">
        <f t="shared" ca="1" si="135"/>
        <v>0</v>
      </c>
      <c r="AZ112" s="158">
        <f t="shared" ca="1" si="135"/>
        <v>0</v>
      </c>
      <c r="BA112" s="158">
        <f t="shared" ca="1" si="135"/>
        <v>0</v>
      </c>
      <c r="BB112" s="158">
        <f t="shared" ca="1" si="135"/>
        <v>0</v>
      </c>
      <c r="BC112" s="158">
        <f t="shared" ca="1" si="135"/>
        <v>0</v>
      </c>
      <c r="BD112" s="158">
        <f t="shared" ca="1" si="135"/>
        <v>0</v>
      </c>
      <c r="BE112" s="158">
        <f t="shared" ca="1" si="135"/>
        <v>0</v>
      </c>
      <c r="BF112" s="158">
        <f t="shared" ca="1" si="135"/>
        <v>0</v>
      </c>
      <c r="BG112" s="158">
        <f t="shared" ca="1" si="135"/>
        <v>0</v>
      </c>
      <c r="BH112" s="158">
        <f t="shared" ca="1" si="135"/>
        <v>0</v>
      </c>
      <c r="BI112" s="158">
        <f t="shared" ca="1" si="135"/>
        <v>0</v>
      </c>
      <c r="BJ112" s="158">
        <f t="shared" ca="1" si="135"/>
        <v>0</v>
      </c>
      <c r="BK112" s="158">
        <f t="shared" ca="1" si="135"/>
        <v>0</v>
      </c>
      <c r="BL112" s="158">
        <f t="shared" ca="1" si="135"/>
        <v>0</v>
      </c>
      <c r="BM112" s="158">
        <f t="shared" ca="1" si="135"/>
        <v>0</v>
      </c>
      <c r="BN112" s="158">
        <f t="shared" ca="1" si="135"/>
        <v>0</v>
      </c>
      <c r="BO112" s="158">
        <f t="shared" ca="1" si="135"/>
        <v>0</v>
      </c>
      <c r="BP112" s="158">
        <f t="shared" ca="1" si="135"/>
        <v>0</v>
      </c>
      <c r="BQ112" s="158">
        <f t="shared" ca="1" si="135"/>
        <v>0</v>
      </c>
      <c r="BR112" s="158">
        <f t="shared" ca="1" si="135"/>
        <v>0</v>
      </c>
      <c r="BS112" s="158">
        <f t="shared" ca="1" si="135"/>
        <v>0</v>
      </c>
      <c r="BT112" s="158">
        <f t="shared" ref="BT112:DA112" ca="1" si="136">BT28*(1+$K$87)^BT$89</f>
        <v>0</v>
      </c>
      <c r="BU112" s="158">
        <f t="shared" ca="1" si="136"/>
        <v>0</v>
      </c>
      <c r="BV112" s="158">
        <f t="shared" ca="1" si="136"/>
        <v>0</v>
      </c>
      <c r="BW112" s="158">
        <f t="shared" ca="1" si="136"/>
        <v>0</v>
      </c>
      <c r="BX112" s="158">
        <f t="shared" ca="1" si="136"/>
        <v>0</v>
      </c>
      <c r="BY112" s="158">
        <f t="shared" ca="1" si="136"/>
        <v>0</v>
      </c>
      <c r="BZ112" s="158">
        <f t="shared" ca="1" si="136"/>
        <v>0</v>
      </c>
      <c r="CA112" s="158">
        <f t="shared" ca="1" si="136"/>
        <v>0</v>
      </c>
      <c r="CB112" s="158">
        <f t="shared" ca="1" si="136"/>
        <v>0</v>
      </c>
      <c r="CC112" s="158">
        <f t="shared" ca="1" si="136"/>
        <v>0</v>
      </c>
      <c r="CD112" s="158">
        <f t="shared" ca="1" si="136"/>
        <v>0</v>
      </c>
      <c r="CE112" s="158">
        <f t="shared" ca="1" si="136"/>
        <v>0</v>
      </c>
      <c r="CF112" s="158">
        <f t="shared" ca="1" si="136"/>
        <v>0</v>
      </c>
      <c r="CG112" s="158">
        <f t="shared" ca="1" si="136"/>
        <v>0</v>
      </c>
      <c r="CH112" s="158">
        <f t="shared" ca="1" si="136"/>
        <v>0</v>
      </c>
      <c r="CI112" s="158">
        <f t="shared" ca="1" si="136"/>
        <v>0</v>
      </c>
      <c r="CJ112" s="158">
        <f t="shared" ca="1" si="136"/>
        <v>0</v>
      </c>
      <c r="CK112" s="158">
        <f t="shared" ca="1" si="136"/>
        <v>0</v>
      </c>
      <c r="CL112" s="158">
        <f t="shared" ca="1" si="136"/>
        <v>0</v>
      </c>
      <c r="CM112" s="158">
        <f t="shared" ca="1" si="136"/>
        <v>0</v>
      </c>
      <c r="CN112" s="158">
        <f t="shared" ca="1" si="136"/>
        <v>0</v>
      </c>
      <c r="CO112" s="158">
        <f t="shared" ca="1" si="136"/>
        <v>0</v>
      </c>
      <c r="CP112" s="158">
        <f t="shared" ca="1" si="136"/>
        <v>0</v>
      </c>
      <c r="CQ112" s="158">
        <f t="shared" ca="1" si="136"/>
        <v>0</v>
      </c>
      <c r="CR112" s="158">
        <f t="shared" ca="1" si="136"/>
        <v>0</v>
      </c>
      <c r="CS112" s="158">
        <f t="shared" ca="1" si="136"/>
        <v>0</v>
      </c>
      <c r="CT112" s="158">
        <f t="shared" ca="1" si="136"/>
        <v>0</v>
      </c>
      <c r="CU112" s="158">
        <f t="shared" ca="1" si="136"/>
        <v>0</v>
      </c>
      <c r="CV112" s="158">
        <f t="shared" ca="1" si="136"/>
        <v>0</v>
      </c>
      <c r="CW112" s="158">
        <f t="shared" ca="1" si="136"/>
        <v>0</v>
      </c>
      <c r="CX112" s="158">
        <f t="shared" ca="1" si="136"/>
        <v>0</v>
      </c>
      <c r="CY112" s="158">
        <f t="shared" ca="1" si="136"/>
        <v>0</v>
      </c>
      <c r="CZ112" s="158">
        <f t="shared" ca="1" si="136"/>
        <v>0</v>
      </c>
      <c r="DA112" s="158">
        <f t="shared" ca="1" si="136"/>
        <v>0</v>
      </c>
    </row>
    <row r="113" spans="2:105">
      <c r="B113" s="323" t="str">
        <f t="shared" si="125"/>
        <v>D.2.</v>
      </c>
      <c r="C113" s="323" t="str">
        <f t="shared" si="125"/>
        <v>Gautų paskolų (G.3.1.) palūkanos</v>
      </c>
      <c r="D113" s="158">
        <f ca="1">F113+NPV((1+FDN)*(1+$K$87)-1,G113:INDEX(G113:DA113,PAL))</f>
        <v>0</v>
      </c>
      <c r="E113" s="158">
        <f t="shared" ca="1" si="121"/>
        <v>0</v>
      </c>
      <c r="F113" s="158">
        <f t="shared" ca="1" si="126"/>
        <v>0</v>
      </c>
      <c r="G113" s="158">
        <f t="shared" ca="1" si="122"/>
        <v>0</v>
      </c>
      <c r="H113" s="158">
        <f t="shared" ref="H113:BS113" ca="1" si="137">H29*(1+$K$87)^H$89</f>
        <v>0</v>
      </c>
      <c r="I113" s="158">
        <f t="shared" ca="1" si="137"/>
        <v>0</v>
      </c>
      <c r="J113" s="158">
        <f t="shared" ca="1" si="137"/>
        <v>0</v>
      </c>
      <c r="K113" s="158">
        <f t="shared" ca="1" si="137"/>
        <v>0</v>
      </c>
      <c r="L113" s="158">
        <f t="shared" ca="1" si="137"/>
        <v>0</v>
      </c>
      <c r="M113" s="158">
        <f t="shared" ca="1" si="137"/>
        <v>0</v>
      </c>
      <c r="N113" s="158">
        <f t="shared" ca="1" si="137"/>
        <v>0</v>
      </c>
      <c r="O113" s="158">
        <f t="shared" ca="1" si="137"/>
        <v>0</v>
      </c>
      <c r="P113" s="158">
        <f t="shared" ca="1" si="137"/>
        <v>0</v>
      </c>
      <c r="Q113" s="158">
        <f t="shared" ca="1" si="137"/>
        <v>0</v>
      </c>
      <c r="R113" s="158">
        <f t="shared" ca="1" si="137"/>
        <v>0</v>
      </c>
      <c r="S113" s="158">
        <f t="shared" ca="1" si="137"/>
        <v>0</v>
      </c>
      <c r="T113" s="158">
        <f t="shared" ca="1" si="137"/>
        <v>0</v>
      </c>
      <c r="U113" s="158">
        <f t="shared" ca="1" si="137"/>
        <v>0</v>
      </c>
      <c r="V113" s="158">
        <f t="shared" ca="1" si="137"/>
        <v>0</v>
      </c>
      <c r="W113" s="158">
        <f t="shared" ca="1" si="137"/>
        <v>0</v>
      </c>
      <c r="X113" s="158">
        <f t="shared" ca="1" si="137"/>
        <v>0</v>
      </c>
      <c r="Y113" s="158">
        <f t="shared" ca="1" si="137"/>
        <v>0</v>
      </c>
      <c r="Z113" s="158">
        <f t="shared" ca="1" si="137"/>
        <v>0</v>
      </c>
      <c r="AA113" s="158">
        <f t="shared" ca="1" si="137"/>
        <v>0</v>
      </c>
      <c r="AB113" s="158">
        <f t="shared" ca="1" si="137"/>
        <v>0</v>
      </c>
      <c r="AC113" s="158">
        <f t="shared" ca="1" si="137"/>
        <v>0</v>
      </c>
      <c r="AD113" s="158">
        <f t="shared" ca="1" si="137"/>
        <v>0</v>
      </c>
      <c r="AE113" s="158">
        <f t="shared" ca="1" si="137"/>
        <v>0</v>
      </c>
      <c r="AF113" s="158">
        <f t="shared" ca="1" si="137"/>
        <v>0</v>
      </c>
      <c r="AG113" s="158">
        <f t="shared" ca="1" si="137"/>
        <v>0</v>
      </c>
      <c r="AH113" s="158">
        <f t="shared" ca="1" si="137"/>
        <v>0</v>
      </c>
      <c r="AI113" s="158">
        <f t="shared" ca="1" si="137"/>
        <v>0</v>
      </c>
      <c r="AJ113" s="158">
        <f t="shared" ca="1" si="137"/>
        <v>0</v>
      </c>
      <c r="AK113" s="158">
        <f t="shared" ca="1" si="137"/>
        <v>0</v>
      </c>
      <c r="AL113" s="158">
        <f t="shared" ca="1" si="137"/>
        <v>0</v>
      </c>
      <c r="AM113" s="158">
        <f t="shared" ca="1" si="137"/>
        <v>0</v>
      </c>
      <c r="AN113" s="158">
        <f t="shared" ca="1" si="137"/>
        <v>0</v>
      </c>
      <c r="AO113" s="158">
        <f t="shared" ca="1" si="137"/>
        <v>0</v>
      </c>
      <c r="AP113" s="158">
        <f t="shared" ca="1" si="137"/>
        <v>0</v>
      </c>
      <c r="AQ113" s="158">
        <f t="shared" ca="1" si="137"/>
        <v>0</v>
      </c>
      <c r="AR113" s="158">
        <f t="shared" ca="1" si="137"/>
        <v>0</v>
      </c>
      <c r="AS113" s="158">
        <f t="shared" ca="1" si="137"/>
        <v>0</v>
      </c>
      <c r="AT113" s="158">
        <f t="shared" ca="1" si="137"/>
        <v>0</v>
      </c>
      <c r="AU113" s="158">
        <f t="shared" ca="1" si="137"/>
        <v>0</v>
      </c>
      <c r="AV113" s="158">
        <f t="shared" ca="1" si="137"/>
        <v>0</v>
      </c>
      <c r="AW113" s="158">
        <f t="shared" ca="1" si="137"/>
        <v>0</v>
      </c>
      <c r="AX113" s="158">
        <f t="shared" ca="1" si="137"/>
        <v>0</v>
      </c>
      <c r="AY113" s="158">
        <f t="shared" ca="1" si="137"/>
        <v>0</v>
      </c>
      <c r="AZ113" s="158">
        <f t="shared" ca="1" si="137"/>
        <v>0</v>
      </c>
      <c r="BA113" s="158">
        <f t="shared" ca="1" si="137"/>
        <v>0</v>
      </c>
      <c r="BB113" s="158">
        <f t="shared" ca="1" si="137"/>
        <v>0</v>
      </c>
      <c r="BC113" s="158">
        <f t="shared" ca="1" si="137"/>
        <v>0</v>
      </c>
      <c r="BD113" s="158">
        <f t="shared" ca="1" si="137"/>
        <v>0</v>
      </c>
      <c r="BE113" s="158">
        <f t="shared" ca="1" si="137"/>
        <v>0</v>
      </c>
      <c r="BF113" s="158">
        <f t="shared" ca="1" si="137"/>
        <v>0</v>
      </c>
      <c r="BG113" s="158">
        <f t="shared" ca="1" si="137"/>
        <v>0</v>
      </c>
      <c r="BH113" s="158">
        <f t="shared" ca="1" si="137"/>
        <v>0</v>
      </c>
      <c r="BI113" s="158">
        <f t="shared" ca="1" si="137"/>
        <v>0</v>
      </c>
      <c r="BJ113" s="158">
        <f t="shared" ca="1" si="137"/>
        <v>0</v>
      </c>
      <c r="BK113" s="158">
        <f t="shared" ca="1" si="137"/>
        <v>0</v>
      </c>
      <c r="BL113" s="158">
        <f t="shared" ca="1" si="137"/>
        <v>0</v>
      </c>
      <c r="BM113" s="158">
        <f t="shared" ca="1" si="137"/>
        <v>0</v>
      </c>
      <c r="BN113" s="158">
        <f t="shared" ca="1" si="137"/>
        <v>0</v>
      </c>
      <c r="BO113" s="158">
        <f t="shared" ca="1" si="137"/>
        <v>0</v>
      </c>
      <c r="BP113" s="158">
        <f t="shared" ca="1" si="137"/>
        <v>0</v>
      </c>
      <c r="BQ113" s="158">
        <f t="shared" ca="1" si="137"/>
        <v>0</v>
      </c>
      <c r="BR113" s="158">
        <f t="shared" ca="1" si="137"/>
        <v>0</v>
      </c>
      <c r="BS113" s="158">
        <f t="shared" ca="1" si="137"/>
        <v>0</v>
      </c>
      <c r="BT113" s="158">
        <f t="shared" ref="BT113:DA113" ca="1" si="138">BT29*(1+$K$87)^BT$89</f>
        <v>0</v>
      </c>
      <c r="BU113" s="158">
        <f t="shared" ca="1" si="138"/>
        <v>0</v>
      </c>
      <c r="BV113" s="158">
        <f t="shared" ca="1" si="138"/>
        <v>0</v>
      </c>
      <c r="BW113" s="158">
        <f t="shared" ca="1" si="138"/>
        <v>0</v>
      </c>
      <c r="BX113" s="158">
        <f t="shared" ca="1" si="138"/>
        <v>0</v>
      </c>
      <c r="BY113" s="158">
        <f t="shared" ca="1" si="138"/>
        <v>0</v>
      </c>
      <c r="BZ113" s="158">
        <f t="shared" ca="1" si="138"/>
        <v>0</v>
      </c>
      <c r="CA113" s="158">
        <f t="shared" ca="1" si="138"/>
        <v>0</v>
      </c>
      <c r="CB113" s="158">
        <f t="shared" ca="1" si="138"/>
        <v>0</v>
      </c>
      <c r="CC113" s="158">
        <f t="shared" ca="1" si="138"/>
        <v>0</v>
      </c>
      <c r="CD113" s="158">
        <f t="shared" ca="1" si="138"/>
        <v>0</v>
      </c>
      <c r="CE113" s="158">
        <f t="shared" ca="1" si="138"/>
        <v>0</v>
      </c>
      <c r="CF113" s="158">
        <f t="shared" ca="1" si="138"/>
        <v>0</v>
      </c>
      <c r="CG113" s="158">
        <f t="shared" ca="1" si="138"/>
        <v>0</v>
      </c>
      <c r="CH113" s="158">
        <f t="shared" ca="1" si="138"/>
        <v>0</v>
      </c>
      <c r="CI113" s="158">
        <f t="shared" ca="1" si="138"/>
        <v>0</v>
      </c>
      <c r="CJ113" s="158">
        <f t="shared" ca="1" si="138"/>
        <v>0</v>
      </c>
      <c r="CK113" s="158">
        <f t="shared" ca="1" si="138"/>
        <v>0</v>
      </c>
      <c r="CL113" s="158">
        <f t="shared" ca="1" si="138"/>
        <v>0</v>
      </c>
      <c r="CM113" s="158">
        <f t="shared" ca="1" si="138"/>
        <v>0</v>
      </c>
      <c r="CN113" s="158">
        <f t="shared" ca="1" si="138"/>
        <v>0</v>
      </c>
      <c r="CO113" s="158">
        <f t="shared" ca="1" si="138"/>
        <v>0</v>
      </c>
      <c r="CP113" s="158">
        <f t="shared" ca="1" si="138"/>
        <v>0</v>
      </c>
      <c r="CQ113" s="158">
        <f t="shared" ca="1" si="138"/>
        <v>0</v>
      </c>
      <c r="CR113" s="158">
        <f t="shared" ca="1" si="138"/>
        <v>0</v>
      </c>
      <c r="CS113" s="158">
        <f t="shared" ca="1" si="138"/>
        <v>0</v>
      </c>
      <c r="CT113" s="158">
        <f t="shared" ca="1" si="138"/>
        <v>0</v>
      </c>
      <c r="CU113" s="158">
        <f t="shared" ca="1" si="138"/>
        <v>0</v>
      </c>
      <c r="CV113" s="158">
        <f t="shared" ca="1" si="138"/>
        <v>0</v>
      </c>
      <c r="CW113" s="158">
        <f t="shared" ca="1" si="138"/>
        <v>0</v>
      </c>
      <c r="CX113" s="158">
        <f t="shared" ca="1" si="138"/>
        <v>0</v>
      </c>
      <c r="CY113" s="158">
        <f t="shared" ca="1" si="138"/>
        <v>0</v>
      </c>
      <c r="CZ113" s="158">
        <f t="shared" ca="1" si="138"/>
        <v>0</v>
      </c>
      <c r="DA113" s="158">
        <f t="shared" ca="1" si="138"/>
        <v>0</v>
      </c>
    </row>
    <row r="114" spans="2:105" ht="26.25">
      <c r="B114" s="322" t="str">
        <f t="shared" ref="B114:C123" si="139">B30</f>
        <v>E.</v>
      </c>
      <c r="C114" s="322" t="str">
        <f t="shared" si="139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140">ROUND(SUM(H115,H117)-H116,0)</f>
        <v>0</v>
      </c>
      <c r="I114" s="159">
        <f t="shared" ca="1" si="140"/>
        <v>0</v>
      </c>
      <c r="J114" s="159">
        <f t="shared" ca="1" si="140"/>
        <v>0</v>
      </c>
      <c r="K114" s="159">
        <f t="shared" ca="1" si="140"/>
        <v>0</v>
      </c>
      <c r="L114" s="159">
        <f t="shared" ca="1" si="140"/>
        <v>0</v>
      </c>
      <c r="M114" s="159">
        <f t="shared" ca="1" si="140"/>
        <v>0</v>
      </c>
      <c r="N114" s="159">
        <f t="shared" ca="1" si="140"/>
        <v>0</v>
      </c>
      <c r="O114" s="159">
        <f t="shared" ca="1" si="140"/>
        <v>0</v>
      </c>
      <c r="P114" s="159">
        <f t="shared" ca="1" si="140"/>
        <v>0</v>
      </c>
      <c r="Q114" s="159">
        <f t="shared" ca="1" si="140"/>
        <v>0</v>
      </c>
      <c r="R114" s="159">
        <f t="shared" ca="1" si="140"/>
        <v>0</v>
      </c>
      <c r="S114" s="159">
        <f t="shared" ca="1" si="140"/>
        <v>0</v>
      </c>
      <c r="T114" s="159">
        <f t="shared" ca="1" si="140"/>
        <v>0</v>
      </c>
      <c r="U114" s="159">
        <f t="shared" ca="1" si="140"/>
        <v>0</v>
      </c>
      <c r="V114" s="159">
        <f t="shared" ca="1" si="140"/>
        <v>0</v>
      </c>
      <c r="W114" s="159">
        <f t="shared" ca="1" si="140"/>
        <v>0</v>
      </c>
      <c r="X114" s="159">
        <f t="shared" ca="1" si="140"/>
        <v>0</v>
      </c>
      <c r="Y114" s="159">
        <f t="shared" ca="1" si="140"/>
        <v>0</v>
      </c>
      <c r="Z114" s="159">
        <f t="shared" ca="1" si="140"/>
        <v>0</v>
      </c>
      <c r="AA114" s="159">
        <f t="shared" ca="1" si="140"/>
        <v>0</v>
      </c>
      <c r="AB114" s="159">
        <f t="shared" ca="1" si="140"/>
        <v>0</v>
      </c>
      <c r="AC114" s="159">
        <f t="shared" ca="1" si="140"/>
        <v>0</v>
      </c>
      <c r="AD114" s="159">
        <f t="shared" ca="1" si="140"/>
        <v>0</v>
      </c>
      <c r="AE114" s="159">
        <f t="shared" ca="1" si="140"/>
        <v>0</v>
      </c>
      <c r="AF114" s="159">
        <f t="shared" ca="1" si="140"/>
        <v>0</v>
      </c>
      <c r="AG114" s="159">
        <f t="shared" ca="1" si="140"/>
        <v>0</v>
      </c>
      <c r="AH114" s="159">
        <f t="shared" ca="1" si="140"/>
        <v>0</v>
      </c>
      <c r="AI114" s="159">
        <f t="shared" ca="1" si="140"/>
        <v>0</v>
      </c>
      <c r="AJ114" s="159">
        <f t="shared" ca="1" si="140"/>
        <v>0</v>
      </c>
      <c r="AK114" s="159">
        <f t="shared" ca="1" si="140"/>
        <v>0</v>
      </c>
      <c r="AL114" s="159">
        <f t="shared" ca="1" si="140"/>
        <v>0</v>
      </c>
      <c r="AM114" s="159">
        <f t="shared" ca="1" si="140"/>
        <v>0</v>
      </c>
      <c r="AN114" s="159">
        <f t="shared" ca="1" si="140"/>
        <v>0</v>
      </c>
      <c r="AO114" s="159">
        <f t="shared" ca="1" si="140"/>
        <v>0</v>
      </c>
      <c r="AP114" s="159">
        <f t="shared" ca="1" si="140"/>
        <v>0</v>
      </c>
      <c r="AQ114" s="159">
        <f t="shared" ca="1" si="140"/>
        <v>0</v>
      </c>
      <c r="AR114" s="159">
        <f t="shared" ca="1" si="140"/>
        <v>0</v>
      </c>
      <c r="AS114" s="159">
        <f t="shared" ca="1" si="140"/>
        <v>0</v>
      </c>
      <c r="AT114" s="159">
        <f t="shared" ca="1" si="140"/>
        <v>0</v>
      </c>
      <c r="AU114" s="159">
        <f t="shared" ca="1" si="140"/>
        <v>0</v>
      </c>
      <c r="AV114" s="159">
        <f t="shared" ca="1" si="140"/>
        <v>0</v>
      </c>
      <c r="AW114" s="159">
        <f t="shared" ca="1" si="140"/>
        <v>0</v>
      </c>
      <c r="AX114" s="159">
        <f t="shared" ca="1" si="140"/>
        <v>0</v>
      </c>
      <c r="AY114" s="159">
        <f t="shared" ca="1" si="140"/>
        <v>0</v>
      </c>
      <c r="AZ114" s="159">
        <f t="shared" ca="1" si="140"/>
        <v>0</v>
      </c>
      <c r="BA114" s="159">
        <f t="shared" ca="1" si="140"/>
        <v>0</v>
      </c>
      <c r="BB114" s="159">
        <f t="shared" ca="1" si="140"/>
        <v>0</v>
      </c>
      <c r="BC114" s="159">
        <f t="shared" ca="1" si="140"/>
        <v>0</v>
      </c>
      <c r="BD114" s="159">
        <f t="shared" ca="1" si="140"/>
        <v>0</v>
      </c>
      <c r="BE114" s="159">
        <f t="shared" ca="1" si="140"/>
        <v>0</v>
      </c>
      <c r="BF114" s="159">
        <f t="shared" ca="1" si="140"/>
        <v>0</v>
      </c>
      <c r="BG114" s="159">
        <f t="shared" ca="1" si="140"/>
        <v>0</v>
      </c>
      <c r="BH114" s="159">
        <f t="shared" ca="1" si="140"/>
        <v>0</v>
      </c>
      <c r="BI114" s="159">
        <f t="shared" ca="1" si="140"/>
        <v>0</v>
      </c>
      <c r="BJ114" s="159">
        <f t="shared" ca="1" si="140"/>
        <v>0</v>
      </c>
      <c r="BK114" s="159">
        <f t="shared" ca="1" si="140"/>
        <v>0</v>
      </c>
      <c r="BL114" s="159">
        <f t="shared" ca="1" si="140"/>
        <v>0</v>
      </c>
      <c r="BM114" s="159">
        <f t="shared" ca="1" si="140"/>
        <v>0</v>
      </c>
      <c r="BN114" s="159">
        <f t="shared" ca="1" si="140"/>
        <v>0</v>
      </c>
      <c r="BO114" s="159">
        <f t="shared" ca="1" si="140"/>
        <v>0</v>
      </c>
      <c r="BP114" s="159">
        <f t="shared" ca="1" si="140"/>
        <v>0</v>
      </c>
      <c r="BQ114" s="159">
        <f t="shared" ca="1" si="140"/>
        <v>0</v>
      </c>
      <c r="BR114" s="159">
        <f t="shared" ca="1" si="140"/>
        <v>0</v>
      </c>
      <c r="BS114" s="159">
        <f t="shared" ca="1" si="140"/>
        <v>0</v>
      </c>
      <c r="BT114" s="159">
        <f t="shared" ref="BT114:DA114" ca="1" si="141">ROUND(SUM(BT115,BT117)-BT116,0)</f>
        <v>0</v>
      </c>
      <c r="BU114" s="159">
        <f t="shared" ca="1" si="141"/>
        <v>0</v>
      </c>
      <c r="BV114" s="159">
        <f t="shared" ca="1" si="141"/>
        <v>0</v>
      </c>
      <c r="BW114" s="159">
        <f t="shared" ca="1" si="141"/>
        <v>0</v>
      </c>
      <c r="BX114" s="159">
        <f t="shared" ca="1" si="141"/>
        <v>0</v>
      </c>
      <c r="BY114" s="159">
        <f t="shared" ca="1" si="141"/>
        <v>0</v>
      </c>
      <c r="BZ114" s="159">
        <f t="shared" ca="1" si="141"/>
        <v>0</v>
      </c>
      <c r="CA114" s="159">
        <f t="shared" ca="1" si="141"/>
        <v>0</v>
      </c>
      <c r="CB114" s="159">
        <f t="shared" ca="1" si="141"/>
        <v>0</v>
      </c>
      <c r="CC114" s="159">
        <f t="shared" ca="1" si="141"/>
        <v>0</v>
      </c>
      <c r="CD114" s="159">
        <f t="shared" ca="1" si="141"/>
        <v>0</v>
      </c>
      <c r="CE114" s="159">
        <f t="shared" ca="1" si="141"/>
        <v>0</v>
      </c>
      <c r="CF114" s="159">
        <f t="shared" ca="1" si="141"/>
        <v>0</v>
      </c>
      <c r="CG114" s="159">
        <f t="shared" ca="1" si="141"/>
        <v>0</v>
      </c>
      <c r="CH114" s="159">
        <f t="shared" ca="1" si="141"/>
        <v>0</v>
      </c>
      <c r="CI114" s="159">
        <f t="shared" ca="1" si="141"/>
        <v>0</v>
      </c>
      <c r="CJ114" s="159">
        <f t="shared" ca="1" si="141"/>
        <v>0</v>
      </c>
      <c r="CK114" s="159">
        <f t="shared" ca="1" si="141"/>
        <v>0</v>
      </c>
      <c r="CL114" s="159">
        <f t="shared" ca="1" si="141"/>
        <v>0</v>
      </c>
      <c r="CM114" s="159">
        <f t="shared" ca="1" si="141"/>
        <v>0</v>
      </c>
      <c r="CN114" s="159">
        <f t="shared" ca="1" si="141"/>
        <v>0</v>
      </c>
      <c r="CO114" s="159">
        <f t="shared" ca="1" si="141"/>
        <v>0</v>
      </c>
      <c r="CP114" s="159">
        <f t="shared" ca="1" si="141"/>
        <v>0</v>
      </c>
      <c r="CQ114" s="159">
        <f t="shared" ca="1" si="141"/>
        <v>0</v>
      </c>
      <c r="CR114" s="159">
        <f t="shared" ca="1" si="141"/>
        <v>0</v>
      </c>
      <c r="CS114" s="159">
        <f t="shared" ca="1" si="141"/>
        <v>0</v>
      </c>
      <c r="CT114" s="159">
        <f t="shared" ca="1" si="141"/>
        <v>0</v>
      </c>
      <c r="CU114" s="159">
        <f t="shared" ca="1" si="141"/>
        <v>0</v>
      </c>
      <c r="CV114" s="159">
        <f t="shared" ca="1" si="141"/>
        <v>0</v>
      </c>
      <c r="CW114" s="159">
        <f t="shared" ca="1" si="141"/>
        <v>0</v>
      </c>
      <c r="CX114" s="159">
        <f t="shared" ca="1" si="141"/>
        <v>0</v>
      </c>
      <c r="CY114" s="159">
        <f t="shared" ca="1" si="141"/>
        <v>0</v>
      </c>
      <c r="CZ114" s="159">
        <f t="shared" ca="1" si="141"/>
        <v>0</v>
      </c>
      <c r="DA114" s="159">
        <f t="shared" ca="1" si="141"/>
        <v>0</v>
      </c>
    </row>
    <row r="115" spans="2:105">
      <c r="B115" s="323" t="str">
        <f t="shared" si="139"/>
        <v>E.1.</v>
      </c>
      <c r="C115" s="323" t="str">
        <f t="shared" si="139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G117" ca="1" si="142">F31*(1+$K$87)^F$89</f>
        <v>0</v>
      </c>
      <c r="G115" s="158">
        <f t="shared" ca="1" si="142"/>
        <v>0</v>
      </c>
      <c r="H115" s="158">
        <f t="shared" ref="H115:BS115" ca="1" si="143">H31*(1+$K$87)^H$89</f>
        <v>0</v>
      </c>
      <c r="I115" s="158">
        <f t="shared" ca="1" si="143"/>
        <v>0</v>
      </c>
      <c r="J115" s="158">
        <f t="shared" ca="1" si="143"/>
        <v>0</v>
      </c>
      <c r="K115" s="158">
        <f t="shared" ca="1" si="143"/>
        <v>0</v>
      </c>
      <c r="L115" s="158">
        <f t="shared" ca="1" si="143"/>
        <v>0</v>
      </c>
      <c r="M115" s="158">
        <f t="shared" ca="1" si="143"/>
        <v>0</v>
      </c>
      <c r="N115" s="158">
        <f t="shared" ca="1" si="143"/>
        <v>0</v>
      </c>
      <c r="O115" s="158">
        <f t="shared" ca="1" si="143"/>
        <v>0</v>
      </c>
      <c r="P115" s="158">
        <f t="shared" ca="1" si="143"/>
        <v>0</v>
      </c>
      <c r="Q115" s="158">
        <f t="shared" ca="1" si="143"/>
        <v>0</v>
      </c>
      <c r="R115" s="158">
        <f t="shared" ca="1" si="143"/>
        <v>0</v>
      </c>
      <c r="S115" s="158">
        <f t="shared" ca="1" si="143"/>
        <v>0</v>
      </c>
      <c r="T115" s="158">
        <f t="shared" ca="1" si="143"/>
        <v>0</v>
      </c>
      <c r="U115" s="158">
        <f t="shared" ca="1" si="143"/>
        <v>0</v>
      </c>
      <c r="V115" s="158">
        <f t="shared" ca="1" si="143"/>
        <v>0</v>
      </c>
      <c r="W115" s="158">
        <f t="shared" ca="1" si="143"/>
        <v>0</v>
      </c>
      <c r="X115" s="158">
        <f t="shared" ca="1" si="143"/>
        <v>0</v>
      </c>
      <c r="Y115" s="158">
        <f t="shared" ca="1" si="143"/>
        <v>0</v>
      </c>
      <c r="Z115" s="158">
        <f t="shared" ca="1" si="143"/>
        <v>0</v>
      </c>
      <c r="AA115" s="158">
        <f t="shared" ca="1" si="143"/>
        <v>0</v>
      </c>
      <c r="AB115" s="158">
        <f t="shared" ca="1" si="143"/>
        <v>0</v>
      </c>
      <c r="AC115" s="158">
        <f t="shared" ca="1" si="143"/>
        <v>0</v>
      </c>
      <c r="AD115" s="158">
        <f t="shared" ca="1" si="143"/>
        <v>0</v>
      </c>
      <c r="AE115" s="158">
        <f t="shared" ca="1" si="143"/>
        <v>0</v>
      </c>
      <c r="AF115" s="158">
        <f t="shared" ca="1" si="143"/>
        <v>0</v>
      </c>
      <c r="AG115" s="158">
        <f t="shared" ca="1" si="143"/>
        <v>0</v>
      </c>
      <c r="AH115" s="158">
        <f t="shared" ca="1" si="143"/>
        <v>0</v>
      </c>
      <c r="AI115" s="158">
        <f t="shared" ca="1" si="143"/>
        <v>0</v>
      </c>
      <c r="AJ115" s="158">
        <f t="shared" ca="1" si="143"/>
        <v>0</v>
      </c>
      <c r="AK115" s="158">
        <f t="shared" ca="1" si="143"/>
        <v>0</v>
      </c>
      <c r="AL115" s="158">
        <f t="shared" ca="1" si="143"/>
        <v>0</v>
      </c>
      <c r="AM115" s="158">
        <f t="shared" ca="1" si="143"/>
        <v>0</v>
      </c>
      <c r="AN115" s="158">
        <f t="shared" ca="1" si="143"/>
        <v>0</v>
      </c>
      <c r="AO115" s="158">
        <f t="shared" ca="1" si="143"/>
        <v>0</v>
      </c>
      <c r="AP115" s="158">
        <f t="shared" ca="1" si="143"/>
        <v>0</v>
      </c>
      <c r="AQ115" s="158">
        <f t="shared" ca="1" si="143"/>
        <v>0</v>
      </c>
      <c r="AR115" s="158">
        <f t="shared" ca="1" si="143"/>
        <v>0</v>
      </c>
      <c r="AS115" s="158">
        <f t="shared" ca="1" si="143"/>
        <v>0</v>
      </c>
      <c r="AT115" s="158">
        <f t="shared" ca="1" si="143"/>
        <v>0</v>
      </c>
      <c r="AU115" s="158">
        <f t="shared" ca="1" si="143"/>
        <v>0</v>
      </c>
      <c r="AV115" s="158">
        <f t="shared" ca="1" si="143"/>
        <v>0</v>
      </c>
      <c r="AW115" s="158">
        <f t="shared" ca="1" si="143"/>
        <v>0</v>
      </c>
      <c r="AX115" s="158">
        <f t="shared" ca="1" si="143"/>
        <v>0</v>
      </c>
      <c r="AY115" s="158">
        <f t="shared" ca="1" si="143"/>
        <v>0</v>
      </c>
      <c r="AZ115" s="158">
        <f t="shared" ca="1" si="143"/>
        <v>0</v>
      </c>
      <c r="BA115" s="158">
        <f t="shared" ca="1" si="143"/>
        <v>0</v>
      </c>
      <c r="BB115" s="158">
        <f t="shared" ca="1" si="143"/>
        <v>0</v>
      </c>
      <c r="BC115" s="158">
        <f t="shared" ca="1" si="143"/>
        <v>0</v>
      </c>
      <c r="BD115" s="158">
        <f t="shared" ca="1" si="143"/>
        <v>0</v>
      </c>
      <c r="BE115" s="158">
        <f t="shared" ca="1" si="143"/>
        <v>0</v>
      </c>
      <c r="BF115" s="158">
        <f t="shared" ca="1" si="143"/>
        <v>0</v>
      </c>
      <c r="BG115" s="158">
        <f t="shared" ca="1" si="143"/>
        <v>0</v>
      </c>
      <c r="BH115" s="158">
        <f t="shared" ca="1" si="143"/>
        <v>0</v>
      </c>
      <c r="BI115" s="158">
        <f t="shared" ca="1" si="143"/>
        <v>0</v>
      </c>
      <c r="BJ115" s="158">
        <f t="shared" ca="1" si="143"/>
        <v>0</v>
      </c>
      <c r="BK115" s="158">
        <f t="shared" ca="1" si="143"/>
        <v>0</v>
      </c>
      <c r="BL115" s="158">
        <f t="shared" ca="1" si="143"/>
        <v>0</v>
      </c>
      <c r="BM115" s="158">
        <f t="shared" ca="1" si="143"/>
        <v>0</v>
      </c>
      <c r="BN115" s="158">
        <f t="shared" ca="1" si="143"/>
        <v>0</v>
      </c>
      <c r="BO115" s="158">
        <f t="shared" ca="1" si="143"/>
        <v>0</v>
      </c>
      <c r="BP115" s="158">
        <f t="shared" ca="1" si="143"/>
        <v>0</v>
      </c>
      <c r="BQ115" s="158">
        <f t="shared" ca="1" si="143"/>
        <v>0</v>
      </c>
      <c r="BR115" s="158">
        <f t="shared" ca="1" si="143"/>
        <v>0</v>
      </c>
      <c r="BS115" s="158">
        <f t="shared" ca="1" si="143"/>
        <v>0</v>
      </c>
      <c r="BT115" s="158">
        <f t="shared" ref="BT115:DA115" ca="1" si="144">BT31*(1+$K$87)^BT$89</f>
        <v>0</v>
      </c>
      <c r="BU115" s="158">
        <f t="shared" ca="1" si="144"/>
        <v>0</v>
      </c>
      <c r="BV115" s="158">
        <f t="shared" ca="1" si="144"/>
        <v>0</v>
      </c>
      <c r="BW115" s="158">
        <f t="shared" ca="1" si="144"/>
        <v>0</v>
      </c>
      <c r="BX115" s="158">
        <f t="shared" ca="1" si="144"/>
        <v>0</v>
      </c>
      <c r="BY115" s="158">
        <f t="shared" ca="1" si="144"/>
        <v>0</v>
      </c>
      <c r="BZ115" s="158">
        <f t="shared" ca="1" si="144"/>
        <v>0</v>
      </c>
      <c r="CA115" s="158">
        <f t="shared" ca="1" si="144"/>
        <v>0</v>
      </c>
      <c r="CB115" s="158">
        <f t="shared" ca="1" si="144"/>
        <v>0</v>
      </c>
      <c r="CC115" s="158">
        <f t="shared" ca="1" si="144"/>
        <v>0</v>
      </c>
      <c r="CD115" s="158">
        <f t="shared" ca="1" si="144"/>
        <v>0</v>
      </c>
      <c r="CE115" s="158">
        <f t="shared" ca="1" si="144"/>
        <v>0</v>
      </c>
      <c r="CF115" s="158">
        <f t="shared" ca="1" si="144"/>
        <v>0</v>
      </c>
      <c r="CG115" s="158">
        <f t="shared" ca="1" si="144"/>
        <v>0</v>
      </c>
      <c r="CH115" s="158">
        <f t="shared" ca="1" si="144"/>
        <v>0</v>
      </c>
      <c r="CI115" s="158">
        <f t="shared" ca="1" si="144"/>
        <v>0</v>
      </c>
      <c r="CJ115" s="158">
        <f t="shared" ca="1" si="144"/>
        <v>0</v>
      </c>
      <c r="CK115" s="158">
        <f t="shared" ca="1" si="144"/>
        <v>0</v>
      </c>
      <c r="CL115" s="158">
        <f t="shared" ca="1" si="144"/>
        <v>0</v>
      </c>
      <c r="CM115" s="158">
        <f t="shared" ca="1" si="144"/>
        <v>0</v>
      </c>
      <c r="CN115" s="158">
        <f t="shared" ca="1" si="144"/>
        <v>0</v>
      </c>
      <c r="CO115" s="158">
        <f t="shared" ca="1" si="144"/>
        <v>0</v>
      </c>
      <c r="CP115" s="158">
        <f t="shared" ca="1" si="144"/>
        <v>0</v>
      </c>
      <c r="CQ115" s="158">
        <f t="shared" ca="1" si="144"/>
        <v>0</v>
      </c>
      <c r="CR115" s="158">
        <f t="shared" ca="1" si="144"/>
        <v>0</v>
      </c>
      <c r="CS115" s="158">
        <f t="shared" ca="1" si="144"/>
        <v>0</v>
      </c>
      <c r="CT115" s="158">
        <f t="shared" ca="1" si="144"/>
        <v>0</v>
      </c>
      <c r="CU115" s="158">
        <f t="shared" ca="1" si="144"/>
        <v>0</v>
      </c>
      <c r="CV115" s="158">
        <f t="shared" ca="1" si="144"/>
        <v>0</v>
      </c>
      <c r="CW115" s="158">
        <f t="shared" ca="1" si="144"/>
        <v>0</v>
      </c>
      <c r="CX115" s="158">
        <f t="shared" ca="1" si="144"/>
        <v>0</v>
      </c>
      <c r="CY115" s="158">
        <f t="shared" ca="1" si="144"/>
        <v>0</v>
      </c>
      <c r="CZ115" s="158">
        <f t="shared" ca="1" si="144"/>
        <v>0</v>
      </c>
      <c r="DA115" s="158">
        <f t="shared" ca="1" si="144"/>
        <v>0</v>
      </c>
    </row>
    <row r="116" spans="2:105">
      <c r="B116" s="323" t="str">
        <f t="shared" si="139"/>
        <v>E.2.</v>
      </c>
      <c r="C116" s="323" t="str">
        <f t="shared" si="139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142"/>
        <v>0</v>
      </c>
      <c r="G116" s="158">
        <f t="shared" ca="1" si="142"/>
        <v>0</v>
      </c>
      <c r="H116" s="158">
        <f t="shared" ref="H116:BS116" ca="1" si="145">H32*(1+$K$87)^H$89</f>
        <v>0</v>
      </c>
      <c r="I116" s="158">
        <f t="shared" ca="1" si="145"/>
        <v>0</v>
      </c>
      <c r="J116" s="158">
        <f t="shared" ca="1" si="145"/>
        <v>0</v>
      </c>
      <c r="K116" s="158">
        <f t="shared" ca="1" si="145"/>
        <v>0</v>
      </c>
      <c r="L116" s="158">
        <f t="shared" ca="1" si="145"/>
        <v>0</v>
      </c>
      <c r="M116" s="158">
        <f t="shared" ca="1" si="145"/>
        <v>0</v>
      </c>
      <c r="N116" s="158">
        <f t="shared" ca="1" si="145"/>
        <v>0</v>
      </c>
      <c r="O116" s="158">
        <f t="shared" ca="1" si="145"/>
        <v>0</v>
      </c>
      <c r="P116" s="158">
        <f t="shared" ca="1" si="145"/>
        <v>0</v>
      </c>
      <c r="Q116" s="158">
        <f t="shared" ca="1" si="145"/>
        <v>0</v>
      </c>
      <c r="R116" s="158">
        <f t="shared" ca="1" si="145"/>
        <v>0</v>
      </c>
      <c r="S116" s="158">
        <f t="shared" ca="1" si="145"/>
        <v>0</v>
      </c>
      <c r="T116" s="158">
        <f t="shared" ca="1" si="145"/>
        <v>0</v>
      </c>
      <c r="U116" s="158">
        <f t="shared" ca="1" si="145"/>
        <v>0</v>
      </c>
      <c r="V116" s="158">
        <f t="shared" ca="1" si="145"/>
        <v>0</v>
      </c>
      <c r="W116" s="158">
        <f t="shared" ca="1" si="145"/>
        <v>0</v>
      </c>
      <c r="X116" s="158">
        <f t="shared" ca="1" si="145"/>
        <v>0</v>
      </c>
      <c r="Y116" s="158">
        <f t="shared" ca="1" si="145"/>
        <v>0</v>
      </c>
      <c r="Z116" s="158">
        <f t="shared" ca="1" si="145"/>
        <v>0</v>
      </c>
      <c r="AA116" s="158">
        <f t="shared" ca="1" si="145"/>
        <v>0</v>
      </c>
      <c r="AB116" s="158">
        <f t="shared" ca="1" si="145"/>
        <v>0</v>
      </c>
      <c r="AC116" s="158">
        <f t="shared" ca="1" si="145"/>
        <v>0</v>
      </c>
      <c r="AD116" s="158">
        <f t="shared" ca="1" si="145"/>
        <v>0</v>
      </c>
      <c r="AE116" s="158">
        <f t="shared" ca="1" si="145"/>
        <v>0</v>
      </c>
      <c r="AF116" s="158">
        <f t="shared" ca="1" si="145"/>
        <v>0</v>
      </c>
      <c r="AG116" s="158">
        <f t="shared" ca="1" si="145"/>
        <v>0</v>
      </c>
      <c r="AH116" s="158">
        <f t="shared" ca="1" si="145"/>
        <v>0</v>
      </c>
      <c r="AI116" s="158">
        <f t="shared" ca="1" si="145"/>
        <v>0</v>
      </c>
      <c r="AJ116" s="158">
        <f t="shared" ca="1" si="145"/>
        <v>0</v>
      </c>
      <c r="AK116" s="158">
        <f t="shared" ca="1" si="145"/>
        <v>0</v>
      </c>
      <c r="AL116" s="158">
        <f t="shared" ca="1" si="145"/>
        <v>0</v>
      </c>
      <c r="AM116" s="158">
        <f t="shared" ca="1" si="145"/>
        <v>0</v>
      </c>
      <c r="AN116" s="158">
        <f t="shared" ca="1" si="145"/>
        <v>0</v>
      </c>
      <c r="AO116" s="158">
        <f t="shared" ca="1" si="145"/>
        <v>0</v>
      </c>
      <c r="AP116" s="158">
        <f t="shared" ca="1" si="145"/>
        <v>0</v>
      </c>
      <c r="AQ116" s="158">
        <f t="shared" ca="1" si="145"/>
        <v>0</v>
      </c>
      <c r="AR116" s="158">
        <f t="shared" ca="1" si="145"/>
        <v>0</v>
      </c>
      <c r="AS116" s="158">
        <f t="shared" ca="1" si="145"/>
        <v>0</v>
      </c>
      <c r="AT116" s="158">
        <f t="shared" ca="1" si="145"/>
        <v>0</v>
      </c>
      <c r="AU116" s="158">
        <f t="shared" ca="1" si="145"/>
        <v>0</v>
      </c>
      <c r="AV116" s="158">
        <f t="shared" ca="1" si="145"/>
        <v>0</v>
      </c>
      <c r="AW116" s="158">
        <f t="shared" ca="1" si="145"/>
        <v>0</v>
      </c>
      <c r="AX116" s="158">
        <f t="shared" ca="1" si="145"/>
        <v>0</v>
      </c>
      <c r="AY116" s="158">
        <f t="shared" ca="1" si="145"/>
        <v>0</v>
      </c>
      <c r="AZ116" s="158">
        <f t="shared" ca="1" si="145"/>
        <v>0</v>
      </c>
      <c r="BA116" s="158">
        <f t="shared" ca="1" si="145"/>
        <v>0</v>
      </c>
      <c r="BB116" s="158">
        <f t="shared" ca="1" si="145"/>
        <v>0</v>
      </c>
      <c r="BC116" s="158">
        <f t="shared" ca="1" si="145"/>
        <v>0</v>
      </c>
      <c r="BD116" s="158">
        <f t="shared" ca="1" si="145"/>
        <v>0</v>
      </c>
      <c r="BE116" s="158">
        <f t="shared" ca="1" si="145"/>
        <v>0</v>
      </c>
      <c r="BF116" s="158">
        <f t="shared" ca="1" si="145"/>
        <v>0</v>
      </c>
      <c r="BG116" s="158">
        <f t="shared" ca="1" si="145"/>
        <v>0</v>
      </c>
      <c r="BH116" s="158">
        <f t="shared" ca="1" si="145"/>
        <v>0</v>
      </c>
      <c r="BI116" s="158">
        <f t="shared" ca="1" si="145"/>
        <v>0</v>
      </c>
      <c r="BJ116" s="158">
        <f t="shared" ca="1" si="145"/>
        <v>0</v>
      </c>
      <c r="BK116" s="158">
        <f t="shared" ca="1" si="145"/>
        <v>0</v>
      </c>
      <c r="BL116" s="158">
        <f t="shared" ca="1" si="145"/>
        <v>0</v>
      </c>
      <c r="BM116" s="158">
        <f t="shared" ca="1" si="145"/>
        <v>0</v>
      </c>
      <c r="BN116" s="158">
        <f t="shared" ca="1" si="145"/>
        <v>0</v>
      </c>
      <c r="BO116" s="158">
        <f t="shared" ca="1" si="145"/>
        <v>0</v>
      </c>
      <c r="BP116" s="158">
        <f t="shared" ca="1" si="145"/>
        <v>0</v>
      </c>
      <c r="BQ116" s="158">
        <f t="shared" ca="1" si="145"/>
        <v>0</v>
      </c>
      <c r="BR116" s="158">
        <f t="shared" ca="1" si="145"/>
        <v>0</v>
      </c>
      <c r="BS116" s="158">
        <f t="shared" ca="1" si="145"/>
        <v>0</v>
      </c>
      <c r="BT116" s="158">
        <f t="shared" ref="BT116:DA116" ca="1" si="146">BT32*(1+$K$87)^BT$89</f>
        <v>0</v>
      </c>
      <c r="BU116" s="158">
        <f t="shared" ca="1" si="146"/>
        <v>0</v>
      </c>
      <c r="BV116" s="158">
        <f t="shared" ca="1" si="146"/>
        <v>0</v>
      </c>
      <c r="BW116" s="158">
        <f t="shared" ca="1" si="146"/>
        <v>0</v>
      </c>
      <c r="BX116" s="158">
        <f t="shared" ca="1" si="146"/>
        <v>0</v>
      </c>
      <c r="BY116" s="158">
        <f t="shared" ca="1" si="146"/>
        <v>0</v>
      </c>
      <c r="BZ116" s="158">
        <f t="shared" ca="1" si="146"/>
        <v>0</v>
      </c>
      <c r="CA116" s="158">
        <f t="shared" ca="1" si="146"/>
        <v>0</v>
      </c>
      <c r="CB116" s="158">
        <f t="shared" ca="1" si="146"/>
        <v>0</v>
      </c>
      <c r="CC116" s="158">
        <f t="shared" ca="1" si="146"/>
        <v>0</v>
      </c>
      <c r="CD116" s="158">
        <f t="shared" ca="1" si="146"/>
        <v>0</v>
      </c>
      <c r="CE116" s="158">
        <f t="shared" ca="1" si="146"/>
        <v>0</v>
      </c>
      <c r="CF116" s="158">
        <f t="shared" ca="1" si="146"/>
        <v>0</v>
      </c>
      <c r="CG116" s="158">
        <f t="shared" ca="1" si="146"/>
        <v>0</v>
      </c>
      <c r="CH116" s="158">
        <f t="shared" ca="1" si="146"/>
        <v>0</v>
      </c>
      <c r="CI116" s="158">
        <f t="shared" ca="1" si="146"/>
        <v>0</v>
      </c>
      <c r="CJ116" s="158">
        <f t="shared" ca="1" si="146"/>
        <v>0</v>
      </c>
      <c r="CK116" s="158">
        <f t="shared" ca="1" si="146"/>
        <v>0</v>
      </c>
      <c r="CL116" s="158">
        <f t="shared" ca="1" si="146"/>
        <v>0</v>
      </c>
      <c r="CM116" s="158">
        <f t="shared" ca="1" si="146"/>
        <v>0</v>
      </c>
      <c r="CN116" s="158">
        <f t="shared" ca="1" si="146"/>
        <v>0</v>
      </c>
      <c r="CO116" s="158">
        <f t="shared" ca="1" si="146"/>
        <v>0</v>
      </c>
      <c r="CP116" s="158">
        <f t="shared" ca="1" si="146"/>
        <v>0</v>
      </c>
      <c r="CQ116" s="158">
        <f t="shared" ca="1" si="146"/>
        <v>0</v>
      </c>
      <c r="CR116" s="158">
        <f t="shared" ca="1" si="146"/>
        <v>0</v>
      </c>
      <c r="CS116" s="158">
        <f t="shared" ca="1" si="146"/>
        <v>0</v>
      </c>
      <c r="CT116" s="158">
        <f t="shared" ca="1" si="146"/>
        <v>0</v>
      </c>
      <c r="CU116" s="158">
        <f t="shared" ca="1" si="146"/>
        <v>0</v>
      </c>
      <c r="CV116" s="158">
        <f t="shared" ca="1" si="146"/>
        <v>0</v>
      </c>
      <c r="CW116" s="158">
        <f t="shared" ca="1" si="146"/>
        <v>0</v>
      </c>
      <c r="CX116" s="158">
        <f t="shared" ca="1" si="146"/>
        <v>0</v>
      </c>
      <c r="CY116" s="158">
        <f t="shared" ca="1" si="146"/>
        <v>0</v>
      </c>
      <c r="CZ116" s="158">
        <f t="shared" ca="1" si="146"/>
        <v>0</v>
      </c>
      <c r="DA116" s="158">
        <f t="shared" ca="1" si="146"/>
        <v>0</v>
      </c>
    </row>
    <row r="117" spans="2:105">
      <c r="B117" s="323" t="str">
        <f t="shared" si="139"/>
        <v>E.3.</v>
      </c>
      <c r="C117" s="323" t="str">
        <f t="shared" si="139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142"/>
        <v>0</v>
      </c>
      <c r="G117" s="158">
        <f t="shared" ca="1" si="142"/>
        <v>0</v>
      </c>
      <c r="H117" s="158">
        <f t="shared" ref="H117:BS117" ca="1" si="147">H33*(1+$K$87)^H$89</f>
        <v>0</v>
      </c>
      <c r="I117" s="158">
        <f t="shared" ca="1" si="147"/>
        <v>0</v>
      </c>
      <c r="J117" s="158">
        <f t="shared" ca="1" si="147"/>
        <v>0</v>
      </c>
      <c r="K117" s="158">
        <f t="shared" ca="1" si="147"/>
        <v>0</v>
      </c>
      <c r="L117" s="158">
        <f t="shared" ca="1" si="147"/>
        <v>0</v>
      </c>
      <c r="M117" s="158">
        <f t="shared" ca="1" si="147"/>
        <v>0</v>
      </c>
      <c r="N117" s="158">
        <f t="shared" ca="1" si="147"/>
        <v>0</v>
      </c>
      <c r="O117" s="158">
        <f t="shared" ca="1" si="147"/>
        <v>0</v>
      </c>
      <c r="P117" s="158">
        <f t="shared" ca="1" si="147"/>
        <v>0</v>
      </c>
      <c r="Q117" s="158">
        <f t="shared" ca="1" si="147"/>
        <v>0</v>
      </c>
      <c r="R117" s="158">
        <f t="shared" ca="1" si="147"/>
        <v>0</v>
      </c>
      <c r="S117" s="158">
        <f t="shared" ca="1" si="147"/>
        <v>0</v>
      </c>
      <c r="T117" s="158">
        <f t="shared" ca="1" si="147"/>
        <v>0</v>
      </c>
      <c r="U117" s="158">
        <f t="shared" ca="1" si="147"/>
        <v>0</v>
      </c>
      <c r="V117" s="158">
        <f t="shared" ca="1" si="147"/>
        <v>0</v>
      </c>
      <c r="W117" s="158">
        <f t="shared" ca="1" si="147"/>
        <v>0</v>
      </c>
      <c r="X117" s="158">
        <f t="shared" ca="1" si="147"/>
        <v>0</v>
      </c>
      <c r="Y117" s="158">
        <f t="shared" ca="1" si="147"/>
        <v>0</v>
      </c>
      <c r="Z117" s="158">
        <f t="shared" ca="1" si="147"/>
        <v>0</v>
      </c>
      <c r="AA117" s="158">
        <f t="shared" ca="1" si="147"/>
        <v>0</v>
      </c>
      <c r="AB117" s="158">
        <f t="shared" ca="1" si="147"/>
        <v>0</v>
      </c>
      <c r="AC117" s="158">
        <f t="shared" ca="1" si="147"/>
        <v>0</v>
      </c>
      <c r="AD117" s="158">
        <f t="shared" ca="1" si="147"/>
        <v>0</v>
      </c>
      <c r="AE117" s="158">
        <f t="shared" ca="1" si="147"/>
        <v>0</v>
      </c>
      <c r="AF117" s="158">
        <f t="shared" ca="1" si="147"/>
        <v>0</v>
      </c>
      <c r="AG117" s="158">
        <f t="shared" ca="1" si="147"/>
        <v>0</v>
      </c>
      <c r="AH117" s="158">
        <f t="shared" ca="1" si="147"/>
        <v>0</v>
      </c>
      <c r="AI117" s="158">
        <f t="shared" ca="1" si="147"/>
        <v>0</v>
      </c>
      <c r="AJ117" s="158">
        <f t="shared" ca="1" si="147"/>
        <v>0</v>
      </c>
      <c r="AK117" s="158">
        <f t="shared" ca="1" si="147"/>
        <v>0</v>
      </c>
      <c r="AL117" s="158">
        <f t="shared" ca="1" si="147"/>
        <v>0</v>
      </c>
      <c r="AM117" s="158">
        <f t="shared" ca="1" si="147"/>
        <v>0</v>
      </c>
      <c r="AN117" s="158">
        <f t="shared" ca="1" si="147"/>
        <v>0</v>
      </c>
      <c r="AO117" s="158">
        <f t="shared" ca="1" si="147"/>
        <v>0</v>
      </c>
      <c r="AP117" s="158">
        <f t="shared" ca="1" si="147"/>
        <v>0</v>
      </c>
      <c r="AQ117" s="158">
        <f t="shared" ca="1" si="147"/>
        <v>0</v>
      </c>
      <c r="AR117" s="158">
        <f t="shared" ca="1" si="147"/>
        <v>0</v>
      </c>
      <c r="AS117" s="158">
        <f t="shared" ca="1" si="147"/>
        <v>0</v>
      </c>
      <c r="AT117" s="158">
        <f t="shared" ca="1" si="147"/>
        <v>0</v>
      </c>
      <c r="AU117" s="158">
        <f t="shared" ca="1" si="147"/>
        <v>0</v>
      </c>
      <c r="AV117" s="158">
        <f t="shared" ca="1" si="147"/>
        <v>0</v>
      </c>
      <c r="AW117" s="158">
        <f t="shared" ca="1" si="147"/>
        <v>0</v>
      </c>
      <c r="AX117" s="158">
        <f t="shared" ca="1" si="147"/>
        <v>0</v>
      </c>
      <c r="AY117" s="158">
        <f t="shared" ca="1" si="147"/>
        <v>0</v>
      </c>
      <c r="AZ117" s="158">
        <f t="shared" ca="1" si="147"/>
        <v>0</v>
      </c>
      <c r="BA117" s="158">
        <f t="shared" ca="1" si="147"/>
        <v>0</v>
      </c>
      <c r="BB117" s="158">
        <f t="shared" ca="1" si="147"/>
        <v>0</v>
      </c>
      <c r="BC117" s="158">
        <f t="shared" ca="1" si="147"/>
        <v>0</v>
      </c>
      <c r="BD117" s="158">
        <f t="shared" ca="1" si="147"/>
        <v>0</v>
      </c>
      <c r="BE117" s="158">
        <f t="shared" ca="1" si="147"/>
        <v>0</v>
      </c>
      <c r="BF117" s="158">
        <f t="shared" ca="1" si="147"/>
        <v>0</v>
      </c>
      <c r="BG117" s="158">
        <f t="shared" ca="1" si="147"/>
        <v>0</v>
      </c>
      <c r="BH117" s="158">
        <f t="shared" ca="1" si="147"/>
        <v>0</v>
      </c>
      <c r="BI117" s="158">
        <f t="shared" ca="1" si="147"/>
        <v>0</v>
      </c>
      <c r="BJ117" s="158">
        <f t="shared" ca="1" si="147"/>
        <v>0</v>
      </c>
      <c r="BK117" s="158">
        <f t="shared" ca="1" si="147"/>
        <v>0</v>
      </c>
      <c r="BL117" s="158">
        <f t="shared" ca="1" si="147"/>
        <v>0</v>
      </c>
      <c r="BM117" s="158">
        <f t="shared" ca="1" si="147"/>
        <v>0</v>
      </c>
      <c r="BN117" s="158">
        <f t="shared" ca="1" si="147"/>
        <v>0</v>
      </c>
      <c r="BO117" s="158">
        <f t="shared" ca="1" si="147"/>
        <v>0</v>
      </c>
      <c r="BP117" s="158">
        <f t="shared" ca="1" si="147"/>
        <v>0</v>
      </c>
      <c r="BQ117" s="158">
        <f t="shared" ca="1" si="147"/>
        <v>0</v>
      </c>
      <c r="BR117" s="158">
        <f t="shared" ca="1" si="147"/>
        <v>0</v>
      </c>
      <c r="BS117" s="158">
        <f t="shared" ca="1" si="147"/>
        <v>0</v>
      </c>
      <c r="BT117" s="158">
        <f t="shared" ref="BT117:DA117" ca="1" si="148">BT33*(1+$K$87)^BT$89</f>
        <v>0</v>
      </c>
      <c r="BU117" s="158">
        <f t="shared" ca="1" si="148"/>
        <v>0</v>
      </c>
      <c r="BV117" s="158">
        <f t="shared" ca="1" si="148"/>
        <v>0</v>
      </c>
      <c r="BW117" s="158">
        <f t="shared" ca="1" si="148"/>
        <v>0</v>
      </c>
      <c r="BX117" s="158">
        <f t="shared" ca="1" si="148"/>
        <v>0</v>
      </c>
      <c r="BY117" s="158">
        <f t="shared" ca="1" si="148"/>
        <v>0</v>
      </c>
      <c r="BZ117" s="158">
        <f t="shared" ca="1" si="148"/>
        <v>0</v>
      </c>
      <c r="CA117" s="158">
        <f t="shared" ca="1" si="148"/>
        <v>0</v>
      </c>
      <c r="CB117" s="158">
        <f t="shared" ca="1" si="148"/>
        <v>0</v>
      </c>
      <c r="CC117" s="158">
        <f t="shared" ca="1" si="148"/>
        <v>0</v>
      </c>
      <c r="CD117" s="158">
        <f t="shared" ca="1" si="148"/>
        <v>0</v>
      </c>
      <c r="CE117" s="158">
        <f t="shared" ca="1" si="148"/>
        <v>0</v>
      </c>
      <c r="CF117" s="158">
        <f t="shared" ca="1" si="148"/>
        <v>0</v>
      </c>
      <c r="CG117" s="158">
        <f t="shared" ca="1" si="148"/>
        <v>0</v>
      </c>
      <c r="CH117" s="158">
        <f t="shared" ca="1" si="148"/>
        <v>0</v>
      </c>
      <c r="CI117" s="158">
        <f t="shared" ca="1" si="148"/>
        <v>0</v>
      </c>
      <c r="CJ117" s="158">
        <f t="shared" ca="1" si="148"/>
        <v>0</v>
      </c>
      <c r="CK117" s="158">
        <f t="shared" ca="1" si="148"/>
        <v>0</v>
      </c>
      <c r="CL117" s="158">
        <f t="shared" ca="1" si="148"/>
        <v>0</v>
      </c>
      <c r="CM117" s="158">
        <f t="shared" ca="1" si="148"/>
        <v>0</v>
      </c>
      <c r="CN117" s="158">
        <f t="shared" ca="1" si="148"/>
        <v>0</v>
      </c>
      <c r="CO117" s="158">
        <f t="shared" ca="1" si="148"/>
        <v>0</v>
      </c>
      <c r="CP117" s="158">
        <f t="shared" ca="1" si="148"/>
        <v>0</v>
      </c>
      <c r="CQ117" s="158">
        <f t="shared" ca="1" si="148"/>
        <v>0</v>
      </c>
      <c r="CR117" s="158">
        <f t="shared" ca="1" si="148"/>
        <v>0</v>
      </c>
      <c r="CS117" s="158">
        <f t="shared" ca="1" si="148"/>
        <v>0</v>
      </c>
      <c r="CT117" s="158">
        <f t="shared" ca="1" si="148"/>
        <v>0</v>
      </c>
      <c r="CU117" s="158">
        <f t="shared" ca="1" si="148"/>
        <v>0</v>
      </c>
      <c r="CV117" s="158">
        <f t="shared" ca="1" si="148"/>
        <v>0</v>
      </c>
      <c r="CW117" s="158">
        <f t="shared" ca="1" si="148"/>
        <v>0</v>
      </c>
      <c r="CX117" s="158">
        <f t="shared" ca="1" si="148"/>
        <v>0</v>
      </c>
      <c r="CY117" s="158">
        <f t="shared" ca="1" si="148"/>
        <v>0</v>
      </c>
      <c r="CZ117" s="158">
        <f t="shared" ca="1" si="148"/>
        <v>0</v>
      </c>
      <c r="DA117" s="158">
        <f t="shared" ca="1" si="148"/>
        <v>0</v>
      </c>
    </row>
    <row r="118" spans="2:105">
      <c r="B118" s="322" t="str">
        <f t="shared" si="139"/>
        <v>F.</v>
      </c>
      <c r="C118" s="322" t="str">
        <f t="shared" si="139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149">ROUND(H101-SUM(H106,H99),0)</f>
        <v>0</v>
      </c>
      <c r="I118" s="59">
        <f t="shared" ca="1" si="149"/>
        <v>0</v>
      </c>
      <c r="J118" s="59">
        <f t="shared" ca="1" si="149"/>
        <v>0</v>
      </c>
      <c r="K118" s="59">
        <f t="shared" ca="1" si="149"/>
        <v>0</v>
      </c>
      <c r="L118" s="59">
        <f t="shared" ca="1" si="149"/>
        <v>0</v>
      </c>
      <c r="M118" s="59">
        <f t="shared" ca="1" si="149"/>
        <v>0</v>
      </c>
      <c r="N118" s="59">
        <f t="shared" ca="1" si="149"/>
        <v>0</v>
      </c>
      <c r="O118" s="59">
        <f t="shared" ca="1" si="149"/>
        <v>0</v>
      </c>
      <c r="P118" s="59">
        <f t="shared" ca="1" si="149"/>
        <v>0</v>
      </c>
      <c r="Q118" s="59">
        <f t="shared" ca="1" si="149"/>
        <v>0</v>
      </c>
      <c r="R118" s="59">
        <f t="shared" ca="1" si="149"/>
        <v>0</v>
      </c>
      <c r="S118" s="59">
        <f t="shared" ca="1" si="149"/>
        <v>0</v>
      </c>
      <c r="T118" s="59">
        <f t="shared" ca="1" si="149"/>
        <v>0</v>
      </c>
      <c r="U118" s="59">
        <f t="shared" ca="1" si="149"/>
        <v>0</v>
      </c>
      <c r="V118" s="59">
        <f t="shared" ca="1" si="149"/>
        <v>0</v>
      </c>
      <c r="W118" s="59">
        <f t="shared" ca="1" si="149"/>
        <v>0</v>
      </c>
      <c r="X118" s="59">
        <f t="shared" ca="1" si="149"/>
        <v>0</v>
      </c>
      <c r="Y118" s="59">
        <f t="shared" ca="1" si="149"/>
        <v>0</v>
      </c>
      <c r="Z118" s="59">
        <f t="shared" ca="1" si="149"/>
        <v>0</v>
      </c>
      <c r="AA118" s="59">
        <f t="shared" ca="1" si="149"/>
        <v>0</v>
      </c>
      <c r="AB118" s="59">
        <f t="shared" ca="1" si="149"/>
        <v>0</v>
      </c>
      <c r="AC118" s="59">
        <f t="shared" ca="1" si="149"/>
        <v>0</v>
      </c>
      <c r="AD118" s="59">
        <f t="shared" ca="1" si="149"/>
        <v>0</v>
      </c>
      <c r="AE118" s="59">
        <f t="shared" ca="1" si="149"/>
        <v>0</v>
      </c>
      <c r="AF118" s="59">
        <f t="shared" ca="1" si="149"/>
        <v>0</v>
      </c>
      <c r="AG118" s="59">
        <f t="shared" ca="1" si="149"/>
        <v>0</v>
      </c>
      <c r="AH118" s="59">
        <f t="shared" ca="1" si="149"/>
        <v>0</v>
      </c>
      <c r="AI118" s="59">
        <f t="shared" ca="1" si="149"/>
        <v>0</v>
      </c>
      <c r="AJ118" s="59">
        <f t="shared" ca="1" si="149"/>
        <v>0</v>
      </c>
      <c r="AK118" s="59">
        <f t="shared" ca="1" si="149"/>
        <v>0</v>
      </c>
      <c r="AL118" s="59">
        <f t="shared" ca="1" si="149"/>
        <v>0</v>
      </c>
      <c r="AM118" s="59">
        <f t="shared" ca="1" si="149"/>
        <v>0</v>
      </c>
      <c r="AN118" s="59">
        <f t="shared" ca="1" si="149"/>
        <v>0</v>
      </c>
      <c r="AO118" s="59">
        <f t="shared" ca="1" si="149"/>
        <v>0</v>
      </c>
      <c r="AP118" s="59">
        <f t="shared" ca="1" si="149"/>
        <v>0</v>
      </c>
      <c r="AQ118" s="59">
        <f t="shared" ca="1" si="149"/>
        <v>0</v>
      </c>
      <c r="AR118" s="59">
        <f t="shared" ca="1" si="149"/>
        <v>0</v>
      </c>
      <c r="AS118" s="59">
        <f t="shared" ca="1" si="149"/>
        <v>0</v>
      </c>
      <c r="AT118" s="59">
        <f t="shared" ca="1" si="149"/>
        <v>0</v>
      </c>
      <c r="AU118" s="59">
        <f t="shared" ca="1" si="149"/>
        <v>0</v>
      </c>
      <c r="AV118" s="59">
        <f t="shared" ca="1" si="149"/>
        <v>0</v>
      </c>
      <c r="AW118" s="59">
        <f t="shared" ca="1" si="149"/>
        <v>0</v>
      </c>
      <c r="AX118" s="59">
        <f t="shared" ca="1" si="149"/>
        <v>0</v>
      </c>
      <c r="AY118" s="59">
        <f t="shared" ca="1" si="149"/>
        <v>0</v>
      </c>
      <c r="AZ118" s="59">
        <f t="shared" ca="1" si="149"/>
        <v>0</v>
      </c>
      <c r="BA118" s="59">
        <f t="shared" ca="1" si="149"/>
        <v>0</v>
      </c>
      <c r="BB118" s="59">
        <f t="shared" ca="1" si="149"/>
        <v>0</v>
      </c>
      <c r="BC118" s="59">
        <f t="shared" ca="1" si="149"/>
        <v>0</v>
      </c>
      <c r="BD118" s="59">
        <f t="shared" ca="1" si="149"/>
        <v>0</v>
      </c>
      <c r="BE118" s="59">
        <f t="shared" ca="1" si="149"/>
        <v>0</v>
      </c>
      <c r="BF118" s="59">
        <f t="shared" ca="1" si="149"/>
        <v>0</v>
      </c>
      <c r="BG118" s="59">
        <f t="shared" ca="1" si="149"/>
        <v>0</v>
      </c>
      <c r="BH118" s="59">
        <f t="shared" ca="1" si="149"/>
        <v>0</v>
      </c>
      <c r="BI118" s="59">
        <f t="shared" ca="1" si="149"/>
        <v>0</v>
      </c>
      <c r="BJ118" s="59">
        <f t="shared" ca="1" si="149"/>
        <v>0</v>
      </c>
      <c r="BK118" s="59">
        <f t="shared" ca="1" si="149"/>
        <v>0</v>
      </c>
      <c r="BL118" s="59">
        <f t="shared" ca="1" si="149"/>
        <v>0</v>
      </c>
      <c r="BM118" s="59">
        <f t="shared" ca="1" si="149"/>
        <v>0</v>
      </c>
      <c r="BN118" s="59">
        <f t="shared" ca="1" si="149"/>
        <v>0</v>
      </c>
      <c r="BO118" s="59">
        <f t="shared" ca="1" si="149"/>
        <v>0</v>
      </c>
      <c r="BP118" s="59">
        <f t="shared" ca="1" si="149"/>
        <v>0</v>
      </c>
      <c r="BQ118" s="59">
        <f t="shared" ca="1" si="149"/>
        <v>0</v>
      </c>
      <c r="BR118" s="59">
        <f t="shared" ca="1" si="149"/>
        <v>0</v>
      </c>
      <c r="BS118" s="59">
        <f t="shared" ca="1" si="149"/>
        <v>0</v>
      </c>
      <c r="BT118" s="59">
        <f t="shared" ref="BT118:DA118" ca="1" si="150">ROUND(BT101-SUM(BT106,BT99),0)</f>
        <v>0</v>
      </c>
      <c r="BU118" s="59">
        <f t="shared" ca="1" si="150"/>
        <v>0</v>
      </c>
      <c r="BV118" s="59">
        <f t="shared" ca="1" si="150"/>
        <v>0</v>
      </c>
      <c r="BW118" s="59">
        <f t="shared" ca="1" si="150"/>
        <v>0</v>
      </c>
      <c r="BX118" s="59">
        <f t="shared" ca="1" si="150"/>
        <v>0</v>
      </c>
      <c r="BY118" s="59">
        <f t="shared" ca="1" si="150"/>
        <v>0</v>
      </c>
      <c r="BZ118" s="59">
        <f t="shared" ca="1" si="150"/>
        <v>0</v>
      </c>
      <c r="CA118" s="59">
        <f t="shared" ca="1" si="150"/>
        <v>0</v>
      </c>
      <c r="CB118" s="59">
        <f t="shared" ca="1" si="150"/>
        <v>0</v>
      </c>
      <c r="CC118" s="59">
        <f t="shared" ca="1" si="150"/>
        <v>0</v>
      </c>
      <c r="CD118" s="59">
        <f t="shared" ca="1" si="150"/>
        <v>0</v>
      </c>
      <c r="CE118" s="59">
        <f t="shared" ca="1" si="150"/>
        <v>0</v>
      </c>
      <c r="CF118" s="59">
        <f t="shared" ca="1" si="150"/>
        <v>0</v>
      </c>
      <c r="CG118" s="59">
        <f t="shared" ca="1" si="150"/>
        <v>0</v>
      </c>
      <c r="CH118" s="59">
        <f t="shared" ca="1" si="150"/>
        <v>0</v>
      </c>
      <c r="CI118" s="59">
        <f t="shared" ca="1" si="150"/>
        <v>0</v>
      </c>
      <c r="CJ118" s="59">
        <f t="shared" ca="1" si="150"/>
        <v>0</v>
      </c>
      <c r="CK118" s="59">
        <f t="shared" ca="1" si="150"/>
        <v>0</v>
      </c>
      <c r="CL118" s="59">
        <f t="shared" ca="1" si="150"/>
        <v>0</v>
      </c>
      <c r="CM118" s="59">
        <f t="shared" ca="1" si="150"/>
        <v>0</v>
      </c>
      <c r="CN118" s="59">
        <f t="shared" ca="1" si="150"/>
        <v>0</v>
      </c>
      <c r="CO118" s="59">
        <f t="shared" ca="1" si="150"/>
        <v>0</v>
      </c>
      <c r="CP118" s="59">
        <f t="shared" ca="1" si="150"/>
        <v>0</v>
      </c>
      <c r="CQ118" s="59">
        <f t="shared" ca="1" si="150"/>
        <v>0</v>
      </c>
      <c r="CR118" s="59">
        <f t="shared" ca="1" si="150"/>
        <v>0</v>
      </c>
      <c r="CS118" s="59">
        <f t="shared" ca="1" si="150"/>
        <v>0</v>
      </c>
      <c r="CT118" s="59">
        <f t="shared" ca="1" si="150"/>
        <v>0</v>
      </c>
      <c r="CU118" s="59">
        <f t="shared" ca="1" si="150"/>
        <v>0</v>
      </c>
      <c r="CV118" s="59">
        <f t="shared" ca="1" si="150"/>
        <v>0</v>
      </c>
      <c r="CW118" s="59">
        <f t="shared" ca="1" si="150"/>
        <v>0</v>
      </c>
      <c r="CX118" s="59">
        <f t="shared" ca="1" si="150"/>
        <v>0</v>
      </c>
      <c r="CY118" s="59">
        <f t="shared" ca="1" si="150"/>
        <v>0</v>
      </c>
      <c r="CZ118" s="59">
        <f t="shared" ca="1" si="150"/>
        <v>0</v>
      </c>
      <c r="DA118" s="59">
        <f t="shared" ca="1" si="150"/>
        <v>0</v>
      </c>
    </row>
    <row r="119" spans="2:105">
      <c r="B119" s="322" t="str">
        <f t="shared" si="139"/>
        <v xml:space="preserve">G. </v>
      </c>
      <c r="C119" s="322" t="str">
        <f t="shared" si="139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151">ROUND(SUM(H120,H125,H128),0)</f>
        <v>0</v>
      </c>
      <c r="I119" s="159">
        <f t="shared" ca="1" si="151"/>
        <v>0</v>
      </c>
      <c r="J119" s="159">
        <f t="shared" ca="1" si="151"/>
        <v>0</v>
      </c>
      <c r="K119" s="159">
        <f t="shared" ca="1" si="151"/>
        <v>0</v>
      </c>
      <c r="L119" s="159">
        <f t="shared" ca="1" si="151"/>
        <v>0</v>
      </c>
      <c r="M119" s="159">
        <f t="shared" ca="1" si="151"/>
        <v>0</v>
      </c>
      <c r="N119" s="159">
        <f t="shared" ca="1" si="151"/>
        <v>0</v>
      </c>
      <c r="O119" s="159">
        <f t="shared" ca="1" si="151"/>
        <v>0</v>
      </c>
      <c r="P119" s="159">
        <f t="shared" ca="1" si="151"/>
        <v>0</v>
      </c>
      <c r="Q119" s="159">
        <f t="shared" ca="1" si="151"/>
        <v>0</v>
      </c>
      <c r="R119" s="159">
        <f t="shared" ca="1" si="151"/>
        <v>0</v>
      </c>
      <c r="S119" s="159">
        <f t="shared" ca="1" si="151"/>
        <v>0</v>
      </c>
      <c r="T119" s="159">
        <f t="shared" ca="1" si="151"/>
        <v>0</v>
      </c>
      <c r="U119" s="159">
        <f t="shared" ca="1" si="151"/>
        <v>0</v>
      </c>
      <c r="V119" s="159">
        <f t="shared" ca="1" si="151"/>
        <v>0</v>
      </c>
      <c r="W119" s="159">
        <f t="shared" ca="1" si="151"/>
        <v>0</v>
      </c>
      <c r="X119" s="159">
        <f t="shared" ca="1" si="151"/>
        <v>0</v>
      </c>
      <c r="Y119" s="159">
        <f t="shared" ca="1" si="151"/>
        <v>0</v>
      </c>
      <c r="Z119" s="159">
        <f t="shared" ca="1" si="151"/>
        <v>0</v>
      </c>
      <c r="AA119" s="159">
        <f t="shared" ca="1" si="151"/>
        <v>0</v>
      </c>
      <c r="AB119" s="159">
        <f t="shared" ca="1" si="151"/>
        <v>0</v>
      </c>
      <c r="AC119" s="159">
        <f t="shared" ca="1" si="151"/>
        <v>0</v>
      </c>
      <c r="AD119" s="159">
        <f t="shared" ca="1" si="151"/>
        <v>0</v>
      </c>
      <c r="AE119" s="159">
        <f t="shared" ca="1" si="151"/>
        <v>0</v>
      </c>
      <c r="AF119" s="159">
        <f t="shared" ca="1" si="151"/>
        <v>0</v>
      </c>
      <c r="AG119" s="159">
        <f t="shared" ca="1" si="151"/>
        <v>0</v>
      </c>
      <c r="AH119" s="159">
        <f t="shared" ca="1" si="151"/>
        <v>0</v>
      </c>
      <c r="AI119" s="159">
        <f t="shared" ca="1" si="151"/>
        <v>0</v>
      </c>
      <c r="AJ119" s="159">
        <f t="shared" ca="1" si="151"/>
        <v>0</v>
      </c>
      <c r="AK119" s="159">
        <f t="shared" ca="1" si="151"/>
        <v>0</v>
      </c>
      <c r="AL119" s="159">
        <f t="shared" ca="1" si="151"/>
        <v>0</v>
      </c>
      <c r="AM119" s="159">
        <f t="shared" ca="1" si="151"/>
        <v>0</v>
      </c>
      <c r="AN119" s="159">
        <f t="shared" ca="1" si="151"/>
        <v>0</v>
      </c>
      <c r="AO119" s="159">
        <f t="shared" ca="1" si="151"/>
        <v>0</v>
      </c>
      <c r="AP119" s="159">
        <f t="shared" ca="1" si="151"/>
        <v>0</v>
      </c>
      <c r="AQ119" s="159">
        <f t="shared" ca="1" si="151"/>
        <v>0</v>
      </c>
      <c r="AR119" s="159">
        <f t="shared" ca="1" si="151"/>
        <v>0</v>
      </c>
      <c r="AS119" s="159">
        <f t="shared" ca="1" si="151"/>
        <v>0</v>
      </c>
      <c r="AT119" s="159">
        <f t="shared" ca="1" si="151"/>
        <v>0</v>
      </c>
      <c r="AU119" s="159">
        <f t="shared" ca="1" si="151"/>
        <v>0</v>
      </c>
      <c r="AV119" s="159">
        <f t="shared" ca="1" si="151"/>
        <v>0</v>
      </c>
      <c r="AW119" s="159">
        <f t="shared" ca="1" si="151"/>
        <v>0</v>
      </c>
      <c r="AX119" s="159">
        <f t="shared" ca="1" si="151"/>
        <v>0</v>
      </c>
      <c r="AY119" s="159">
        <f t="shared" ca="1" si="151"/>
        <v>0</v>
      </c>
      <c r="AZ119" s="159">
        <f t="shared" ca="1" si="151"/>
        <v>0</v>
      </c>
      <c r="BA119" s="159">
        <f t="shared" ca="1" si="151"/>
        <v>0</v>
      </c>
      <c r="BB119" s="159">
        <f t="shared" ca="1" si="151"/>
        <v>0</v>
      </c>
      <c r="BC119" s="159">
        <f t="shared" ca="1" si="151"/>
        <v>0</v>
      </c>
      <c r="BD119" s="159">
        <f t="shared" ca="1" si="151"/>
        <v>0</v>
      </c>
      <c r="BE119" s="159">
        <f t="shared" ca="1" si="151"/>
        <v>0</v>
      </c>
      <c r="BF119" s="159">
        <f t="shared" ca="1" si="151"/>
        <v>0</v>
      </c>
      <c r="BG119" s="159">
        <f t="shared" ca="1" si="151"/>
        <v>0</v>
      </c>
      <c r="BH119" s="159">
        <f t="shared" ca="1" si="151"/>
        <v>0</v>
      </c>
      <c r="BI119" s="159">
        <f t="shared" ca="1" si="151"/>
        <v>0</v>
      </c>
      <c r="BJ119" s="159">
        <f t="shared" ca="1" si="151"/>
        <v>0</v>
      </c>
      <c r="BK119" s="159">
        <f t="shared" ca="1" si="151"/>
        <v>0</v>
      </c>
      <c r="BL119" s="159">
        <f t="shared" ca="1" si="151"/>
        <v>0</v>
      </c>
      <c r="BM119" s="159">
        <f t="shared" ca="1" si="151"/>
        <v>0</v>
      </c>
      <c r="BN119" s="159">
        <f t="shared" ca="1" si="151"/>
        <v>0</v>
      </c>
      <c r="BO119" s="159">
        <f t="shared" ca="1" si="151"/>
        <v>0</v>
      </c>
      <c r="BP119" s="159">
        <f t="shared" ca="1" si="151"/>
        <v>0</v>
      </c>
      <c r="BQ119" s="159">
        <f t="shared" ca="1" si="151"/>
        <v>0</v>
      </c>
      <c r="BR119" s="159">
        <f t="shared" ca="1" si="151"/>
        <v>0</v>
      </c>
      <c r="BS119" s="159">
        <f t="shared" ca="1" si="151"/>
        <v>0</v>
      </c>
      <c r="BT119" s="159">
        <f t="shared" ref="BT119:DA119" ca="1" si="152">ROUND(SUM(BT120,BT125,BT128),0)</f>
        <v>0</v>
      </c>
      <c r="BU119" s="159">
        <f t="shared" ca="1" si="152"/>
        <v>0</v>
      </c>
      <c r="BV119" s="159">
        <f t="shared" ca="1" si="152"/>
        <v>0</v>
      </c>
      <c r="BW119" s="159">
        <f t="shared" ca="1" si="152"/>
        <v>0</v>
      </c>
      <c r="BX119" s="159">
        <f t="shared" ca="1" si="152"/>
        <v>0</v>
      </c>
      <c r="BY119" s="159">
        <f t="shared" ca="1" si="152"/>
        <v>0</v>
      </c>
      <c r="BZ119" s="159">
        <f t="shared" ca="1" si="152"/>
        <v>0</v>
      </c>
      <c r="CA119" s="159">
        <f t="shared" ca="1" si="152"/>
        <v>0</v>
      </c>
      <c r="CB119" s="159">
        <f t="shared" ca="1" si="152"/>
        <v>0</v>
      </c>
      <c r="CC119" s="159">
        <f t="shared" ca="1" si="152"/>
        <v>0</v>
      </c>
      <c r="CD119" s="159">
        <f t="shared" ca="1" si="152"/>
        <v>0</v>
      </c>
      <c r="CE119" s="159">
        <f t="shared" ca="1" si="152"/>
        <v>0</v>
      </c>
      <c r="CF119" s="159">
        <f t="shared" ca="1" si="152"/>
        <v>0</v>
      </c>
      <c r="CG119" s="159">
        <f t="shared" ca="1" si="152"/>
        <v>0</v>
      </c>
      <c r="CH119" s="159">
        <f t="shared" ca="1" si="152"/>
        <v>0</v>
      </c>
      <c r="CI119" s="159">
        <f t="shared" ca="1" si="152"/>
        <v>0</v>
      </c>
      <c r="CJ119" s="159">
        <f t="shared" ca="1" si="152"/>
        <v>0</v>
      </c>
      <c r="CK119" s="159">
        <f t="shared" ca="1" si="152"/>
        <v>0</v>
      </c>
      <c r="CL119" s="159">
        <f t="shared" ca="1" si="152"/>
        <v>0</v>
      </c>
      <c r="CM119" s="159">
        <f t="shared" ca="1" si="152"/>
        <v>0</v>
      </c>
      <c r="CN119" s="159">
        <f t="shared" ca="1" si="152"/>
        <v>0</v>
      </c>
      <c r="CO119" s="159">
        <f t="shared" ca="1" si="152"/>
        <v>0</v>
      </c>
      <c r="CP119" s="159">
        <f t="shared" ca="1" si="152"/>
        <v>0</v>
      </c>
      <c r="CQ119" s="159">
        <f t="shared" ca="1" si="152"/>
        <v>0</v>
      </c>
      <c r="CR119" s="159">
        <f t="shared" ca="1" si="152"/>
        <v>0</v>
      </c>
      <c r="CS119" s="159">
        <f t="shared" ca="1" si="152"/>
        <v>0</v>
      </c>
      <c r="CT119" s="159">
        <f t="shared" ca="1" si="152"/>
        <v>0</v>
      </c>
      <c r="CU119" s="159">
        <f t="shared" ca="1" si="152"/>
        <v>0</v>
      </c>
      <c r="CV119" s="159">
        <f t="shared" ca="1" si="152"/>
        <v>0</v>
      </c>
      <c r="CW119" s="159">
        <f t="shared" ca="1" si="152"/>
        <v>0</v>
      </c>
      <c r="CX119" s="159">
        <f t="shared" ca="1" si="152"/>
        <v>0</v>
      </c>
      <c r="CY119" s="159">
        <f t="shared" ca="1" si="152"/>
        <v>0</v>
      </c>
      <c r="CZ119" s="159">
        <f t="shared" ca="1" si="152"/>
        <v>0</v>
      </c>
      <c r="DA119" s="159">
        <f t="shared" ca="1" si="152"/>
        <v>0</v>
      </c>
    </row>
    <row r="120" spans="2:105">
      <c r="B120" s="322" t="str">
        <f t="shared" si="139"/>
        <v>G.1.</v>
      </c>
      <c r="C120" s="322" t="str">
        <f t="shared" si="139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153">ROUND(SUM(H121:H124),0)</f>
        <v>0</v>
      </c>
      <c r="I120" s="159">
        <f t="shared" ca="1" si="153"/>
        <v>0</v>
      </c>
      <c r="J120" s="159">
        <f t="shared" ca="1" si="153"/>
        <v>0</v>
      </c>
      <c r="K120" s="159">
        <f t="shared" ca="1" si="153"/>
        <v>0</v>
      </c>
      <c r="L120" s="159">
        <f t="shared" ca="1" si="153"/>
        <v>0</v>
      </c>
      <c r="M120" s="159">
        <f t="shared" ca="1" si="153"/>
        <v>0</v>
      </c>
      <c r="N120" s="159">
        <f t="shared" ca="1" si="153"/>
        <v>0</v>
      </c>
      <c r="O120" s="159">
        <f t="shared" ca="1" si="153"/>
        <v>0</v>
      </c>
      <c r="P120" s="159">
        <f t="shared" ca="1" si="153"/>
        <v>0</v>
      </c>
      <c r="Q120" s="159">
        <f t="shared" ca="1" si="153"/>
        <v>0</v>
      </c>
      <c r="R120" s="159">
        <f t="shared" ca="1" si="153"/>
        <v>0</v>
      </c>
      <c r="S120" s="159">
        <f t="shared" ca="1" si="153"/>
        <v>0</v>
      </c>
      <c r="T120" s="159">
        <f t="shared" ca="1" si="153"/>
        <v>0</v>
      </c>
      <c r="U120" s="159">
        <f t="shared" ca="1" si="153"/>
        <v>0</v>
      </c>
      <c r="V120" s="159">
        <f t="shared" ca="1" si="153"/>
        <v>0</v>
      </c>
      <c r="W120" s="159">
        <f t="shared" ca="1" si="153"/>
        <v>0</v>
      </c>
      <c r="X120" s="159">
        <f t="shared" ca="1" si="153"/>
        <v>0</v>
      </c>
      <c r="Y120" s="159">
        <f t="shared" ca="1" si="153"/>
        <v>0</v>
      </c>
      <c r="Z120" s="159">
        <f t="shared" ca="1" si="153"/>
        <v>0</v>
      </c>
      <c r="AA120" s="159">
        <f t="shared" ca="1" si="153"/>
        <v>0</v>
      </c>
      <c r="AB120" s="159">
        <f t="shared" ca="1" si="153"/>
        <v>0</v>
      </c>
      <c r="AC120" s="159">
        <f t="shared" ca="1" si="153"/>
        <v>0</v>
      </c>
      <c r="AD120" s="159">
        <f t="shared" ca="1" si="153"/>
        <v>0</v>
      </c>
      <c r="AE120" s="159">
        <f t="shared" ca="1" si="153"/>
        <v>0</v>
      </c>
      <c r="AF120" s="159">
        <f t="shared" ca="1" si="153"/>
        <v>0</v>
      </c>
      <c r="AG120" s="159">
        <f t="shared" ca="1" si="153"/>
        <v>0</v>
      </c>
      <c r="AH120" s="159">
        <f t="shared" ca="1" si="153"/>
        <v>0</v>
      </c>
      <c r="AI120" s="159">
        <f t="shared" ca="1" si="153"/>
        <v>0</v>
      </c>
      <c r="AJ120" s="159">
        <f t="shared" ca="1" si="153"/>
        <v>0</v>
      </c>
      <c r="AK120" s="159">
        <f t="shared" ca="1" si="153"/>
        <v>0</v>
      </c>
      <c r="AL120" s="159">
        <f t="shared" ca="1" si="153"/>
        <v>0</v>
      </c>
      <c r="AM120" s="159">
        <f t="shared" ca="1" si="153"/>
        <v>0</v>
      </c>
      <c r="AN120" s="159">
        <f t="shared" ca="1" si="153"/>
        <v>0</v>
      </c>
      <c r="AO120" s="159">
        <f t="shared" ca="1" si="153"/>
        <v>0</v>
      </c>
      <c r="AP120" s="159">
        <f t="shared" ca="1" si="153"/>
        <v>0</v>
      </c>
      <c r="AQ120" s="159">
        <f t="shared" ca="1" si="153"/>
        <v>0</v>
      </c>
      <c r="AR120" s="159">
        <f t="shared" ca="1" si="153"/>
        <v>0</v>
      </c>
      <c r="AS120" s="159">
        <f t="shared" ca="1" si="153"/>
        <v>0</v>
      </c>
      <c r="AT120" s="159">
        <f t="shared" ca="1" si="153"/>
        <v>0</v>
      </c>
      <c r="AU120" s="159">
        <f t="shared" ca="1" si="153"/>
        <v>0</v>
      </c>
      <c r="AV120" s="159">
        <f t="shared" ca="1" si="153"/>
        <v>0</v>
      </c>
      <c r="AW120" s="159">
        <f t="shared" ca="1" si="153"/>
        <v>0</v>
      </c>
      <c r="AX120" s="159">
        <f t="shared" ca="1" si="153"/>
        <v>0</v>
      </c>
      <c r="AY120" s="159">
        <f t="shared" ca="1" si="153"/>
        <v>0</v>
      </c>
      <c r="AZ120" s="159">
        <f t="shared" ca="1" si="153"/>
        <v>0</v>
      </c>
      <c r="BA120" s="159">
        <f t="shared" ca="1" si="153"/>
        <v>0</v>
      </c>
      <c r="BB120" s="159">
        <f t="shared" ca="1" si="153"/>
        <v>0</v>
      </c>
      <c r="BC120" s="159">
        <f t="shared" ca="1" si="153"/>
        <v>0</v>
      </c>
      <c r="BD120" s="159">
        <f t="shared" ca="1" si="153"/>
        <v>0</v>
      </c>
      <c r="BE120" s="159">
        <f t="shared" ca="1" si="153"/>
        <v>0</v>
      </c>
      <c r="BF120" s="159">
        <f t="shared" ca="1" si="153"/>
        <v>0</v>
      </c>
      <c r="BG120" s="159">
        <f t="shared" ca="1" si="153"/>
        <v>0</v>
      </c>
      <c r="BH120" s="159">
        <f t="shared" ca="1" si="153"/>
        <v>0</v>
      </c>
      <c r="BI120" s="159">
        <f t="shared" ca="1" si="153"/>
        <v>0</v>
      </c>
      <c r="BJ120" s="159">
        <f t="shared" ca="1" si="153"/>
        <v>0</v>
      </c>
      <c r="BK120" s="159">
        <f t="shared" ca="1" si="153"/>
        <v>0</v>
      </c>
      <c r="BL120" s="159">
        <f t="shared" ca="1" si="153"/>
        <v>0</v>
      </c>
      <c r="BM120" s="159">
        <f t="shared" ca="1" si="153"/>
        <v>0</v>
      </c>
      <c r="BN120" s="159">
        <f t="shared" ca="1" si="153"/>
        <v>0</v>
      </c>
      <c r="BO120" s="159">
        <f t="shared" ca="1" si="153"/>
        <v>0</v>
      </c>
      <c r="BP120" s="159">
        <f t="shared" ca="1" si="153"/>
        <v>0</v>
      </c>
      <c r="BQ120" s="159">
        <f t="shared" ca="1" si="153"/>
        <v>0</v>
      </c>
      <c r="BR120" s="159">
        <f t="shared" ca="1" si="153"/>
        <v>0</v>
      </c>
      <c r="BS120" s="159">
        <f t="shared" ca="1" si="153"/>
        <v>0</v>
      </c>
      <c r="BT120" s="159">
        <f t="shared" ref="BT120:DA120" ca="1" si="154">ROUND(SUM(BT121:BT124),0)</f>
        <v>0</v>
      </c>
      <c r="BU120" s="159">
        <f t="shared" ca="1" si="154"/>
        <v>0</v>
      </c>
      <c r="BV120" s="159">
        <f t="shared" ca="1" si="154"/>
        <v>0</v>
      </c>
      <c r="BW120" s="159">
        <f t="shared" ca="1" si="154"/>
        <v>0</v>
      </c>
      <c r="BX120" s="159">
        <f t="shared" ca="1" si="154"/>
        <v>0</v>
      </c>
      <c r="BY120" s="159">
        <f t="shared" ca="1" si="154"/>
        <v>0</v>
      </c>
      <c r="BZ120" s="159">
        <f t="shared" ca="1" si="154"/>
        <v>0</v>
      </c>
      <c r="CA120" s="159">
        <f t="shared" ca="1" si="154"/>
        <v>0</v>
      </c>
      <c r="CB120" s="159">
        <f t="shared" ca="1" si="154"/>
        <v>0</v>
      </c>
      <c r="CC120" s="159">
        <f t="shared" ca="1" si="154"/>
        <v>0</v>
      </c>
      <c r="CD120" s="159">
        <f t="shared" ca="1" si="154"/>
        <v>0</v>
      </c>
      <c r="CE120" s="159">
        <f t="shared" ca="1" si="154"/>
        <v>0</v>
      </c>
      <c r="CF120" s="159">
        <f t="shared" ca="1" si="154"/>
        <v>0</v>
      </c>
      <c r="CG120" s="159">
        <f t="shared" ca="1" si="154"/>
        <v>0</v>
      </c>
      <c r="CH120" s="159">
        <f t="shared" ca="1" si="154"/>
        <v>0</v>
      </c>
      <c r="CI120" s="159">
        <f t="shared" ca="1" si="154"/>
        <v>0</v>
      </c>
      <c r="CJ120" s="159">
        <f t="shared" ca="1" si="154"/>
        <v>0</v>
      </c>
      <c r="CK120" s="159">
        <f t="shared" ca="1" si="154"/>
        <v>0</v>
      </c>
      <c r="CL120" s="159">
        <f t="shared" ca="1" si="154"/>
        <v>0</v>
      </c>
      <c r="CM120" s="159">
        <f t="shared" ca="1" si="154"/>
        <v>0</v>
      </c>
      <c r="CN120" s="159">
        <f t="shared" ca="1" si="154"/>
        <v>0</v>
      </c>
      <c r="CO120" s="159">
        <f t="shared" ca="1" si="154"/>
        <v>0</v>
      </c>
      <c r="CP120" s="159">
        <f t="shared" ca="1" si="154"/>
        <v>0</v>
      </c>
      <c r="CQ120" s="159">
        <f t="shared" ca="1" si="154"/>
        <v>0</v>
      </c>
      <c r="CR120" s="159">
        <f t="shared" ca="1" si="154"/>
        <v>0</v>
      </c>
      <c r="CS120" s="159">
        <f t="shared" ca="1" si="154"/>
        <v>0</v>
      </c>
      <c r="CT120" s="159">
        <f t="shared" ca="1" si="154"/>
        <v>0</v>
      </c>
      <c r="CU120" s="159">
        <f t="shared" ca="1" si="154"/>
        <v>0</v>
      </c>
      <c r="CV120" s="159">
        <f t="shared" ca="1" si="154"/>
        <v>0</v>
      </c>
      <c r="CW120" s="159">
        <f t="shared" ca="1" si="154"/>
        <v>0</v>
      </c>
      <c r="CX120" s="159">
        <f t="shared" ca="1" si="154"/>
        <v>0</v>
      </c>
      <c r="CY120" s="159">
        <f t="shared" ca="1" si="154"/>
        <v>0</v>
      </c>
      <c r="CZ120" s="159">
        <f t="shared" ca="1" si="154"/>
        <v>0</v>
      </c>
      <c r="DA120" s="159">
        <f t="shared" ca="1" si="154"/>
        <v>0</v>
      </c>
    </row>
    <row r="121" spans="2:105">
      <c r="B121" s="323" t="str">
        <f t="shared" si="139"/>
        <v>G.1.1.</v>
      </c>
      <c r="C121" s="323" t="str">
        <f t="shared" si="139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1" ca="1" si="155">H37*(1+$K$87)^H$89</f>
        <v>0</v>
      </c>
      <c r="I121" s="158">
        <f t="shared" ca="1" si="155"/>
        <v>0</v>
      </c>
      <c r="J121" s="158">
        <f t="shared" ca="1" si="155"/>
        <v>0</v>
      </c>
      <c r="K121" s="158">
        <f t="shared" ca="1" si="155"/>
        <v>0</v>
      </c>
      <c r="L121" s="158">
        <f t="shared" ca="1" si="155"/>
        <v>0</v>
      </c>
      <c r="M121" s="158">
        <f t="shared" ca="1" si="155"/>
        <v>0</v>
      </c>
      <c r="N121" s="158">
        <f t="shared" ca="1" si="155"/>
        <v>0</v>
      </c>
      <c r="O121" s="158">
        <f t="shared" ca="1" si="155"/>
        <v>0</v>
      </c>
      <c r="P121" s="158">
        <f t="shared" ca="1" si="155"/>
        <v>0</v>
      </c>
      <c r="Q121" s="158">
        <f t="shared" ca="1" si="155"/>
        <v>0</v>
      </c>
      <c r="R121" s="158">
        <f t="shared" ca="1" si="155"/>
        <v>0</v>
      </c>
      <c r="S121" s="158">
        <f t="shared" ca="1" si="155"/>
        <v>0</v>
      </c>
      <c r="T121" s="158">
        <f t="shared" ca="1" si="155"/>
        <v>0</v>
      </c>
      <c r="U121" s="158">
        <f t="shared" ca="1" si="155"/>
        <v>0</v>
      </c>
      <c r="V121" s="158">
        <f t="shared" ca="1" si="155"/>
        <v>0</v>
      </c>
      <c r="W121" s="158">
        <f t="shared" ca="1" si="155"/>
        <v>0</v>
      </c>
      <c r="X121" s="158">
        <f t="shared" ca="1" si="155"/>
        <v>0</v>
      </c>
      <c r="Y121" s="158">
        <f t="shared" ca="1" si="155"/>
        <v>0</v>
      </c>
      <c r="Z121" s="158">
        <f t="shared" ca="1" si="155"/>
        <v>0</v>
      </c>
      <c r="AA121" s="158">
        <f t="shared" ca="1" si="155"/>
        <v>0</v>
      </c>
      <c r="AB121" s="158">
        <f t="shared" ca="1" si="155"/>
        <v>0</v>
      </c>
      <c r="AC121" s="158">
        <f t="shared" ca="1" si="155"/>
        <v>0</v>
      </c>
      <c r="AD121" s="158">
        <f t="shared" ca="1" si="155"/>
        <v>0</v>
      </c>
      <c r="AE121" s="158">
        <f t="shared" ca="1" si="155"/>
        <v>0</v>
      </c>
      <c r="AF121" s="158">
        <f t="shared" ca="1" si="155"/>
        <v>0</v>
      </c>
      <c r="AG121" s="158">
        <f t="shared" ca="1" si="155"/>
        <v>0</v>
      </c>
      <c r="AH121" s="158">
        <f t="shared" ca="1" si="155"/>
        <v>0</v>
      </c>
      <c r="AI121" s="158">
        <f t="shared" ca="1" si="155"/>
        <v>0</v>
      </c>
      <c r="AJ121" s="158">
        <f t="shared" ca="1" si="155"/>
        <v>0</v>
      </c>
      <c r="AK121" s="158">
        <f t="shared" ca="1" si="155"/>
        <v>0</v>
      </c>
      <c r="AL121" s="158">
        <f t="shared" ca="1" si="155"/>
        <v>0</v>
      </c>
      <c r="AM121" s="158">
        <f t="shared" ca="1" si="155"/>
        <v>0</v>
      </c>
      <c r="AN121" s="158">
        <f t="shared" ca="1" si="155"/>
        <v>0</v>
      </c>
      <c r="AO121" s="158">
        <f t="shared" ca="1" si="155"/>
        <v>0</v>
      </c>
      <c r="AP121" s="158">
        <f t="shared" ca="1" si="155"/>
        <v>0</v>
      </c>
      <c r="AQ121" s="158">
        <f t="shared" ca="1" si="155"/>
        <v>0</v>
      </c>
      <c r="AR121" s="158">
        <f t="shared" ca="1" si="155"/>
        <v>0</v>
      </c>
      <c r="AS121" s="158">
        <f t="shared" ca="1" si="155"/>
        <v>0</v>
      </c>
      <c r="AT121" s="158">
        <f t="shared" ca="1" si="155"/>
        <v>0</v>
      </c>
      <c r="AU121" s="158">
        <f t="shared" ca="1" si="155"/>
        <v>0</v>
      </c>
      <c r="AV121" s="158">
        <f t="shared" ca="1" si="155"/>
        <v>0</v>
      </c>
      <c r="AW121" s="158">
        <f t="shared" ca="1" si="155"/>
        <v>0</v>
      </c>
      <c r="AX121" s="158">
        <f t="shared" ca="1" si="155"/>
        <v>0</v>
      </c>
      <c r="AY121" s="158">
        <f t="shared" ca="1" si="155"/>
        <v>0</v>
      </c>
      <c r="AZ121" s="158">
        <f t="shared" ca="1" si="155"/>
        <v>0</v>
      </c>
      <c r="BA121" s="158">
        <f t="shared" ca="1" si="155"/>
        <v>0</v>
      </c>
      <c r="BB121" s="158">
        <f t="shared" ca="1" si="155"/>
        <v>0</v>
      </c>
      <c r="BC121" s="158">
        <f t="shared" ca="1" si="155"/>
        <v>0</v>
      </c>
      <c r="BD121" s="158">
        <f t="shared" ca="1" si="155"/>
        <v>0</v>
      </c>
      <c r="BE121" s="158">
        <f t="shared" ca="1" si="155"/>
        <v>0</v>
      </c>
      <c r="BF121" s="158">
        <f t="shared" ca="1" si="155"/>
        <v>0</v>
      </c>
      <c r="BG121" s="158">
        <f t="shared" ca="1" si="155"/>
        <v>0</v>
      </c>
      <c r="BH121" s="158">
        <f t="shared" ca="1" si="155"/>
        <v>0</v>
      </c>
      <c r="BI121" s="158">
        <f t="shared" ca="1" si="155"/>
        <v>0</v>
      </c>
      <c r="BJ121" s="158">
        <f t="shared" ca="1" si="155"/>
        <v>0</v>
      </c>
      <c r="BK121" s="158">
        <f t="shared" ca="1" si="155"/>
        <v>0</v>
      </c>
      <c r="BL121" s="158">
        <f t="shared" ca="1" si="155"/>
        <v>0</v>
      </c>
      <c r="BM121" s="158">
        <f t="shared" ca="1" si="155"/>
        <v>0</v>
      </c>
      <c r="BN121" s="158">
        <f t="shared" ca="1" si="155"/>
        <v>0</v>
      </c>
      <c r="BO121" s="158">
        <f t="shared" ca="1" si="155"/>
        <v>0</v>
      </c>
      <c r="BP121" s="158">
        <f t="shared" ca="1" si="155"/>
        <v>0</v>
      </c>
      <c r="BQ121" s="158">
        <f t="shared" ca="1" si="155"/>
        <v>0</v>
      </c>
      <c r="BR121" s="158">
        <f t="shared" ca="1" si="155"/>
        <v>0</v>
      </c>
      <c r="BS121" s="158">
        <f t="shared" ca="1" si="155"/>
        <v>0</v>
      </c>
      <c r="BT121" s="158">
        <f t="shared" ref="BT121:DA121" ca="1" si="156">BT37*(1+$K$87)^BT$89</f>
        <v>0</v>
      </c>
      <c r="BU121" s="158">
        <f t="shared" ca="1" si="156"/>
        <v>0</v>
      </c>
      <c r="BV121" s="158">
        <f t="shared" ca="1" si="156"/>
        <v>0</v>
      </c>
      <c r="BW121" s="158">
        <f t="shared" ca="1" si="156"/>
        <v>0</v>
      </c>
      <c r="BX121" s="158">
        <f t="shared" ca="1" si="156"/>
        <v>0</v>
      </c>
      <c r="BY121" s="158">
        <f t="shared" ca="1" si="156"/>
        <v>0</v>
      </c>
      <c r="BZ121" s="158">
        <f t="shared" ca="1" si="156"/>
        <v>0</v>
      </c>
      <c r="CA121" s="158">
        <f t="shared" ca="1" si="156"/>
        <v>0</v>
      </c>
      <c r="CB121" s="158">
        <f t="shared" ca="1" si="156"/>
        <v>0</v>
      </c>
      <c r="CC121" s="158">
        <f t="shared" ca="1" si="156"/>
        <v>0</v>
      </c>
      <c r="CD121" s="158">
        <f t="shared" ca="1" si="156"/>
        <v>0</v>
      </c>
      <c r="CE121" s="158">
        <f t="shared" ca="1" si="156"/>
        <v>0</v>
      </c>
      <c r="CF121" s="158">
        <f t="shared" ca="1" si="156"/>
        <v>0</v>
      </c>
      <c r="CG121" s="158">
        <f t="shared" ca="1" si="156"/>
        <v>0</v>
      </c>
      <c r="CH121" s="158">
        <f t="shared" ca="1" si="156"/>
        <v>0</v>
      </c>
      <c r="CI121" s="158">
        <f t="shared" ca="1" si="156"/>
        <v>0</v>
      </c>
      <c r="CJ121" s="158">
        <f t="shared" ca="1" si="156"/>
        <v>0</v>
      </c>
      <c r="CK121" s="158">
        <f t="shared" ca="1" si="156"/>
        <v>0</v>
      </c>
      <c r="CL121" s="158">
        <f t="shared" ca="1" si="156"/>
        <v>0</v>
      </c>
      <c r="CM121" s="158">
        <f t="shared" ca="1" si="156"/>
        <v>0</v>
      </c>
      <c r="CN121" s="158">
        <f t="shared" ca="1" si="156"/>
        <v>0</v>
      </c>
      <c r="CO121" s="158">
        <f t="shared" ca="1" si="156"/>
        <v>0</v>
      </c>
      <c r="CP121" s="158">
        <f t="shared" ca="1" si="156"/>
        <v>0</v>
      </c>
      <c r="CQ121" s="158">
        <f t="shared" ca="1" si="156"/>
        <v>0</v>
      </c>
      <c r="CR121" s="158">
        <f t="shared" ca="1" si="156"/>
        <v>0</v>
      </c>
      <c r="CS121" s="158">
        <f t="shared" ca="1" si="156"/>
        <v>0</v>
      </c>
      <c r="CT121" s="158">
        <f t="shared" ca="1" si="156"/>
        <v>0</v>
      </c>
      <c r="CU121" s="158">
        <f t="shared" ca="1" si="156"/>
        <v>0</v>
      </c>
      <c r="CV121" s="158">
        <f t="shared" ca="1" si="156"/>
        <v>0</v>
      </c>
      <c r="CW121" s="158">
        <f t="shared" ca="1" si="156"/>
        <v>0</v>
      </c>
      <c r="CX121" s="158">
        <f t="shared" ca="1" si="156"/>
        <v>0</v>
      </c>
      <c r="CY121" s="158">
        <f t="shared" ca="1" si="156"/>
        <v>0</v>
      </c>
      <c r="CZ121" s="158">
        <f t="shared" ca="1" si="156"/>
        <v>0</v>
      </c>
      <c r="DA121" s="158">
        <f t="shared" ca="1" si="156"/>
        <v>0</v>
      </c>
    </row>
    <row r="122" spans="2:105">
      <c r="B122" s="323" t="str">
        <f t="shared" si="139"/>
        <v>G.1.2.</v>
      </c>
      <c r="C122" s="323" t="str">
        <f t="shared" si="139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157">F38*(1+$K$87)^F$89</f>
        <v>0</v>
      </c>
      <c r="G122" s="158">
        <f t="shared" ca="1" si="157"/>
        <v>0</v>
      </c>
      <c r="H122" s="158">
        <f t="shared" ref="H122:BS122" ca="1" si="158">H38*(1+$K$87)^H$89</f>
        <v>0</v>
      </c>
      <c r="I122" s="158">
        <f t="shared" ca="1" si="158"/>
        <v>0</v>
      </c>
      <c r="J122" s="158">
        <f t="shared" ca="1" si="158"/>
        <v>0</v>
      </c>
      <c r="K122" s="158">
        <f t="shared" ca="1" si="158"/>
        <v>0</v>
      </c>
      <c r="L122" s="158">
        <f t="shared" ca="1" si="158"/>
        <v>0</v>
      </c>
      <c r="M122" s="158">
        <f t="shared" ca="1" si="158"/>
        <v>0</v>
      </c>
      <c r="N122" s="158">
        <f t="shared" ca="1" si="158"/>
        <v>0</v>
      </c>
      <c r="O122" s="158">
        <f t="shared" ca="1" si="158"/>
        <v>0</v>
      </c>
      <c r="P122" s="158">
        <f t="shared" ca="1" si="158"/>
        <v>0</v>
      </c>
      <c r="Q122" s="158">
        <f t="shared" ca="1" si="158"/>
        <v>0</v>
      </c>
      <c r="R122" s="158">
        <f t="shared" ca="1" si="158"/>
        <v>0</v>
      </c>
      <c r="S122" s="158">
        <f t="shared" ca="1" si="158"/>
        <v>0</v>
      </c>
      <c r="T122" s="158">
        <f t="shared" ca="1" si="158"/>
        <v>0</v>
      </c>
      <c r="U122" s="158">
        <f t="shared" ca="1" si="158"/>
        <v>0</v>
      </c>
      <c r="V122" s="158">
        <f t="shared" ca="1" si="158"/>
        <v>0</v>
      </c>
      <c r="W122" s="158">
        <f t="shared" ca="1" si="158"/>
        <v>0</v>
      </c>
      <c r="X122" s="158">
        <f t="shared" ca="1" si="158"/>
        <v>0</v>
      </c>
      <c r="Y122" s="158">
        <f t="shared" ca="1" si="158"/>
        <v>0</v>
      </c>
      <c r="Z122" s="158">
        <f t="shared" ca="1" si="158"/>
        <v>0</v>
      </c>
      <c r="AA122" s="158">
        <f t="shared" ca="1" si="158"/>
        <v>0</v>
      </c>
      <c r="AB122" s="158">
        <f t="shared" ca="1" si="158"/>
        <v>0</v>
      </c>
      <c r="AC122" s="158">
        <f t="shared" ca="1" si="158"/>
        <v>0</v>
      </c>
      <c r="AD122" s="158">
        <f t="shared" ca="1" si="158"/>
        <v>0</v>
      </c>
      <c r="AE122" s="158">
        <f t="shared" ca="1" si="158"/>
        <v>0</v>
      </c>
      <c r="AF122" s="158">
        <f t="shared" ca="1" si="158"/>
        <v>0</v>
      </c>
      <c r="AG122" s="158">
        <f t="shared" ca="1" si="158"/>
        <v>0</v>
      </c>
      <c r="AH122" s="158">
        <f t="shared" ca="1" si="158"/>
        <v>0</v>
      </c>
      <c r="AI122" s="158">
        <f t="shared" ca="1" si="158"/>
        <v>0</v>
      </c>
      <c r="AJ122" s="158">
        <f t="shared" ca="1" si="158"/>
        <v>0</v>
      </c>
      <c r="AK122" s="158">
        <f t="shared" ca="1" si="158"/>
        <v>0</v>
      </c>
      <c r="AL122" s="158">
        <f t="shared" ca="1" si="158"/>
        <v>0</v>
      </c>
      <c r="AM122" s="158">
        <f t="shared" ca="1" si="158"/>
        <v>0</v>
      </c>
      <c r="AN122" s="158">
        <f t="shared" ca="1" si="158"/>
        <v>0</v>
      </c>
      <c r="AO122" s="158">
        <f t="shared" ca="1" si="158"/>
        <v>0</v>
      </c>
      <c r="AP122" s="158">
        <f t="shared" ca="1" si="158"/>
        <v>0</v>
      </c>
      <c r="AQ122" s="158">
        <f t="shared" ca="1" si="158"/>
        <v>0</v>
      </c>
      <c r="AR122" s="158">
        <f t="shared" ca="1" si="158"/>
        <v>0</v>
      </c>
      <c r="AS122" s="158">
        <f t="shared" ca="1" si="158"/>
        <v>0</v>
      </c>
      <c r="AT122" s="158">
        <f t="shared" ca="1" si="158"/>
        <v>0</v>
      </c>
      <c r="AU122" s="158">
        <f t="shared" ca="1" si="158"/>
        <v>0</v>
      </c>
      <c r="AV122" s="158">
        <f t="shared" ca="1" si="158"/>
        <v>0</v>
      </c>
      <c r="AW122" s="158">
        <f t="shared" ca="1" si="158"/>
        <v>0</v>
      </c>
      <c r="AX122" s="158">
        <f t="shared" ca="1" si="158"/>
        <v>0</v>
      </c>
      <c r="AY122" s="158">
        <f t="shared" ca="1" si="158"/>
        <v>0</v>
      </c>
      <c r="AZ122" s="158">
        <f t="shared" ca="1" si="158"/>
        <v>0</v>
      </c>
      <c r="BA122" s="158">
        <f t="shared" ca="1" si="158"/>
        <v>0</v>
      </c>
      <c r="BB122" s="158">
        <f t="shared" ca="1" si="158"/>
        <v>0</v>
      </c>
      <c r="BC122" s="158">
        <f t="shared" ca="1" si="158"/>
        <v>0</v>
      </c>
      <c r="BD122" s="158">
        <f t="shared" ca="1" si="158"/>
        <v>0</v>
      </c>
      <c r="BE122" s="158">
        <f t="shared" ca="1" si="158"/>
        <v>0</v>
      </c>
      <c r="BF122" s="158">
        <f t="shared" ca="1" si="158"/>
        <v>0</v>
      </c>
      <c r="BG122" s="158">
        <f t="shared" ca="1" si="158"/>
        <v>0</v>
      </c>
      <c r="BH122" s="158">
        <f t="shared" ca="1" si="158"/>
        <v>0</v>
      </c>
      <c r="BI122" s="158">
        <f t="shared" ca="1" si="158"/>
        <v>0</v>
      </c>
      <c r="BJ122" s="158">
        <f t="shared" ca="1" si="158"/>
        <v>0</v>
      </c>
      <c r="BK122" s="158">
        <f t="shared" ca="1" si="158"/>
        <v>0</v>
      </c>
      <c r="BL122" s="158">
        <f t="shared" ca="1" si="158"/>
        <v>0</v>
      </c>
      <c r="BM122" s="158">
        <f t="shared" ca="1" si="158"/>
        <v>0</v>
      </c>
      <c r="BN122" s="158">
        <f t="shared" ca="1" si="158"/>
        <v>0</v>
      </c>
      <c r="BO122" s="158">
        <f t="shared" ca="1" si="158"/>
        <v>0</v>
      </c>
      <c r="BP122" s="158">
        <f t="shared" ca="1" si="158"/>
        <v>0</v>
      </c>
      <c r="BQ122" s="158">
        <f t="shared" ca="1" si="158"/>
        <v>0</v>
      </c>
      <c r="BR122" s="158">
        <f t="shared" ca="1" si="158"/>
        <v>0</v>
      </c>
      <c r="BS122" s="158">
        <f t="shared" ca="1" si="158"/>
        <v>0</v>
      </c>
      <c r="BT122" s="158">
        <f t="shared" ref="BT122:DA122" ca="1" si="159">BT38*(1+$K$87)^BT$89</f>
        <v>0</v>
      </c>
      <c r="BU122" s="158">
        <f t="shared" ca="1" si="159"/>
        <v>0</v>
      </c>
      <c r="BV122" s="158">
        <f t="shared" ca="1" si="159"/>
        <v>0</v>
      </c>
      <c r="BW122" s="158">
        <f t="shared" ca="1" si="159"/>
        <v>0</v>
      </c>
      <c r="BX122" s="158">
        <f t="shared" ca="1" si="159"/>
        <v>0</v>
      </c>
      <c r="BY122" s="158">
        <f t="shared" ca="1" si="159"/>
        <v>0</v>
      </c>
      <c r="BZ122" s="158">
        <f t="shared" ca="1" si="159"/>
        <v>0</v>
      </c>
      <c r="CA122" s="158">
        <f t="shared" ca="1" si="159"/>
        <v>0</v>
      </c>
      <c r="CB122" s="158">
        <f t="shared" ca="1" si="159"/>
        <v>0</v>
      </c>
      <c r="CC122" s="158">
        <f t="shared" ca="1" si="159"/>
        <v>0</v>
      </c>
      <c r="CD122" s="158">
        <f t="shared" ca="1" si="159"/>
        <v>0</v>
      </c>
      <c r="CE122" s="158">
        <f t="shared" ca="1" si="159"/>
        <v>0</v>
      </c>
      <c r="CF122" s="158">
        <f t="shared" ca="1" si="159"/>
        <v>0</v>
      </c>
      <c r="CG122" s="158">
        <f t="shared" ca="1" si="159"/>
        <v>0</v>
      </c>
      <c r="CH122" s="158">
        <f t="shared" ca="1" si="159"/>
        <v>0</v>
      </c>
      <c r="CI122" s="158">
        <f t="shared" ca="1" si="159"/>
        <v>0</v>
      </c>
      <c r="CJ122" s="158">
        <f t="shared" ca="1" si="159"/>
        <v>0</v>
      </c>
      <c r="CK122" s="158">
        <f t="shared" ca="1" si="159"/>
        <v>0</v>
      </c>
      <c r="CL122" s="158">
        <f t="shared" ca="1" si="159"/>
        <v>0</v>
      </c>
      <c r="CM122" s="158">
        <f t="shared" ca="1" si="159"/>
        <v>0</v>
      </c>
      <c r="CN122" s="158">
        <f t="shared" ca="1" si="159"/>
        <v>0</v>
      </c>
      <c r="CO122" s="158">
        <f t="shared" ca="1" si="159"/>
        <v>0</v>
      </c>
      <c r="CP122" s="158">
        <f t="shared" ca="1" si="159"/>
        <v>0</v>
      </c>
      <c r="CQ122" s="158">
        <f t="shared" ca="1" si="159"/>
        <v>0</v>
      </c>
      <c r="CR122" s="158">
        <f t="shared" ca="1" si="159"/>
        <v>0</v>
      </c>
      <c r="CS122" s="158">
        <f t="shared" ca="1" si="159"/>
        <v>0</v>
      </c>
      <c r="CT122" s="158">
        <f t="shared" ca="1" si="159"/>
        <v>0</v>
      </c>
      <c r="CU122" s="158">
        <f t="shared" ca="1" si="159"/>
        <v>0</v>
      </c>
      <c r="CV122" s="158">
        <f t="shared" ca="1" si="159"/>
        <v>0</v>
      </c>
      <c r="CW122" s="158">
        <f t="shared" ca="1" si="159"/>
        <v>0</v>
      </c>
      <c r="CX122" s="158">
        <f t="shared" ca="1" si="159"/>
        <v>0</v>
      </c>
      <c r="CY122" s="158">
        <f t="shared" ca="1" si="159"/>
        <v>0</v>
      </c>
      <c r="CZ122" s="158">
        <f t="shared" ca="1" si="159"/>
        <v>0</v>
      </c>
      <c r="DA122" s="158">
        <f t="shared" ca="1" si="159"/>
        <v>0</v>
      </c>
    </row>
    <row r="123" spans="2:105">
      <c r="B123" s="323" t="str">
        <f t="shared" si="139"/>
        <v>G.1.3.</v>
      </c>
      <c r="C123" s="323" t="str">
        <f t="shared" si="139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157"/>
        <v>0</v>
      </c>
      <c r="G123" s="158">
        <f ca="1">G39*(1+$K$87)^G$89</f>
        <v>0</v>
      </c>
      <c r="H123" s="158">
        <f t="shared" ref="H123:BS123" ca="1" si="160">H39*(1+$K$87)^H$89</f>
        <v>0</v>
      </c>
      <c r="I123" s="158">
        <f t="shared" ca="1" si="160"/>
        <v>0</v>
      </c>
      <c r="J123" s="158">
        <f t="shared" ca="1" si="160"/>
        <v>0</v>
      </c>
      <c r="K123" s="158">
        <f t="shared" ca="1" si="160"/>
        <v>0</v>
      </c>
      <c r="L123" s="158">
        <f t="shared" ca="1" si="160"/>
        <v>0</v>
      </c>
      <c r="M123" s="158">
        <f t="shared" ca="1" si="160"/>
        <v>0</v>
      </c>
      <c r="N123" s="158">
        <f t="shared" ca="1" si="160"/>
        <v>0</v>
      </c>
      <c r="O123" s="158">
        <f t="shared" ca="1" si="160"/>
        <v>0</v>
      </c>
      <c r="P123" s="158">
        <f t="shared" ca="1" si="160"/>
        <v>0</v>
      </c>
      <c r="Q123" s="158">
        <f t="shared" ca="1" si="160"/>
        <v>0</v>
      </c>
      <c r="R123" s="158">
        <f t="shared" ca="1" si="160"/>
        <v>0</v>
      </c>
      <c r="S123" s="158">
        <f t="shared" ca="1" si="160"/>
        <v>0</v>
      </c>
      <c r="T123" s="158">
        <f t="shared" ca="1" si="160"/>
        <v>0</v>
      </c>
      <c r="U123" s="158">
        <f t="shared" ca="1" si="160"/>
        <v>0</v>
      </c>
      <c r="V123" s="158">
        <f t="shared" ca="1" si="160"/>
        <v>0</v>
      </c>
      <c r="W123" s="158">
        <f t="shared" ca="1" si="160"/>
        <v>0</v>
      </c>
      <c r="X123" s="158">
        <f t="shared" ca="1" si="160"/>
        <v>0</v>
      </c>
      <c r="Y123" s="158">
        <f t="shared" ca="1" si="160"/>
        <v>0</v>
      </c>
      <c r="Z123" s="158">
        <f t="shared" ca="1" si="160"/>
        <v>0</v>
      </c>
      <c r="AA123" s="158">
        <f t="shared" ca="1" si="160"/>
        <v>0</v>
      </c>
      <c r="AB123" s="158">
        <f t="shared" ca="1" si="160"/>
        <v>0</v>
      </c>
      <c r="AC123" s="158">
        <f t="shared" ca="1" si="160"/>
        <v>0</v>
      </c>
      <c r="AD123" s="158">
        <f t="shared" ca="1" si="160"/>
        <v>0</v>
      </c>
      <c r="AE123" s="158">
        <f t="shared" ca="1" si="160"/>
        <v>0</v>
      </c>
      <c r="AF123" s="158">
        <f t="shared" ca="1" si="160"/>
        <v>0</v>
      </c>
      <c r="AG123" s="158">
        <f t="shared" ca="1" si="160"/>
        <v>0</v>
      </c>
      <c r="AH123" s="158">
        <f t="shared" ca="1" si="160"/>
        <v>0</v>
      </c>
      <c r="AI123" s="158">
        <f t="shared" ca="1" si="160"/>
        <v>0</v>
      </c>
      <c r="AJ123" s="158">
        <f t="shared" ca="1" si="160"/>
        <v>0</v>
      </c>
      <c r="AK123" s="158">
        <f t="shared" ca="1" si="160"/>
        <v>0</v>
      </c>
      <c r="AL123" s="158">
        <f t="shared" ca="1" si="160"/>
        <v>0</v>
      </c>
      <c r="AM123" s="158">
        <f t="shared" ca="1" si="160"/>
        <v>0</v>
      </c>
      <c r="AN123" s="158">
        <f t="shared" ca="1" si="160"/>
        <v>0</v>
      </c>
      <c r="AO123" s="158">
        <f t="shared" ca="1" si="160"/>
        <v>0</v>
      </c>
      <c r="AP123" s="158">
        <f t="shared" ca="1" si="160"/>
        <v>0</v>
      </c>
      <c r="AQ123" s="158">
        <f t="shared" ca="1" si="160"/>
        <v>0</v>
      </c>
      <c r="AR123" s="158">
        <f t="shared" ca="1" si="160"/>
        <v>0</v>
      </c>
      <c r="AS123" s="158">
        <f t="shared" ca="1" si="160"/>
        <v>0</v>
      </c>
      <c r="AT123" s="158">
        <f t="shared" ca="1" si="160"/>
        <v>0</v>
      </c>
      <c r="AU123" s="158">
        <f t="shared" ca="1" si="160"/>
        <v>0</v>
      </c>
      <c r="AV123" s="158">
        <f t="shared" ca="1" si="160"/>
        <v>0</v>
      </c>
      <c r="AW123" s="158">
        <f t="shared" ca="1" si="160"/>
        <v>0</v>
      </c>
      <c r="AX123" s="158">
        <f t="shared" ca="1" si="160"/>
        <v>0</v>
      </c>
      <c r="AY123" s="158">
        <f t="shared" ca="1" si="160"/>
        <v>0</v>
      </c>
      <c r="AZ123" s="158">
        <f t="shared" ca="1" si="160"/>
        <v>0</v>
      </c>
      <c r="BA123" s="158">
        <f t="shared" ca="1" si="160"/>
        <v>0</v>
      </c>
      <c r="BB123" s="158">
        <f t="shared" ca="1" si="160"/>
        <v>0</v>
      </c>
      <c r="BC123" s="158">
        <f t="shared" ca="1" si="160"/>
        <v>0</v>
      </c>
      <c r="BD123" s="158">
        <f t="shared" ca="1" si="160"/>
        <v>0</v>
      </c>
      <c r="BE123" s="158">
        <f t="shared" ca="1" si="160"/>
        <v>0</v>
      </c>
      <c r="BF123" s="158">
        <f t="shared" ca="1" si="160"/>
        <v>0</v>
      </c>
      <c r="BG123" s="158">
        <f t="shared" ca="1" si="160"/>
        <v>0</v>
      </c>
      <c r="BH123" s="158">
        <f t="shared" ca="1" si="160"/>
        <v>0</v>
      </c>
      <c r="BI123" s="158">
        <f t="shared" ca="1" si="160"/>
        <v>0</v>
      </c>
      <c r="BJ123" s="158">
        <f t="shared" ca="1" si="160"/>
        <v>0</v>
      </c>
      <c r="BK123" s="158">
        <f t="shared" ca="1" si="160"/>
        <v>0</v>
      </c>
      <c r="BL123" s="158">
        <f t="shared" ca="1" si="160"/>
        <v>0</v>
      </c>
      <c r="BM123" s="158">
        <f t="shared" ca="1" si="160"/>
        <v>0</v>
      </c>
      <c r="BN123" s="158">
        <f t="shared" ca="1" si="160"/>
        <v>0</v>
      </c>
      <c r="BO123" s="158">
        <f t="shared" ca="1" si="160"/>
        <v>0</v>
      </c>
      <c r="BP123" s="158">
        <f t="shared" ca="1" si="160"/>
        <v>0</v>
      </c>
      <c r="BQ123" s="158">
        <f t="shared" ca="1" si="160"/>
        <v>0</v>
      </c>
      <c r="BR123" s="158">
        <f t="shared" ca="1" si="160"/>
        <v>0</v>
      </c>
      <c r="BS123" s="158">
        <f t="shared" ca="1" si="160"/>
        <v>0</v>
      </c>
      <c r="BT123" s="158">
        <f t="shared" ref="BT123:DA123" ca="1" si="161">BT39*(1+$K$87)^BT$89</f>
        <v>0</v>
      </c>
      <c r="BU123" s="158">
        <f t="shared" ca="1" si="161"/>
        <v>0</v>
      </c>
      <c r="BV123" s="158">
        <f t="shared" ca="1" si="161"/>
        <v>0</v>
      </c>
      <c r="BW123" s="158">
        <f t="shared" ca="1" si="161"/>
        <v>0</v>
      </c>
      <c r="BX123" s="158">
        <f t="shared" ca="1" si="161"/>
        <v>0</v>
      </c>
      <c r="BY123" s="158">
        <f t="shared" ca="1" si="161"/>
        <v>0</v>
      </c>
      <c r="BZ123" s="158">
        <f t="shared" ca="1" si="161"/>
        <v>0</v>
      </c>
      <c r="CA123" s="158">
        <f t="shared" ca="1" si="161"/>
        <v>0</v>
      </c>
      <c r="CB123" s="158">
        <f t="shared" ca="1" si="161"/>
        <v>0</v>
      </c>
      <c r="CC123" s="158">
        <f t="shared" ca="1" si="161"/>
        <v>0</v>
      </c>
      <c r="CD123" s="158">
        <f t="shared" ca="1" si="161"/>
        <v>0</v>
      </c>
      <c r="CE123" s="158">
        <f t="shared" ca="1" si="161"/>
        <v>0</v>
      </c>
      <c r="CF123" s="158">
        <f t="shared" ca="1" si="161"/>
        <v>0</v>
      </c>
      <c r="CG123" s="158">
        <f t="shared" ca="1" si="161"/>
        <v>0</v>
      </c>
      <c r="CH123" s="158">
        <f t="shared" ca="1" si="161"/>
        <v>0</v>
      </c>
      <c r="CI123" s="158">
        <f t="shared" ca="1" si="161"/>
        <v>0</v>
      </c>
      <c r="CJ123" s="158">
        <f t="shared" ca="1" si="161"/>
        <v>0</v>
      </c>
      <c r="CK123" s="158">
        <f t="shared" ca="1" si="161"/>
        <v>0</v>
      </c>
      <c r="CL123" s="158">
        <f t="shared" ca="1" si="161"/>
        <v>0</v>
      </c>
      <c r="CM123" s="158">
        <f t="shared" ca="1" si="161"/>
        <v>0</v>
      </c>
      <c r="CN123" s="158">
        <f t="shared" ca="1" si="161"/>
        <v>0</v>
      </c>
      <c r="CO123" s="158">
        <f t="shared" ca="1" si="161"/>
        <v>0</v>
      </c>
      <c r="CP123" s="158">
        <f t="shared" ca="1" si="161"/>
        <v>0</v>
      </c>
      <c r="CQ123" s="158">
        <f t="shared" ca="1" si="161"/>
        <v>0</v>
      </c>
      <c r="CR123" s="158">
        <f t="shared" ca="1" si="161"/>
        <v>0</v>
      </c>
      <c r="CS123" s="158">
        <f t="shared" ca="1" si="161"/>
        <v>0</v>
      </c>
      <c r="CT123" s="158">
        <f t="shared" ca="1" si="161"/>
        <v>0</v>
      </c>
      <c r="CU123" s="158">
        <f t="shared" ca="1" si="161"/>
        <v>0</v>
      </c>
      <c r="CV123" s="158">
        <f t="shared" ca="1" si="161"/>
        <v>0</v>
      </c>
      <c r="CW123" s="158">
        <f t="shared" ca="1" si="161"/>
        <v>0</v>
      </c>
      <c r="CX123" s="158">
        <f t="shared" ca="1" si="161"/>
        <v>0</v>
      </c>
      <c r="CY123" s="158">
        <f t="shared" ca="1" si="161"/>
        <v>0</v>
      </c>
      <c r="CZ123" s="158">
        <f t="shared" ca="1" si="161"/>
        <v>0</v>
      </c>
      <c r="DA123" s="158">
        <f t="shared" ca="1" si="161"/>
        <v>0</v>
      </c>
    </row>
    <row r="124" spans="2:105" ht="26.25">
      <c r="B124" s="323" t="str">
        <f t="shared" ref="B124:C133" si="162">B40</f>
        <v>G.1.4.</v>
      </c>
      <c r="C124" s="323" t="str">
        <f t="shared" si="1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157"/>
        <v>0</v>
      </c>
      <c r="G124" s="158">
        <f ca="1">G40*(1+$K$87)^G$89</f>
        <v>0</v>
      </c>
      <c r="H124" s="158">
        <f t="shared" ref="H124:BS124" ca="1" si="163">H40*(1+$K$87)^H$89</f>
        <v>0</v>
      </c>
      <c r="I124" s="158">
        <f t="shared" ca="1" si="163"/>
        <v>0</v>
      </c>
      <c r="J124" s="158">
        <f t="shared" ca="1" si="163"/>
        <v>0</v>
      </c>
      <c r="K124" s="158">
        <f t="shared" ca="1" si="163"/>
        <v>0</v>
      </c>
      <c r="L124" s="158">
        <f t="shared" ca="1" si="163"/>
        <v>0</v>
      </c>
      <c r="M124" s="158">
        <f t="shared" ca="1" si="163"/>
        <v>0</v>
      </c>
      <c r="N124" s="158">
        <f t="shared" ca="1" si="163"/>
        <v>0</v>
      </c>
      <c r="O124" s="158">
        <f t="shared" ca="1" si="163"/>
        <v>0</v>
      </c>
      <c r="P124" s="158">
        <f t="shared" ca="1" si="163"/>
        <v>0</v>
      </c>
      <c r="Q124" s="158">
        <f t="shared" ca="1" si="163"/>
        <v>0</v>
      </c>
      <c r="R124" s="158">
        <f t="shared" ca="1" si="163"/>
        <v>0</v>
      </c>
      <c r="S124" s="158">
        <f t="shared" ca="1" si="163"/>
        <v>0</v>
      </c>
      <c r="T124" s="158">
        <f t="shared" ca="1" si="163"/>
        <v>0</v>
      </c>
      <c r="U124" s="158">
        <f t="shared" ca="1" si="163"/>
        <v>0</v>
      </c>
      <c r="V124" s="158">
        <f t="shared" ca="1" si="163"/>
        <v>0</v>
      </c>
      <c r="W124" s="158">
        <f t="shared" ca="1" si="163"/>
        <v>0</v>
      </c>
      <c r="X124" s="158">
        <f t="shared" ca="1" si="163"/>
        <v>0</v>
      </c>
      <c r="Y124" s="158">
        <f t="shared" ca="1" si="163"/>
        <v>0</v>
      </c>
      <c r="Z124" s="158">
        <f t="shared" ca="1" si="163"/>
        <v>0</v>
      </c>
      <c r="AA124" s="158">
        <f t="shared" ca="1" si="163"/>
        <v>0</v>
      </c>
      <c r="AB124" s="158">
        <f t="shared" ca="1" si="163"/>
        <v>0</v>
      </c>
      <c r="AC124" s="158">
        <f t="shared" ca="1" si="163"/>
        <v>0</v>
      </c>
      <c r="AD124" s="158">
        <f t="shared" ca="1" si="163"/>
        <v>0</v>
      </c>
      <c r="AE124" s="158">
        <f t="shared" ca="1" si="163"/>
        <v>0</v>
      </c>
      <c r="AF124" s="158">
        <f t="shared" ca="1" si="163"/>
        <v>0</v>
      </c>
      <c r="AG124" s="158">
        <f t="shared" ca="1" si="163"/>
        <v>0</v>
      </c>
      <c r="AH124" s="158">
        <f t="shared" ca="1" si="163"/>
        <v>0</v>
      </c>
      <c r="AI124" s="158">
        <f t="shared" ca="1" si="163"/>
        <v>0</v>
      </c>
      <c r="AJ124" s="158">
        <f t="shared" ca="1" si="163"/>
        <v>0</v>
      </c>
      <c r="AK124" s="158">
        <f t="shared" ca="1" si="163"/>
        <v>0</v>
      </c>
      <c r="AL124" s="158">
        <f t="shared" ca="1" si="163"/>
        <v>0</v>
      </c>
      <c r="AM124" s="158">
        <f t="shared" ca="1" si="163"/>
        <v>0</v>
      </c>
      <c r="AN124" s="158">
        <f t="shared" ca="1" si="163"/>
        <v>0</v>
      </c>
      <c r="AO124" s="158">
        <f t="shared" ca="1" si="163"/>
        <v>0</v>
      </c>
      <c r="AP124" s="158">
        <f t="shared" ca="1" si="163"/>
        <v>0</v>
      </c>
      <c r="AQ124" s="158">
        <f t="shared" ca="1" si="163"/>
        <v>0</v>
      </c>
      <c r="AR124" s="158">
        <f t="shared" ca="1" si="163"/>
        <v>0</v>
      </c>
      <c r="AS124" s="158">
        <f t="shared" ca="1" si="163"/>
        <v>0</v>
      </c>
      <c r="AT124" s="158">
        <f t="shared" ca="1" si="163"/>
        <v>0</v>
      </c>
      <c r="AU124" s="158">
        <f t="shared" ca="1" si="163"/>
        <v>0</v>
      </c>
      <c r="AV124" s="158">
        <f t="shared" ca="1" si="163"/>
        <v>0</v>
      </c>
      <c r="AW124" s="158">
        <f t="shared" ca="1" si="163"/>
        <v>0</v>
      </c>
      <c r="AX124" s="158">
        <f t="shared" ca="1" si="163"/>
        <v>0</v>
      </c>
      <c r="AY124" s="158">
        <f t="shared" ca="1" si="163"/>
        <v>0</v>
      </c>
      <c r="AZ124" s="158">
        <f t="shared" ca="1" si="163"/>
        <v>0</v>
      </c>
      <c r="BA124" s="158">
        <f t="shared" ca="1" si="163"/>
        <v>0</v>
      </c>
      <c r="BB124" s="158">
        <f t="shared" ca="1" si="163"/>
        <v>0</v>
      </c>
      <c r="BC124" s="158">
        <f t="shared" ca="1" si="163"/>
        <v>0</v>
      </c>
      <c r="BD124" s="158">
        <f t="shared" ca="1" si="163"/>
        <v>0</v>
      </c>
      <c r="BE124" s="158">
        <f t="shared" ca="1" si="163"/>
        <v>0</v>
      </c>
      <c r="BF124" s="158">
        <f t="shared" ca="1" si="163"/>
        <v>0</v>
      </c>
      <c r="BG124" s="158">
        <f t="shared" ca="1" si="163"/>
        <v>0</v>
      </c>
      <c r="BH124" s="158">
        <f t="shared" ca="1" si="163"/>
        <v>0</v>
      </c>
      <c r="BI124" s="158">
        <f t="shared" ca="1" si="163"/>
        <v>0</v>
      </c>
      <c r="BJ124" s="158">
        <f t="shared" ca="1" si="163"/>
        <v>0</v>
      </c>
      <c r="BK124" s="158">
        <f t="shared" ca="1" si="163"/>
        <v>0</v>
      </c>
      <c r="BL124" s="158">
        <f t="shared" ca="1" si="163"/>
        <v>0</v>
      </c>
      <c r="BM124" s="158">
        <f t="shared" ca="1" si="163"/>
        <v>0</v>
      </c>
      <c r="BN124" s="158">
        <f t="shared" ca="1" si="163"/>
        <v>0</v>
      </c>
      <c r="BO124" s="158">
        <f t="shared" ca="1" si="163"/>
        <v>0</v>
      </c>
      <c r="BP124" s="158">
        <f t="shared" ca="1" si="163"/>
        <v>0</v>
      </c>
      <c r="BQ124" s="158">
        <f t="shared" ca="1" si="163"/>
        <v>0</v>
      </c>
      <c r="BR124" s="158">
        <f t="shared" ca="1" si="163"/>
        <v>0</v>
      </c>
      <c r="BS124" s="158">
        <f t="shared" ca="1" si="163"/>
        <v>0</v>
      </c>
      <c r="BT124" s="158">
        <f t="shared" ref="BT124:DA124" ca="1" si="164">BT40*(1+$K$87)^BT$89</f>
        <v>0</v>
      </c>
      <c r="BU124" s="158">
        <f t="shared" ca="1" si="164"/>
        <v>0</v>
      </c>
      <c r="BV124" s="158">
        <f t="shared" ca="1" si="164"/>
        <v>0</v>
      </c>
      <c r="BW124" s="158">
        <f t="shared" ca="1" si="164"/>
        <v>0</v>
      </c>
      <c r="BX124" s="158">
        <f t="shared" ca="1" si="164"/>
        <v>0</v>
      </c>
      <c r="BY124" s="158">
        <f t="shared" ca="1" si="164"/>
        <v>0</v>
      </c>
      <c r="BZ124" s="158">
        <f t="shared" ca="1" si="164"/>
        <v>0</v>
      </c>
      <c r="CA124" s="158">
        <f t="shared" ca="1" si="164"/>
        <v>0</v>
      </c>
      <c r="CB124" s="158">
        <f t="shared" ca="1" si="164"/>
        <v>0</v>
      </c>
      <c r="CC124" s="158">
        <f t="shared" ca="1" si="164"/>
        <v>0</v>
      </c>
      <c r="CD124" s="158">
        <f t="shared" ca="1" si="164"/>
        <v>0</v>
      </c>
      <c r="CE124" s="158">
        <f t="shared" ca="1" si="164"/>
        <v>0</v>
      </c>
      <c r="CF124" s="158">
        <f t="shared" ca="1" si="164"/>
        <v>0</v>
      </c>
      <c r="CG124" s="158">
        <f t="shared" ca="1" si="164"/>
        <v>0</v>
      </c>
      <c r="CH124" s="158">
        <f t="shared" ca="1" si="164"/>
        <v>0</v>
      </c>
      <c r="CI124" s="158">
        <f t="shared" ca="1" si="164"/>
        <v>0</v>
      </c>
      <c r="CJ124" s="158">
        <f t="shared" ca="1" si="164"/>
        <v>0</v>
      </c>
      <c r="CK124" s="158">
        <f t="shared" ca="1" si="164"/>
        <v>0</v>
      </c>
      <c r="CL124" s="158">
        <f t="shared" ca="1" si="164"/>
        <v>0</v>
      </c>
      <c r="CM124" s="158">
        <f t="shared" ca="1" si="164"/>
        <v>0</v>
      </c>
      <c r="CN124" s="158">
        <f t="shared" ca="1" si="164"/>
        <v>0</v>
      </c>
      <c r="CO124" s="158">
        <f t="shared" ca="1" si="164"/>
        <v>0</v>
      </c>
      <c r="CP124" s="158">
        <f t="shared" ca="1" si="164"/>
        <v>0</v>
      </c>
      <c r="CQ124" s="158">
        <f t="shared" ca="1" si="164"/>
        <v>0</v>
      </c>
      <c r="CR124" s="158">
        <f t="shared" ca="1" si="164"/>
        <v>0</v>
      </c>
      <c r="CS124" s="158">
        <f t="shared" ca="1" si="164"/>
        <v>0</v>
      </c>
      <c r="CT124" s="158">
        <f t="shared" ca="1" si="164"/>
        <v>0</v>
      </c>
      <c r="CU124" s="158">
        <f t="shared" ca="1" si="164"/>
        <v>0</v>
      </c>
      <c r="CV124" s="158">
        <f t="shared" ca="1" si="164"/>
        <v>0</v>
      </c>
      <c r="CW124" s="158">
        <f t="shared" ca="1" si="164"/>
        <v>0</v>
      </c>
      <c r="CX124" s="158">
        <f t="shared" ca="1" si="164"/>
        <v>0</v>
      </c>
      <c r="CY124" s="158">
        <f t="shared" ca="1" si="164"/>
        <v>0</v>
      </c>
      <c r="CZ124" s="158">
        <f t="shared" ca="1" si="164"/>
        <v>0</v>
      </c>
      <c r="DA124" s="158">
        <f t="shared" ca="1" si="164"/>
        <v>0</v>
      </c>
    </row>
    <row r="125" spans="2:105">
      <c r="B125" s="322" t="str">
        <f t="shared" si="162"/>
        <v>G.2.</v>
      </c>
      <c r="C125" s="322" t="str">
        <f t="shared" si="162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165">ROUND(SUM(H126:H127),0)</f>
        <v>0</v>
      </c>
      <c r="I125" s="159">
        <f t="shared" ca="1" si="165"/>
        <v>0</v>
      </c>
      <c r="J125" s="159">
        <f t="shared" ca="1" si="165"/>
        <v>0</v>
      </c>
      <c r="K125" s="159">
        <f t="shared" ca="1" si="165"/>
        <v>0</v>
      </c>
      <c r="L125" s="159">
        <f t="shared" ca="1" si="165"/>
        <v>0</v>
      </c>
      <c r="M125" s="159">
        <f t="shared" ca="1" si="165"/>
        <v>0</v>
      </c>
      <c r="N125" s="159">
        <f t="shared" ca="1" si="165"/>
        <v>0</v>
      </c>
      <c r="O125" s="159">
        <f t="shared" ca="1" si="165"/>
        <v>0</v>
      </c>
      <c r="P125" s="159">
        <f t="shared" ca="1" si="165"/>
        <v>0</v>
      </c>
      <c r="Q125" s="159">
        <f t="shared" ca="1" si="165"/>
        <v>0</v>
      </c>
      <c r="R125" s="159">
        <f t="shared" ca="1" si="165"/>
        <v>0</v>
      </c>
      <c r="S125" s="159">
        <f t="shared" ca="1" si="165"/>
        <v>0</v>
      </c>
      <c r="T125" s="159">
        <f t="shared" ca="1" si="165"/>
        <v>0</v>
      </c>
      <c r="U125" s="159">
        <f t="shared" ca="1" si="165"/>
        <v>0</v>
      </c>
      <c r="V125" s="159">
        <f t="shared" ca="1" si="165"/>
        <v>0</v>
      </c>
      <c r="W125" s="159">
        <f t="shared" ca="1" si="165"/>
        <v>0</v>
      </c>
      <c r="X125" s="159">
        <f t="shared" ca="1" si="165"/>
        <v>0</v>
      </c>
      <c r="Y125" s="159">
        <f t="shared" ca="1" si="165"/>
        <v>0</v>
      </c>
      <c r="Z125" s="159">
        <f t="shared" ca="1" si="165"/>
        <v>0</v>
      </c>
      <c r="AA125" s="159">
        <f t="shared" ca="1" si="165"/>
        <v>0</v>
      </c>
      <c r="AB125" s="159">
        <f t="shared" ca="1" si="165"/>
        <v>0</v>
      </c>
      <c r="AC125" s="159">
        <f t="shared" ca="1" si="165"/>
        <v>0</v>
      </c>
      <c r="AD125" s="159">
        <f t="shared" ca="1" si="165"/>
        <v>0</v>
      </c>
      <c r="AE125" s="159">
        <f t="shared" ca="1" si="165"/>
        <v>0</v>
      </c>
      <c r="AF125" s="159">
        <f t="shared" ca="1" si="165"/>
        <v>0</v>
      </c>
      <c r="AG125" s="159">
        <f t="shared" ca="1" si="165"/>
        <v>0</v>
      </c>
      <c r="AH125" s="159">
        <f t="shared" ca="1" si="165"/>
        <v>0</v>
      </c>
      <c r="AI125" s="159">
        <f t="shared" ca="1" si="165"/>
        <v>0</v>
      </c>
      <c r="AJ125" s="159">
        <f t="shared" ca="1" si="165"/>
        <v>0</v>
      </c>
      <c r="AK125" s="159">
        <f t="shared" ca="1" si="165"/>
        <v>0</v>
      </c>
      <c r="AL125" s="159">
        <f t="shared" ca="1" si="165"/>
        <v>0</v>
      </c>
      <c r="AM125" s="159">
        <f t="shared" ca="1" si="165"/>
        <v>0</v>
      </c>
      <c r="AN125" s="159">
        <f t="shared" ca="1" si="165"/>
        <v>0</v>
      </c>
      <c r="AO125" s="159">
        <f t="shared" ca="1" si="165"/>
        <v>0</v>
      </c>
      <c r="AP125" s="159">
        <f t="shared" ca="1" si="165"/>
        <v>0</v>
      </c>
      <c r="AQ125" s="159">
        <f t="shared" ca="1" si="165"/>
        <v>0</v>
      </c>
      <c r="AR125" s="159">
        <f t="shared" ca="1" si="165"/>
        <v>0</v>
      </c>
      <c r="AS125" s="159">
        <f t="shared" ca="1" si="165"/>
        <v>0</v>
      </c>
      <c r="AT125" s="159">
        <f t="shared" ca="1" si="165"/>
        <v>0</v>
      </c>
      <c r="AU125" s="159">
        <f t="shared" ca="1" si="165"/>
        <v>0</v>
      </c>
      <c r="AV125" s="159">
        <f t="shared" ca="1" si="165"/>
        <v>0</v>
      </c>
      <c r="AW125" s="159">
        <f t="shared" ca="1" si="165"/>
        <v>0</v>
      </c>
      <c r="AX125" s="159">
        <f t="shared" ca="1" si="165"/>
        <v>0</v>
      </c>
      <c r="AY125" s="159">
        <f t="shared" ca="1" si="165"/>
        <v>0</v>
      </c>
      <c r="AZ125" s="159">
        <f t="shared" ca="1" si="165"/>
        <v>0</v>
      </c>
      <c r="BA125" s="159">
        <f t="shared" ca="1" si="165"/>
        <v>0</v>
      </c>
      <c r="BB125" s="159">
        <f t="shared" ca="1" si="165"/>
        <v>0</v>
      </c>
      <c r="BC125" s="159">
        <f t="shared" ca="1" si="165"/>
        <v>0</v>
      </c>
      <c r="BD125" s="159">
        <f t="shared" ca="1" si="165"/>
        <v>0</v>
      </c>
      <c r="BE125" s="159">
        <f t="shared" ca="1" si="165"/>
        <v>0</v>
      </c>
      <c r="BF125" s="159">
        <f t="shared" ca="1" si="165"/>
        <v>0</v>
      </c>
      <c r="BG125" s="159">
        <f t="shared" ca="1" si="165"/>
        <v>0</v>
      </c>
      <c r="BH125" s="159">
        <f t="shared" ca="1" si="165"/>
        <v>0</v>
      </c>
      <c r="BI125" s="159">
        <f t="shared" ca="1" si="165"/>
        <v>0</v>
      </c>
      <c r="BJ125" s="159">
        <f t="shared" ca="1" si="165"/>
        <v>0</v>
      </c>
      <c r="BK125" s="159">
        <f t="shared" ca="1" si="165"/>
        <v>0</v>
      </c>
      <c r="BL125" s="159">
        <f t="shared" ca="1" si="165"/>
        <v>0</v>
      </c>
      <c r="BM125" s="159">
        <f t="shared" ca="1" si="165"/>
        <v>0</v>
      </c>
      <c r="BN125" s="159">
        <f t="shared" ca="1" si="165"/>
        <v>0</v>
      </c>
      <c r="BO125" s="159">
        <f t="shared" ca="1" si="165"/>
        <v>0</v>
      </c>
      <c r="BP125" s="159">
        <f t="shared" ca="1" si="165"/>
        <v>0</v>
      </c>
      <c r="BQ125" s="159">
        <f t="shared" ca="1" si="165"/>
        <v>0</v>
      </c>
      <c r="BR125" s="159">
        <f t="shared" ca="1" si="165"/>
        <v>0</v>
      </c>
      <c r="BS125" s="159">
        <f t="shared" ca="1" si="165"/>
        <v>0</v>
      </c>
      <c r="BT125" s="159">
        <f t="shared" ref="BT125:DA125" ca="1" si="166">ROUND(SUM(BT126:BT127),0)</f>
        <v>0</v>
      </c>
      <c r="BU125" s="159">
        <f t="shared" ca="1" si="166"/>
        <v>0</v>
      </c>
      <c r="BV125" s="159">
        <f t="shared" ca="1" si="166"/>
        <v>0</v>
      </c>
      <c r="BW125" s="159">
        <f t="shared" ca="1" si="166"/>
        <v>0</v>
      </c>
      <c r="BX125" s="159">
        <f t="shared" ca="1" si="166"/>
        <v>0</v>
      </c>
      <c r="BY125" s="159">
        <f t="shared" ca="1" si="166"/>
        <v>0</v>
      </c>
      <c r="BZ125" s="159">
        <f t="shared" ca="1" si="166"/>
        <v>0</v>
      </c>
      <c r="CA125" s="159">
        <f t="shared" ca="1" si="166"/>
        <v>0</v>
      </c>
      <c r="CB125" s="159">
        <f t="shared" ca="1" si="166"/>
        <v>0</v>
      </c>
      <c r="CC125" s="159">
        <f t="shared" ca="1" si="166"/>
        <v>0</v>
      </c>
      <c r="CD125" s="159">
        <f t="shared" ca="1" si="166"/>
        <v>0</v>
      </c>
      <c r="CE125" s="159">
        <f t="shared" ca="1" si="166"/>
        <v>0</v>
      </c>
      <c r="CF125" s="159">
        <f t="shared" ca="1" si="166"/>
        <v>0</v>
      </c>
      <c r="CG125" s="159">
        <f t="shared" ca="1" si="166"/>
        <v>0</v>
      </c>
      <c r="CH125" s="159">
        <f t="shared" ca="1" si="166"/>
        <v>0</v>
      </c>
      <c r="CI125" s="159">
        <f t="shared" ca="1" si="166"/>
        <v>0</v>
      </c>
      <c r="CJ125" s="159">
        <f t="shared" ca="1" si="166"/>
        <v>0</v>
      </c>
      <c r="CK125" s="159">
        <f t="shared" ca="1" si="166"/>
        <v>0</v>
      </c>
      <c r="CL125" s="159">
        <f t="shared" ca="1" si="166"/>
        <v>0</v>
      </c>
      <c r="CM125" s="159">
        <f t="shared" ca="1" si="166"/>
        <v>0</v>
      </c>
      <c r="CN125" s="159">
        <f t="shared" ca="1" si="166"/>
        <v>0</v>
      </c>
      <c r="CO125" s="159">
        <f t="shared" ca="1" si="166"/>
        <v>0</v>
      </c>
      <c r="CP125" s="159">
        <f t="shared" ca="1" si="166"/>
        <v>0</v>
      </c>
      <c r="CQ125" s="159">
        <f t="shared" ca="1" si="166"/>
        <v>0</v>
      </c>
      <c r="CR125" s="159">
        <f t="shared" ca="1" si="166"/>
        <v>0</v>
      </c>
      <c r="CS125" s="159">
        <f t="shared" ca="1" si="166"/>
        <v>0</v>
      </c>
      <c r="CT125" s="159">
        <f t="shared" ca="1" si="166"/>
        <v>0</v>
      </c>
      <c r="CU125" s="159">
        <f t="shared" ca="1" si="166"/>
        <v>0</v>
      </c>
      <c r="CV125" s="159">
        <f t="shared" ca="1" si="166"/>
        <v>0</v>
      </c>
      <c r="CW125" s="159">
        <f t="shared" ca="1" si="166"/>
        <v>0</v>
      </c>
      <c r="CX125" s="159">
        <f t="shared" ca="1" si="166"/>
        <v>0</v>
      </c>
      <c r="CY125" s="159">
        <f t="shared" ca="1" si="166"/>
        <v>0</v>
      </c>
      <c r="CZ125" s="159">
        <f t="shared" ca="1" si="166"/>
        <v>0</v>
      </c>
      <c r="DA125" s="159">
        <f t="shared" ca="1" si="166"/>
        <v>0</v>
      </c>
    </row>
    <row r="126" spans="2:105" ht="26.25">
      <c r="B126" s="323" t="str">
        <f t="shared" si="162"/>
        <v>G.2.1.</v>
      </c>
      <c r="C126" s="323" t="str">
        <f t="shared" si="162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6" ca="1" si="167">H42*(1+$K$87)^H$89</f>
        <v>0</v>
      </c>
      <c r="I126" s="158">
        <f t="shared" ca="1" si="167"/>
        <v>0</v>
      </c>
      <c r="J126" s="158">
        <f t="shared" ca="1" si="167"/>
        <v>0</v>
      </c>
      <c r="K126" s="158">
        <f t="shared" ca="1" si="167"/>
        <v>0</v>
      </c>
      <c r="L126" s="158">
        <f t="shared" ca="1" si="167"/>
        <v>0</v>
      </c>
      <c r="M126" s="158">
        <f t="shared" ca="1" si="167"/>
        <v>0</v>
      </c>
      <c r="N126" s="158">
        <f t="shared" ca="1" si="167"/>
        <v>0</v>
      </c>
      <c r="O126" s="158">
        <f t="shared" ca="1" si="167"/>
        <v>0</v>
      </c>
      <c r="P126" s="158">
        <f t="shared" ca="1" si="167"/>
        <v>0</v>
      </c>
      <c r="Q126" s="158">
        <f t="shared" ca="1" si="167"/>
        <v>0</v>
      </c>
      <c r="R126" s="158">
        <f t="shared" ca="1" si="167"/>
        <v>0</v>
      </c>
      <c r="S126" s="158">
        <f t="shared" ca="1" si="167"/>
        <v>0</v>
      </c>
      <c r="T126" s="158">
        <f t="shared" ca="1" si="167"/>
        <v>0</v>
      </c>
      <c r="U126" s="158">
        <f t="shared" ca="1" si="167"/>
        <v>0</v>
      </c>
      <c r="V126" s="158">
        <f t="shared" ca="1" si="167"/>
        <v>0</v>
      </c>
      <c r="W126" s="158">
        <f t="shared" ca="1" si="167"/>
        <v>0</v>
      </c>
      <c r="X126" s="158">
        <f t="shared" ca="1" si="167"/>
        <v>0</v>
      </c>
      <c r="Y126" s="158">
        <f t="shared" ca="1" si="167"/>
        <v>0</v>
      </c>
      <c r="Z126" s="158">
        <f t="shared" ca="1" si="167"/>
        <v>0</v>
      </c>
      <c r="AA126" s="158">
        <f t="shared" ca="1" si="167"/>
        <v>0</v>
      </c>
      <c r="AB126" s="158">
        <f t="shared" ca="1" si="167"/>
        <v>0</v>
      </c>
      <c r="AC126" s="158">
        <f t="shared" ca="1" si="167"/>
        <v>0</v>
      </c>
      <c r="AD126" s="158">
        <f t="shared" ca="1" si="167"/>
        <v>0</v>
      </c>
      <c r="AE126" s="158">
        <f t="shared" ca="1" si="167"/>
        <v>0</v>
      </c>
      <c r="AF126" s="158">
        <f t="shared" ca="1" si="167"/>
        <v>0</v>
      </c>
      <c r="AG126" s="158">
        <f t="shared" ca="1" si="167"/>
        <v>0</v>
      </c>
      <c r="AH126" s="158">
        <f t="shared" ca="1" si="167"/>
        <v>0</v>
      </c>
      <c r="AI126" s="158">
        <f t="shared" ca="1" si="167"/>
        <v>0</v>
      </c>
      <c r="AJ126" s="158">
        <f t="shared" ca="1" si="167"/>
        <v>0</v>
      </c>
      <c r="AK126" s="158">
        <f t="shared" ca="1" si="167"/>
        <v>0</v>
      </c>
      <c r="AL126" s="158">
        <f t="shared" ca="1" si="167"/>
        <v>0</v>
      </c>
      <c r="AM126" s="158">
        <f t="shared" ca="1" si="167"/>
        <v>0</v>
      </c>
      <c r="AN126" s="158">
        <f t="shared" ca="1" si="167"/>
        <v>0</v>
      </c>
      <c r="AO126" s="158">
        <f t="shared" ca="1" si="167"/>
        <v>0</v>
      </c>
      <c r="AP126" s="158">
        <f t="shared" ca="1" si="167"/>
        <v>0</v>
      </c>
      <c r="AQ126" s="158">
        <f t="shared" ca="1" si="167"/>
        <v>0</v>
      </c>
      <c r="AR126" s="158">
        <f t="shared" ca="1" si="167"/>
        <v>0</v>
      </c>
      <c r="AS126" s="158">
        <f t="shared" ca="1" si="167"/>
        <v>0</v>
      </c>
      <c r="AT126" s="158">
        <f t="shared" ca="1" si="167"/>
        <v>0</v>
      </c>
      <c r="AU126" s="158">
        <f t="shared" ca="1" si="167"/>
        <v>0</v>
      </c>
      <c r="AV126" s="158">
        <f t="shared" ca="1" si="167"/>
        <v>0</v>
      </c>
      <c r="AW126" s="158">
        <f t="shared" ca="1" si="167"/>
        <v>0</v>
      </c>
      <c r="AX126" s="158">
        <f t="shared" ca="1" si="167"/>
        <v>0</v>
      </c>
      <c r="AY126" s="158">
        <f t="shared" ca="1" si="167"/>
        <v>0</v>
      </c>
      <c r="AZ126" s="158">
        <f t="shared" ca="1" si="167"/>
        <v>0</v>
      </c>
      <c r="BA126" s="158">
        <f t="shared" ca="1" si="167"/>
        <v>0</v>
      </c>
      <c r="BB126" s="158">
        <f t="shared" ca="1" si="167"/>
        <v>0</v>
      </c>
      <c r="BC126" s="158">
        <f t="shared" ca="1" si="167"/>
        <v>0</v>
      </c>
      <c r="BD126" s="158">
        <f t="shared" ca="1" si="167"/>
        <v>0</v>
      </c>
      <c r="BE126" s="158">
        <f t="shared" ca="1" si="167"/>
        <v>0</v>
      </c>
      <c r="BF126" s="158">
        <f t="shared" ca="1" si="167"/>
        <v>0</v>
      </c>
      <c r="BG126" s="158">
        <f t="shared" ca="1" si="167"/>
        <v>0</v>
      </c>
      <c r="BH126" s="158">
        <f t="shared" ca="1" si="167"/>
        <v>0</v>
      </c>
      <c r="BI126" s="158">
        <f t="shared" ca="1" si="167"/>
        <v>0</v>
      </c>
      <c r="BJ126" s="158">
        <f t="shared" ca="1" si="167"/>
        <v>0</v>
      </c>
      <c r="BK126" s="158">
        <f t="shared" ca="1" si="167"/>
        <v>0</v>
      </c>
      <c r="BL126" s="158">
        <f t="shared" ca="1" si="167"/>
        <v>0</v>
      </c>
      <c r="BM126" s="158">
        <f t="shared" ca="1" si="167"/>
        <v>0</v>
      </c>
      <c r="BN126" s="158">
        <f t="shared" ca="1" si="167"/>
        <v>0</v>
      </c>
      <c r="BO126" s="158">
        <f t="shared" ca="1" si="167"/>
        <v>0</v>
      </c>
      <c r="BP126" s="158">
        <f t="shared" ca="1" si="167"/>
        <v>0</v>
      </c>
      <c r="BQ126" s="158">
        <f t="shared" ca="1" si="167"/>
        <v>0</v>
      </c>
      <c r="BR126" s="158">
        <f t="shared" ca="1" si="167"/>
        <v>0</v>
      </c>
      <c r="BS126" s="158">
        <f t="shared" ca="1" si="167"/>
        <v>0</v>
      </c>
      <c r="BT126" s="158">
        <f t="shared" ref="BT126:DA126" ca="1" si="168">BT42*(1+$K$87)^BT$89</f>
        <v>0</v>
      </c>
      <c r="BU126" s="158">
        <f t="shared" ca="1" si="168"/>
        <v>0</v>
      </c>
      <c r="BV126" s="158">
        <f t="shared" ca="1" si="168"/>
        <v>0</v>
      </c>
      <c r="BW126" s="158">
        <f t="shared" ca="1" si="168"/>
        <v>0</v>
      </c>
      <c r="BX126" s="158">
        <f t="shared" ca="1" si="168"/>
        <v>0</v>
      </c>
      <c r="BY126" s="158">
        <f t="shared" ca="1" si="168"/>
        <v>0</v>
      </c>
      <c r="BZ126" s="158">
        <f t="shared" ca="1" si="168"/>
        <v>0</v>
      </c>
      <c r="CA126" s="158">
        <f t="shared" ca="1" si="168"/>
        <v>0</v>
      </c>
      <c r="CB126" s="158">
        <f t="shared" ca="1" si="168"/>
        <v>0</v>
      </c>
      <c r="CC126" s="158">
        <f t="shared" ca="1" si="168"/>
        <v>0</v>
      </c>
      <c r="CD126" s="158">
        <f t="shared" ca="1" si="168"/>
        <v>0</v>
      </c>
      <c r="CE126" s="158">
        <f t="shared" ca="1" si="168"/>
        <v>0</v>
      </c>
      <c r="CF126" s="158">
        <f t="shared" ca="1" si="168"/>
        <v>0</v>
      </c>
      <c r="CG126" s="158">
        <f t="shared" ca="1" si="168"/>
        <v>0</v>
      </c>
      <c r="CH126" s="158">
        <f t="shared" ca="1" si="168"/>
        <v>0</v>
      </c>
      <c r="CI126" s="158">
        <f t="shared" ca="1" si="168"/>
        <v>0</v>
      </c>
      <c r="CJ126" s="158">
        <f t="shared" ca="1" si="168"/>
        <v>0</v>
      </c>
      <c r="CK126" s="158">
        <f t="shared" ca="1" si="168"/>
        <v>0</v>
      </c>
      <c r="CL126" s="158">
        <f t="shared" ca="1" si="168"/>
        <v>0</v>
      </c>
      <c r="CM126" s="158">
        <f t="shared" ca="1" si="168"/>
        <v>0</v>
      </c>
      <c r="CN126" s="158">
        <f t="shared" ca="1" si="168"/>
        <v>0</v>
      </c>
      <c r="CO126" s="158">
        <f t="shared" ca="1" si="168"/>
        <v>0</v>
      </c>
      <c r="CP126" s="158">
        <f t="shared" ca="1" si="168"/>
        <v>0</v>
      </c>
      <c r="CQ126" s="158">
        <f t="shared" ca="1" si="168"/>
        <v>0</v>
      </c>
      <c r="CR126" s="158">
        <f t="shared" ca="1" si="168"/>
        <v>0</v>
      </c>
      <c r="CS126" s="158">
        <f t="shared" ca="1" si="168"/>
        <v>0</v>
      </c>
      <c r="CT126" s="158">
        <f t="shared" ca="1" si="168"/>
        <v>0</v>
      </c>
      <c r="CU126" s="158">
        <f t="shared" ca="1" si="168"/>
        <v>0</v>
      </c>
      <c r="CV126" s="158">
        <f t="shared" ca="1" si="168"/>
        <v>0</v>
      </c>
      <c r="CW126" s="158">
        <f t="shared" ca="1" si="168"/>
        <v>0</v>
      </c>
      <c r="CX126" s="158">
        <f t="shared" ca="1" si="168"/>
        <v>0</v>
      </c>
      <c r="CY126" s="158">
        <f t="shared" ca="1" si="168"/>
        <v>0</v>
      </c>
      <c r="CZ126" s="158">
        <f t="shared" ca="1" si="168"/>
        <v>0</v>
      </c>
      <c r="DA126" s="158">
        <f t="shared" ca="1" si="168"/>
        <v>0</v>
      </c>
    </row>
    <row r="127" spans="2:105">
      <c r="B127" s="323" t="str">
        <f t="shared" si="162"/>
        <v>G.2.2.</v>
      </c>
      <c r="C127" s="323" t="str">
        <f t="shared" si="162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ref="H127:BS127" ca="1" si="169">H43*(1+$K$87)^H$89</f>
        <v>0</v>
      </c>
      <c r="I127" s="158">
        <f t="shared" ca="1" si="169"/>
        <v>0</v>
      </c>
      <c r="J127" s="158">
        <f t="shared" ca="1" si="169"/>
        <v>0</v>
      </c>
      <c r="K127" s="158">
        <f t="shared" ca="1" si="169"/>
        <v>0</v>
      </c>
      <c r="L127" s="158">
        <f t="shared" ca="1" si="169"/>
        <v>0</v>
      </c>
      <c r="M127" s="158">
        <f t="shared" ca="1" si="169"/>
        <v>0</v>
      </c>
      <c r="N127" s="158">
        <f t="shared" ca="1" si="169"/>
        <v>0</v>
      </c>
      <c r="O127" s="158">
        <f t="shared" ca="1" si="169"/>
        <v>0</v>
      </c>
      <c r="P127" s="158">
        <f t="shared" ca="1" si="169"/>
        <v>0</v>
      </c>
      <c r="Q127" s="158">
        <f t="shared" ca="1" si="169"/>
        <v>0</v>
      </c>
      <c r="R127" s="158">
        <f t="shared" ca="1" si="169"/>
        <v>0</v>
      </c>
      <c r="S127" s="158">
        <f t="shared" ca="1" si="169"/>
        <v>0</v>
      </c>
      <c r="T127" s="158">
        <f t="shared" ca="1" si="169"/>
        <v>0</v>
      </c>
      <c r="U127" s="158">
        <f t="shared" ca="1" si="169"/>
        <v>0</v>
      </c>
      <c r="V127" s="158">
        <f t="shared" ca="1" si="169"/>
        <v>0</v>
      </c>
      <c r="W127" s="158">
        <f t="shared" ca="1" si="169"/>
        <v>0</v>
      </c>
      <c r="X127" s="158">
        <f t="shared" ca="1" si="169"/>
        <v>0</v>
      </c>
      <c r="Y127" s="158">
        <f t="shared" ca="1" si="169"/>
        <v>0</v>
      </c>
      <c r="Z127" s="158">
        <f t="shared" ca="1" si="169"/>
        <v>0</v>
      </c>
      <c r="AA127" s="158">
        <f t="shared" ca="1" si="169"/>
        <v>0</v>
      </c>
      <c r="AB127" s="158">
        <f t="shared" ca="1" si="169"/>
        <v>0</v>
      </c>
      <c r="AC127" s="158">
        <f t="shared" ca="1" si="169"/>
        <v>0</v>
      </c>
      <c r="AD127" s="158">
        <f t="shared" ca="1" si="169"/>
        <v>0</v>
      </c>
      <c r="AE127" s="158">
        <f t="shared" ca="1" si="169"/>
        <v>0</v>
      </c>
      <c r="AF127" s="158">
        <f t="shared" ca="1" si="169"/>
        <v>0</v>
      </c>
      <c r="AG127" s="158">
        <f t="shared" ca="1" si="169"/>
        <v>0</v>
      </c>
      <c r="AH127" s="158">
        <f t="shared" ca="1" si="169"/>
        <v>0</v>
      </c>
      <c r="AI127" s="158">
        <f t="shared" ca="1" si="169"/>
        <v>0</v>
      </c>
      <c r="AJ127" s="158">
        <f t="shared" ca="1" si="169"/>
        <v>0</v>
      </c>
      <c r="AK127" s="158">
        <f t="shared" ca="1" si="169"/>
        <v>0</v>
      </c>
      <c r="AL127" s="158">
        <f t="shared" ca="1" si="169"/>
        <v>0</v>
      </c>
      <c r="AM127" s="158">
        <f t="shared" ca="1" si="169"/>
        <v>0</v>
      </c>
      <c r="AN127" s="158">
        <f t="shared" ca="1" si="169"/>
        <v>0</v>
      </c>
      <c r="AO127" s="158">
        <f t="shared" ca="1" si="169"/>
        <v>0</v>
      </c>
      <c r="AP127" s="158">
        <f t="shared" ca="1" si="169"/>
        <v>0</v>
      </c>
      <c r="AQ127" s="158">
        <f t="shared" ca="1" si="169"/>
        <v>0</v>
      </c>
      <c r="AR127" s="158">
        <f t="shared" ca="1" si="169"/>
        <v>0</v>
      </c>
      <c r="AS127" s="158">
        <f t="shared" ca="1" si="169"/>
        <v>0</v>
      </c>
      <c r="AT127" s="158">
        <f t="shared" ca="1" si="169"/>
        <v>0</v>
      </c>
      <c r="AU127" s="158">
        <f t="shared" ca="1" si="169"/>
        <v>0</v>
      </c>
      <c r="AV127" s="158">
        <f t="shared" ca="1" si="169"/>
        <v>0</v>
      </c>
      <c r="AW127" s="158">
        <f t="shared" ca="1" si="169"/>
        <v>0</v>
      </c>
      <c r="AX127" s="158">
        <f t="shared" ca="1" si="169"/>
        <v>0</v>
      </c>
      <c r="AY127" s="158">
        <f t="shared" ca="1" si="169"/>
        <v>0</v>
      </c>
      <c r="AZ127" s="158">
        <f t="shared" ca="1" si="169"/>
        <v>0</v>
      </c>
      <c r="BA127" s="158">
        <f t="shared" ca="1" si="169"/>
        <v>0</v>
      </c>
      <c r="BB127" s="158">
        <f t="shared" ca="1" si="169"/>
        <v>0</v>
      </c>
      <c r="BC127" s="158">
        <f t="shared" ca="1" si="169"/>
        <v>0</v>
      </c>
      <c r="BD127" s="158">
        <f t="shared" ca="1" si="169"/>
        <v>0</v>
      </c>
      <c r="BE127" s="158">
        <f t="shared" ca="1" si="169"/>
        <v>0</v>
      </c>
      <c r="BF127" s="158">
        <f t="shared" ca="1" si="169"/>
        <v>0</v>
      </c>
      <c r="BG127" s="158">
        <f t="shared" ca="1" si="169"/>
        <v>0</v>
      </c>
      <c r="BH127" s="158">
        <f t="shared" ca="1" si="169"/>
        <v>0</v>
      </c>
      <c r="BI127" s="158">
        <f t="shared" ca="1" si="169"/>
        <v>0</v>
      </c>
      <c r="BJ127" s="158">
        <f t="shared" ca="1" si="169"/>
        <v>0</v>
      </c>
      <c r="BK127" s="158">
        <f t="shared" ca="1" si="169"/>
        <v>0</v>
      </c>
      <c r="BL127" s="158">
        <f t="shared" ca="1" si="169"/>
        <v>0</v>
      </c>
      <c r="BM127" s="158">
        <f t="shared" ca="1" si="169"/>
        <v>0</v>
      </c>
      <c r="BN127" s="158">
        <f t="shared" ca="1" si="169"/>
        <v>0</v>
      </c>
      <c r="BO127" s="158">
        <f t="shared" ca="1" si="169"/>
        <v>0</v>
      </c>
      <c r="BP127" s="158">
        <f t="shared" ca="1" si="169"/>
        <v>0</v>
      </c>
      <c r="BQ127" s="158">
        <f t="shared" ca="1" si="169"/>
        <v>0</v>
      </c>
      <c r="BR127" s="158">
        <f t="shared" ca="1" si="169"/>
        <v>0</v>
      </c>
      <c r="BS127" s="158">
        <f t="shared" ca="1" si="169"/>
        <v>0</v>
      </c>
      <c r="BT127" s="158">
        <f t="shared" ref="BT127:DA127" ca="1" si="170">BT43*(1+$K$87)^BT$89</f>
        <v>0</v>
      </c>
      <c r="BU127" s="158">
        <f t="shared" ca="1" si="170"/>
        <v>0</v>
      </c>
      <c r="BV127" s="158">
        <f t="shared" ca="1" si="170"/>
        <v>0</v>
      </c>
      <c r="BW127" s="158">
        <f t="shared" ca="1" si="170"/>
        <v>0</v>
      </c>
      <c r="BX127" s="158">
        <f t="shared" ca="1" si="170"/>
        <v>0</v>
      </c>
      <c r="BY127" s="158">
        <f t="shared" ca="1" si="170"/>
        <v>0</v>
      </c>
      <c r="BZ127" s="158">
        <f t="shared" ca="1" si="170"/>
        <v>0</v>
      </c>
      <c r="CA127" s="158">
        <f t="shared" ca="1" si="170"/>
        <v>0</v>
      </c>
      <c r="CB127" s="158">
        <f t="shared" ca="1" si="170"/>
        <v>0</v>
      </c>
      <c r="CC127" s="158">
        <f t="shared" ca="1" si="170"/>
        <v>0</v>
      </c>
      <c r="CD127" s="158">
        <f t="shared" ca="1" si="170"/>
        <v>0</v>
      </c>
      <c r="CE127" s="158">
        <f t="shared" ca="1" si="170"/>
        <v>0</v>
      </c>
      <c r="CF127" s="158">
        <f t="shared" ca="1" si="170"/>
        <v>0</v>
      </c>
      <c r="CG127" s="158">
        <f t="shared" ca="1" si="170"/>
        <v>0</v>
      </c>
      <c r="CH127" s="158">
        <f t="shared" ca="1" si="170"/>
        <v>0</v>
      </c>
      <c r="CI127" s="158">
        <f t="shared" ca="1" si="170"/>
        <v>0</v>
      </c>
      <c r="CJ127" s="158">
        <f t="shared" ca="1" si="170"/>
        <v>0</v>
      </c>
      <c r="CK127" s="158">
        <f t="shared" ca="1" si="170"/>
        <v>0</v>
      </c>
      <c r="CL127" s="158">
        <f t="shared" ca="1" si="170"/>
        <v>0</v>
      </c>
      <c r="CM127" s="158">
        <f t="shared" ca="1" si="170"/>
        <v>0</v>
      </c>
      <c r="CN127" s="158">
        <f t="shared" ca="1" si="170"/>
        <v>0</v>
      </c>
      <c r="CO127" s="158">
        <f t="shared" ca="1" si="170"/>
        <v>0</v>
      </c>
      <c r="CP127" s="158">
        <f t="shared" ca="1" si="170"/>
        <v>0</v>
      </c>
      <c r="CQ127" s="158">
        <f t="shared" ca="1" si="170"/>
        <v>0</v>
      </c>
      <c r="CR127" s="158">
        <f t="shared" ca="1" si="170"/>
        <v>0</v>
      </c>
      <c r="CS127" s="158">
        <f t="shared" ca="1" si="170"/>
        <v>0</v>
      </c>
      <c r="CT127" s="158">
        <f t="shared" ca="1" si="170"/>
        <v>0</v>
      </c>
      <c r="CU127" s="158">
        <f t="shared" ca="1" si="170"/>
        <v>0</v>
      </c>
      <c r="CV127" s="158">
        <f t="shared" ca="1" si="170"/>
        <v>0</v>
      </c>
      <c r="CW127" s="158">
        <f t="shared" ca="1" si="170"/>
        <v>0</v>
      </c>
      <c r="CX127" s="158">
        <f t="shared" ca="1" si="170"/>
        <v>0</v>
      </c>
      <c r="CY127" s="158">
        <f t="shared" ca="1" si="170"/>
        <v>0</v>
      </c>
      <c r="CZ127" s="158">
        <f t="shared" ca="1" si="170"/>
        <v>0</v>
      </c>
      <c r="DA127" s="158">
        <f t="shared" ca="1" si="170"/>
        <v>0</v>
      </c>
    </row>
    <row r="128" spans="2:105">
      <c r="B128" s="322" t="str">
        <f t="shared" si="162"/>
        <v>G.3.</v>
      </c>
      <c r="C128" s="322" t="str">
        <f t="shared" si="162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171">ROUND(H129-H130,0)</f>
        <v>0</v>
      </c>
      <c r="I128" s="159">
        <f t="shared" ca="1" si="171"/>
        <v>0</v>
      </c>
      <c r="J128" s="159">
        <f t="shared" ca="1" si="171"/>
        <v>0</v>
      </c>
      <c r="K128" s="159">
        <f t="shared" ca="1" si="171"/>
        <v>0</v>
      </c>
      <c r="L128" s="159">
        <f t="shared" ca="1" si="171"/>
        <v>0</v>
      </c>
      <c r="M128" s="159">
        <f t="shared" ca="1" si="171"/>
        <v>0</v>
      </c>
      <c r="N128" s="159">
        <f t="shared" ca="1" si="171"/>
        <v>0</v>
      </c>
      <c r="O128" s="159">
        <f t="shared" ca="1" si="171"/>
        <v>0</v>
      </c>
      <c r="P128" s="159">
        <f t="shared" ca="1" si="171"/>
        <v>0</v>
      </c>
      <c r="Q128" s="159">
        <f t="shared" ca="1" si="171"/>
        <v>0</v>
      </c>
      <c r="R128" s="159">
        <f t="shared" ca="1" si="171"/>
        <v>0</v>
      </c>
      <c r="S128" s="159">
        <f t="shared" ca="1" si="171"/>
        <v>0</v>
      </c>
      <c r="T128" s="159">
        <f t="shared" ca="1" si="171"/>
        <v>0</v>
      </c>
      <c r="U128" s="159">
        <f t="shared" ca="1" si="171"/>
        <v>0</v>
      </c>
      <c r="V128" s="159">
        <f t="shared" ca="1" si="171"/>
        <v>0</v>
      </c>
      <c r="W128" s="159">
        <f t="shared" ca="1" si="171"/>
        <v>0</v>
      </c>
      <c r="X128" s="159">
        <f t="shared" ca="1" si="171"/>
        <v>0</v>
      </c>
      <c r="Y128" s="159">
        <f t="shared" ca="1" si="171"/>
        <v>0</v>
      </c>
      <c r="Z128" s="159">
        <f t="shared" ca="1" si="171"/>
        <v>0</v>
      </c>
      <c r="AA128" s="159">
        <f t="shared" ca="1" si="171"/>
        <v>0</v>
      </c>
      <c r="AB128" s="159">
        <f t="shared" ca="1" si="171"/>
        <v>0</v>
      </c>
      <c r="AC128" s="159">
        <f t="shared" ca="1" si="171"/>
        <v>0</v>
      </c>
      <c r="AD128" s="159">
        <f t="shared" ca="1" si="171"/>
        <v>0</v>
      </c>
      <c r="AE128" s="159">
        <f t="shared" ca="1" si="171"/>
        <v>0</v>
      </c>
      <c r="AF128" s="159">
        <f t="shared" ca="1" si="171"/>
        <v>0</v>
      </c>
      <c r="AG128" s="159">
        <f t="shared" ca="1" si="171"/>
        <v>0</v>
      </c>
      <c r="AH128" s="159">
        <f t="shared" ca="1" si="171"/>
        <v>0</v>
      </c>
      <c r="AI128" s="159">
        <f t="shared" ca="1" si="171"/>
        <v>0</v>
      </c>
      <c r="AJ128" s="159">
        <f t="shared" ca="1" si="171"/>
        <v>0</v>
      </c>
      <c r="AK128" s="159">
        <f t="shared" ca="1" si="171"/>
        <v>0</v>
      </c>
      <c r="AL128" s="159">
        <f t="shared" ca="1" si="171"/>
        <v>0</v>
      </c>
      <c r="AM128" s="159">
        <f t="shared" ca="1" si="171"/>
        <v>0</v>
      </c>
      <c r="AN128" s="159">
        <f t="shared" ca="1" si="171"/>
        <v>0</v>
      </c>
      <c r="AO128" s="159">
        <f t="shared" ca="1" si="171"/>
        <v>0</v>
      </c>
      <c r="AP128" s="159">
        <f t="shared" ca="1" si="171"/>
        <v>0</v>
      </c>
      <c r="AQ128" s="159">
        <f t="shared" ca="1" si="171"/>
        <v>0</v>
      </c>
      <c r="AR128" s="159">
        <f t="shared" ca="1" si="171"/>
        <v>0</v>
      </c>
      <c r="AS128" s="159">
        <f t="shared" ca="1" si="171"/>
        <v>0</v>
      </c>
      <c r="AT128" s="159">
        <f t="shared" ca="1" si="171"/>
        <v>0</v>
      </c>
      <c r="AU128" s="159">
        <f t="shared" ca="1" si="171"/>
        <v>0</v>
      </c>
      <c r="AV128" s="159">
        <f t="shared" ca="1" si="171"/>
        <v>0</v>
      </c>
      <c r="AW128" s="159">
        <f t="shared" ca="1" si="171"/>
        <v>0</v>
      </c>
      <c r="AX128" s="159">
        <f t="shared" ca="1" si="171"/>
        <v>0</v>
      </c>
      <c r="AY128" s="159">
        <f t="shared" ca="1" si="171"/>
        <v>0</v>
      </c>
      <c r="AZ128" s="159">
        <f t="shared" ca="1" si="171"/>
        <v>0</v>
      </c>
      <c r="BA128" s="159">
        <f t="shared" ca="1" si="171"/>
        <v>0</v>
      </c>
      <c r="BB128" s="159">
        <f t="shared" ca="1" si="171"/>
        <v>0</v>
      </c>
      <c r="BC128" s="159">
        <f t="shared" ca="1" si="171"/>
        <v>0</v>
      </c>
      <c r="BD128" s="159">
        <f t="shared" ca="1" si="171"/>
        <v>0</v>
      </c>
      <c r="BE128" s="159">
        <f t="shared" ca="1" si="171"/>
        <v>0</v>
      </c>
      <c r="BF128" s="159">
        <f t="shared" ca="1" si="171"/>
        <v>0</v>
      </c>
      <c r="BG128" s="159">
        <f t="shared" ca="1" si="171"/>
        <v>0</v>
      </c>
      <c r="BH128" s="159">
        <f t="shared" ca="1" si="171"/>
        <v>0</v>
      </c>
      <c r="BI128" s="159">
        <f t="shared" ca="1" si="171"/>
        <v>0</v>
      </c>
      <c r="BJ128" s="159">
        <f t="shared" ca="1" si="171"/>
        <v>0</v>
      </c>
      <c r="BK128" s="159">
        <f t="shared" ca="1" si="171"/>
        <v>0</v>
      </c>
      <c r="BL128" s="159">
        <f t="shared" ca="1" si="171"/>
        <v>0</v>
      </c>
      <c r="BM128" s="159">
        <f t="shared" ca="1" si="171"/>
        <v>0</v>
      </c>
      <c r="BN128" s="159">
        <f t="shared" ca="1" si="171"/>
        <v>0</v>
      </c>
      <c r="BO128" s="159">
        <f t="shared" ca="1" si="171"/>
        <v>0</v>
      </c>
      <c r="BP128" s="159">
        <f t="shared" ca="1" si="171"/>
        <v>0</v>
      </c>
      <c r="BQ128" s="159">
        <f t="shared" ca="1" si="171"/>
        <v>0</v>
      </c>
      <c r="BR128" s="159">
        <f t="shared" ca="1" si="171"/>
        <v>0</v>
      </c>
      <c r="BS128" s="159">
        <f t="shared" ca="1" si="171"/>
        <v>0</v>
      </c>
      <c r="BT128" s="159">
        <f t="shared" ref="BT128:DA128" ca="1" si="172">ROUND(BT129-BT130,0)</f>
        <v>0</v>
      </c>
      <c r="BU128" s="159">
        <f t="shared" ca="1" si="172"/>
        <v>0</v>
      </c>
      <c r="BV128" s="159">
        <f t="shared" ca="1" si="172"/>
        <v>0</v>
      </c>
      <c r="BW128" s="159">
        <f t="shared" ca="1" si="172"/>
        <v>0</v>
      </c>
      <c r="BX128" s="159">
        <f t="shared" ca="1" si="172"/>
        <v>0</v>
      </c>
      <c r="BY128" s="159">
        <f t="shared" ca="1" si="172"/>
        <v>0</v>
      </c>
      <c r="BZ128" s="159">
        <f t="shared" ca="1" si="172"/>
        <v>0</v>
      </c>
      <c r="CA128" s="159">
        <f t="shared" ca="1" si="172"/>
        <v>0</v>
      </c>
      <c r="CB128" s="159">
        <f t="shared" ca="1" si="172"/>
        <v>0</v>
      </c>
      <c r="CC128" s="159">
        <f t="shared" ca="1" si="172"/>
        <v>0</v>
      </c>
      <c r="CD128" s="159">
        <f t="shared" ca="1" si="172"/>
        <v>0</v>
      </c>
      <c r="CE128" s="159">
        <f t="shared" ca="1" si="172"/>
        <v>0</v>
      </c>
      <c r="CF128" s="159">
        <f t="shared" ca="1" si="172"/>
        <v>0</v>
      </c>
      <c r="CG128" s="159">
        <f t="shared" ca="1" si="172"/>
        <v>0</v>
      </c>
      <c r="CH128" s="159">
        <f t="shared" ca="1" si="172"/>
        <v>0</v>
      </c>
      <c r="CI128" s="159">
        <f t="shared" ca="1" si="172"/>
        <v>0</v>
      </c>
      <c r="CJ128" s="159">
        <f t="shared" ca="1" si="172"/>
        <v>0</v>
      </c>
      <c r="CK128" s="159">
        <f t="shared" ca="1" si="172"/>
        <v>0</v>
      </c>
      <c r="CL128" s="159">
        <f t="shared" ca="1" si="172"/>
        <v>0</v>
      </c>
      <c r="CM128" s="159">
        <f t="shared" ca="1" si="172"/>
        <v>0</v>
      </c>
      <c r="CN128" s="159">
        <f t="shared" ca="1" si="172"/>
        <v>0</v>
      </c>
      <c r="CO128" s="159">
        <f t="shared" ca="1" si="172"/>
        <v>0</v>
      </c>
      <c r="CP128" s="159">
        <f t="shared" ca="1" si="172"/>
        <v>0</v>
      </c>
      <c r="CQ128" s="159">
        <f t="shared" ca="1" si="172"/>
        <v>0</v>
      </c>
      <c r="CR128" s="159">
        <f t="shared" ca="1" si="172"/>
        <v>0</v>
      </c>
      <c r="CS128" s="159">
        <f t="shared" ca="1" si="172"/>
        <v>0</v>
      </c>
      <c r="CT128" s="159">
        <f t="shared" ca="1" si="172"/>
        <v>0</v>
      </c>
      <c r="CU128" s="159">
        <f t="shared" ca="1" si="172"/>
        <v>0</v>
      </c>
      <c r="CV128" s="159">
        <f t="shared" ca="1" si="172"/>
        <v>0</v>
      </c>
      <c r="CW128" s="159">
        <f t="shared" ca="1" si="172"/>
        <v>0</v>
      </c>
      <c r="CX128" s="159">
        <f t="shared" ca="1" si="172"/>
        <v>0</v>
      </c>
      <c r="CY128" s="159">
        <f t="shared" ca="1" si="172"/>
        <v>0</v>
      </c>
      <c r="CZ128" s="159">
        <f t="shared" ca="1" si="172"/>
        <v>0</v>
      </c>
      <c r="DA128" s="159">
        <f t="shared" ca="1" si="172"/>
        <v>0</v>
      </c>
    </row>
    <row r="129" spans="2:105">
      <c r="B129" s="323" t="str">
        <f t="shared" si="162"/>
        <v>G.3.1.</v>
      </c>
      <c r="C129" s="323" t="str">
        <f t="shared" si="162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29" ca="1" si="173">H45*(1+$K$87)^H$89</f>
        <v>0</v>
      </c>
      <c r="I129" s="158">
        <f t="shared" ca="1" si="173"/>
        <v>0</v>
      </c>
      <c r="J129" s="158">
        <f t="shared" ca="1" si="173"/>
        <v>0</v>
      </c>
      <c r="K129" s="158">
        <f t="shared" ca="1" si="173"/>
        <v>0</v>
      </c>
      <c r="L129" s="158">
        <f t="shared" ca="1" si="173"/>
        <v>0</v>
      </c>
      <c r="M129" s="158">
        <f t="shared" ca="1" si="173"/>
        <v>0</v>
      </c>
      <c r="N129" s="158">
        <f t="shared" ca="1" si="173"/>
        <v>0</v>
      </c>
      <c r="O129" s="158">
        <f t="shared" ca="1" si="173"/>
        <v>0</v>
      </c>
      <c r="P129" s="158">
        <f t="shared" ca="1" si="173"/>
        <v>0</v>
      </c>
      <c r="Q129" s="158">
        <f t="shared" ca="1" si="173"/>
        <v>0</v>
      </c>
      <c r="R129" s="158">
        <f t="shared" ca="1" si="173"/>
        <v>0</v>
      </c>
      <c r="S129" s="158">
        <f t="shared" ca="1" si="173"/>
        <v>0</v>
      </c>
      <c r="T129" s="158">
        <f t="shared" ca="1" si="173"/>
        <v>0</v>
      </c>
      <c r="U129" s="158">
        <f t="shared" ca="1" si="173"/>
        <v>0</v>
      </c>
      <c r="V129" s="158">
        <f t="shared" ca="1" si="173"/>
        <v>0</v>
      </c>
      <c r="W129" s="158">
        <f t="shared" ca="1" si="173"/>
        <v>0</v>
      </c>
      <c r="X129" s="158">
        <f t="shared" ca="1" si="173"/>
        <v>0</v>
      </c>
      <c r="Y129" s="158">
        <f t="shared" ca="1" si="173"/>
        <v>0</v>
      </c>
      <c r="Z129" s="158">
        <f t="shared" ca="1" si="173"/>
        <v>0</v>
      </c>
      <c r="AA129" s="158">
        <f t="shared" ca="1" si="173"/>
        <v>0</v>
      </c>
      <c r="AB129" s="158">
        <f t="shared" ca="1" si="173"/>
        <v>0</v>
      </c>
      <c r="AC129" s="158">
        <f t="shared" ca="1" si="173"/>
        <v>0</v>
      </c>
      <c r="AD129" s="158">
        <f t="shared" ca="1" si="173"/>
        <v>0</v>
      </c>
      <c r="AE129" s="158">
        <f t="shared" ca="1" si="173"/>
        <v>0</v>
      </c>
      <c r="AF129" s="158">
        <f t="shared" ca="1" si="173"/>
        <v>0</v>
      </c>
      <c r="AG129" s="158">
        <f t="shared" ca="1" si="173"/>
        <v>0</v>
      </c>
      <c r="AH129" s="158">
        <f t="shared" ca="1" si="173"/>
        <v>0</v>
      </c>
      <c r="AI129" s="158">
        <f t="shared" ca="1" si="173"/>
        <v>0</v>
      </c>
      <c r="AJ129" s="158">
        <f t="shared" ca="1" si="173"/>
        <v>0</v>
      </c>
      <c r="AK129" s="158">
        <f t="shared" ca="1" si="173"/>
        <v>0</v>
      </c>
      <c r="AL129" s="158">
        <f t="shared" ca="1" si="173"/>
        <v>0</v>
      </c>
      <c r="AM129" s="158">
        <f t="shared" ca="1" si="173"/>
        <v>0</v>
      </c>
      <c r="AN129" s="158">
        <f t="shared" ca="1" si="173"/>
        <v>0</v>
      </c>
      <c r="AO129" s="158">
        <f t="shared" ca="1" si="173"/>
        <v>0</v>
      </c>
      <c r="AP129" s="158">
        <f t="shared" ca="1" si="173"/>
        <v>0</v>
      </c>
      <c r="AQ129" s="158">
        <f t="shared" ca="1" si="173"/>
        <v>0</v>
      </c>
      <c r="AR129" s="158">
        <f t="shared" ca="1" si="173"/>
        <v>0</v>
      </c>
      <c r="AS129" s="158">
        <f t="shared" ca="1" si="173"/>
        <v>0</v>
      </c>
      <c r="AT129" s="158">
        <f t="shared" ca="1" si="173"/>
        <v>0</v>
      </c>
      <c r="AU129" s="158">
        <f t="shared" ca="1" si="173"/>
        <v>0</v>
      </c>
      <c r="AV129" s="158">
        <f t="shared" ca="1" si="173"/>
        <v>0</v>
      </c>
      <c r="AW129" s="158">
        <f t="shared" ca="1" si="173"/>
        <v>0</v>
      </c>
      <c r="AX129" s="158">
        <f t="shared" ca="1" si="173"/>
        <v>0</v>
      </c>
      <c r="AY129" s="158">
        <f t="shared" ca="1" si="173"/>
        <v>0</v>
      </c>
      <c r="AZ129" s="158">
        <f t="shared" ca="1" si="173"/>
        <v>0</v>
      </c>
      <c r="BA129" s="158">
        <f t="shared" ca="1" si="173"/>
        <v>0</v>
      </c>
      <c r="BB129" s="158">
        <f t="shared" ca="1" si="173"/>
        <v>0</v>
      </c>
      <c r="BC129" s="158">
        <f t="shared" ca="1" si="173"/>
        <v>0</v>
      </c>
      <c r="BD129" s="158">
        <f t="shared" ca="1" si="173"/>
        <v>0</v>
      </c>
      <c r="BE129" s="158">
        <f t="shared" ca="1" si="173"/>
        <v>0</v>
      </c>
      <c r="BF129" s="158">
        <f t="shared" ca="1" si="173"/>
        <v>0</v>
      </c>
      <c r="BG129" s="158">
        <f t="shared" ca="1" si="173"/>
        <v>0</v>
      </c>
      <c r="BH129" s="158">
        <f t="shared" ca="1" si="173"/>
        <v>0</v>
      </c>
      <c r="BI129" s="158">
        <f t="shared" ca="1" si="173"/>
        <v>0</v>
      </c>
      <c r="BJ129" s="158">
        <f t="shared" ca="1" si="173"/>
        <v>0</v>
      </c>
      <c r="BK129" s="158">
        <f t="shared" ca="1" si="173"/>
        <v>0</v>
      </c>
      <c r="BL129" s="158">
        <f t="shared" ca="1" si="173"/>
        <v>0</v>
      </c>
      <c r="BM129" s="158">
        <f t="shared" ca="1" si="173"/>
        <v>0</v>
      </c>
      <c r="BN129" s="158">
        <f t="shared" ca="1" si="173"/>
        <v>0</v>
      </c>
      <c r="BO129" s="158">
        <f t="shared" ca="1" si="173"/>
        <v>0</v>
      </c>
      <c r="BP129" s="158">
        <f t="shared" ca="1" si="173"/>
        <v>0</v>
      </c>
      <c r="BQ129" s="158">
        <f t="shared" ca="1" si="173"/>
        <v>0</v>
      </c>
      <c r="BR129" s="158">
        <f t="shared" ca="1" si="173"/>
        <v>0</v>
      </c>
      <c r="BS129" s="158">
        <f t="shared" ca="1" si="173"/>
        <v>0</v>
      </c>
      <c r="BT129" s="158">
        <f t="shared" ref="BT129:DA129" ca="1" si="174">BT45*(1+$K$87)^BT$89</f>
        <v>0</v>
      </c>
      <c r="BU129" s="158">
        <f t="shared" ca="1" si="174"/>
        <v>0</v>
      </c>
      <c r="BV129" s="158">
        <f t="shared" ca="1" si="174"/>
        <v>0</v>
      </c>
      <c r="BW129" s="158">
        <f t="shared" ca="1" si="174"/>
        <v>0</v>
      </c>
      <c r="BX129" s="158">
        <f t="shared" ca="1" si="174"/>
        <v>0</v>
      </c>
      <c r="BY129" s="158">
        <f t="shared" ca="1" si="174"/>
        <v>0</v>
      </c>
      <c r="BZ129" s="158">
        <f t="shared" ca="1" si="174"/>
        <v>0</v>
      </c>
      <c r="CA129" s="158">
        <f t="shared" ca="1" si="174"/>
        <v>0</v>
      </c>
      <c r="CB129" s="158">
        <f t="shared" ca="1" si="174"/>
        <v>0</v>
      </c>
      <c r="CC129" s="158">
        <f t="shared" ca="1" si="174"/>
        <v>0</v>
      </c>
      <c r="CD129" s="158">
        <f t="shared" ca="1" si="174"/>
        <v>0</v>
      </c>
      <c r="CE129" s="158">
        <f t="shared" ca="1" si="174"/>
        <v>0</v>
      </c>
      <c r="CF129" s="158">
        <f t="shared" ca="1" si="174"/>
        <v>0</v>
      </c>
      <c r="CG129" s="158">
        <f t="shared" ca="1" si="174"/>
        <v>0</v>
      </c>
      <c r="CH129" s="158">
        <f t="shared" ca="1" si="174"/>
        <v>0</v>
      </c>
      <c r="CI129" s="158">
        <f t="shared" ca="1" si="174"/>
        <v>0</v>
      </c>
      <c r="CJ129" s="158">
        <f t="shared" ca="1" si="174"/>
        <v>0</v>
      </c>
      <c r="CK129" s="158">
        <f t="shared" ca="1" si="174"/>
        <v>0</v>
      </c>
      <c r="CL129" s="158">
        <f t="shared" ca="1" si="174"/>
        <v>0</v>
      </c>
      <c r="CM129" s="158">
        <f t="shared" ca="1" si="174"/>
        <v>0</v>
      </c>
      <c r="CN129" s="158">
        <f t="shared" ca="1" si="174"/>
        <v>0</v>
      </c>
      <c r="CO129" s="158">
        <f t="shared" ca="1" si="174"/>
        <v>0</v>
      </c>
      <c r="CP129" s="158">
        <f t="shared" ca="1" si="174"/>
        <v>0</v>
      </c>
      <c r="CQ129" s="158">
        <f t="shared" ca="1" si="174"/>
        <v>0</v>
      </c>
      <c r="CR129" s="158">
        <f t="shared" ca="1" si="174"/>
        <v>0</v>
      </c>
      <c r="CS129" s="158">
        <f t="shared" ca="1" si="174"/>
        <v>0</v>
      </c>
      <c r="CT129" s="158">
        <f t="shared" ca="1" si="174"/>
        <v>0</v>
      </c>
      <c r="CU129" s="158">
        <f t="shared" ca="1" si="174"/>
        <v>0</v>
      </c>
      <c r="CV129" s="158">
        <f t="shared" ca="1" si="174"/>
        <v>0</v>
      </c>
      <c r="CW129" s="158">
        <f t="shared" ca="1" si="174"/>
        <v>0</v>
      </c>
      <c r="CX129" s="158">
        <f t="shared" ca="1" si="174"/>
        <v>0</v>
      </c>
      <c r="CY129" s="158">
        <f t="shared" ca="1" si="174"/>
        <v>0</v>
      </c>
      <c r="CZ129" s="158">
        <f t="shared" ca="1" si="174"/>
        <v>0</v>
      </c>
      <c r="DA129" s="158">
        <f t="shared" ca="1" si="174"/>
        <v>0</v>
      </c>
    </row>
    <row r="130" spans="2:105">
      <c r="B130" s="323" t="str">
        <f t="shared" si="162"/>
        <v>G.3.2.</v>
      </c>
      <c r="C130" s="323" t="str">
        <f t="shared" si="162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ref="H130:BS130" ca="1" si="175">H46*(1+$K$87)^H$89</f>
        <v>0</v>
      </c>
      <c r="I130" s="158">
        <f t="shared" ca="1" si="175"/>
        <v>0</v>
      </c>
      <c r="J130" s="158">
        <f t="shared" ca="1" si="175"/>
        <v>0</v>
      </c>
      <c r="K130" s="158">
        <f t="shared" ca="1" si="175"/>
        <v>0</v>
      </c>
      <c r="L130" s="158">
        <f t="shared" ca="1" si="175"/>
        <v>0</v>
      </c>
      <c r="M130" s="158">
        <f t="shared" ca="1" si="175"/>
        <v>0</v>
      </c>
      <c r="N130" s="158">
        <f t="shared" ca="1" si="175"/>
        <v>0</v>
      </c>
      <c r="O130" s="158">
        <f t="shared" ca="1" si="175"/>
        <v>0</v>
      </c>
      <c r="P130" s="158">
        <f t="shared" ca="1" si="175"/>
        <v>0</v>
      </c>
      <c r="Q130" s="158">
        <f t="shared" ca="1" si="175"/>
        <v>0</v>
      </c>
      <c r="R130" s="158">
        <f t="shared" ca="1" si="175"/>
        <v>0</v>
      </c>
      <c r="S130" s="158">
        <f t="shared" ca="1" si="175"/>
        <v>0</v>
      </c>
      <c r="T130" s="158">
        <f t="shared" ca="1" si="175"/>
        <v>0</v>
      </c>
      <c r="U130" s="158">
        <f t="shared" ca="1" si="175"/>
        <v>0</v>
      </c>
      <c r="V130" s="158">
        <f t="shared" ca="1" si="175"/>
        <v>0</v>
      </c>
      <c r="W130" s="158">
        <f t="shared" ca="1" si="175"/>
        <v>0</v>
      </c>
      <c r="X130" s="158">
        <f t="shared" ca="1" si="175"/>
        <v>0</v>
      </c>
      <c r="Y130" s="158">
        <f t="shared" ca="1" si="175"/>
        <v>0</v>
      </c>
      <c r="Z130" s="158">
        <f t="shared" ca="1" si="175"/>
        <v>0</v>
      </c>
      <c r="AA130" s="158">
        <f t="shared" ca="1" si="175"/>
        <v>0</v>
      </c>
      <c r="AB130" s="158">
        <f t="shared" ca="1" si="175"/>
        <v>0</v>
      </c>
      <c r="AC130" s="158">
        <f t="shared" ca="1" si="175"/>
        <v>0</v>
      </c>
      <c r="AD130" s="158">
        <f t="shared" ca="1" si="175"/>
        <v>0</v>
      </c>
      <c r="AE130" s="158">
        <f t="shared" ca="1" si="175"/>
        <v>0</v>
      </c>
      <c r="AF130" s="158">
        <f t="shared" ca="1" si="175"/>
        <v>0</v>
      </c>
      <c r="AG130" s="158">
        <f t="shared" ca="1" si="175"/>
        <v>0</v>
      </c>
      <c r="AH130" s="158">
        <f t="shared" ca="1" si="175"/>
        <v>0</v>
      </c>
      <c r="AI130" s="158">
        <f t="shared" ca="1" si="175"/>
        <v>0</v>
      </c>
      <c r="AJ130" s="158">
        <f t="shared" ca="1" si="175"/>
        <v>0</v>
      </c>
      <c r="AK130" s="158">
        <f t="shared" ca="1" si="175"/>
        <v>0</v>
      </c>
      <c r="AL130" s="158">
        <f t="shared" ca="1" si="175"/>
        <v>0</v>
      </c>
      <c r="AM130" s="158">
        <f t="shared" ca="1" si="175"/>
        <v>0</v>
      </c>
      <c r="AN130" s="158">
        <f t="shared" ca="1" si="175"/>
        <v>0</v>
      </c>
      <c r="AO130" s="158">
        <f t="shared" ca="1" si="175"/>
        <v>0</v>
      </c>
      <c r="AP130" s="158">
        <f t="shared" ca="1" si="175"/>
        <v>0</v>
      </c>
      <c r="AQ130" s="158">
        <f t="shared" ca="1" si="175"/>
        <v>0</v>
      </c>
      <c r="AR130" s="158">
        <f t="shared" ca="1" si="175"/>
        <v>0</v>
      </c>
      <c r="AS130" s="158">
        <f t="shared" ca="1" si="175"/>
        <v>0</v>
      </c>
      <c r="AT130" s="158">
        <f t="shared" ca="1" si="175"/>
        <v>0</v>
      </c>
      <c r="AU130" s="158">
        <f t="shared" ca="1" si="175"/>
        <v>0</v>
      </c>
      <c r="AV130" s="158">
        <f t="shared" ca="1" si="175"/>
        <v>0</v>
      </c>
      <c r="AW130" s="158">
        <f t="shared" ca="1" si="175"/>
        <v>0</v>
      </c>
      <c r="AX130" s="158">
        <f t="shared" ca="1" si="175"/>
        <v>0</v>
      </c>
      <c r="AY130" s="158">
        <f t="shared" ca="1" si="175"/>
        <v>0</v>
      </c>
      <c r="AZ130" s="158">
        <f t="shared" ca="1" si="175"/>
        <v>0</v>
      </c>
      <c r="BA130" s="158">
        <f t="shared" ca="1" si="175"/>
        <v>0</v>
      </c>
      <c r="BB130" s="158">
        <f t="shared" ca="1" si="175"/>
        <v>0</v>
      </c>
      <c r="BC130" s="158">
        <f t="shared" ca="1" si="175"/>
        <v>0</v>
      </c>
      <c r="BD130" s="158">
        <f t="shared" ca="1" si="175"/>
        <v>0</v>
      </c>
      <c r="BE130" s="158">
        <f t="shared" ca="1" si="175"/>
        <v>0</v>
      </c>
      <c r="BF130" s="158">
        <f t="shared" ca="1" si="175"/>
        <v>0</v>
      </c>
      <c r="BG130" s="158">
        <f t="shared" ca="1" si="175"/>
        <v>0</v>
      </c>
      <c r="BH130" s="158">
        <f t="shared" ca="1" si="175"/>
        <v>0</v>
      </c>
      <c r="BI130" s="158">
        <f t="shared" ca="1" si="175"/>
        <v>0</v>
      </c>
      <c r="BJ130" s="158">
        <f t="shared" ca="1" si="175"/>
        <v>0</v>
      </c>
      <c r="BK130" s="158">
        <f t="shared" ca="1" si="175"/>
        <v>0</v>
      </c>
      <c r="BL130" s="158">
        <f t="shared" ca="1" si="175"/>
        <v>0</v>
      </c>
      <c r="BM130" s="158">
        <f t="shared" ca="1" si="175"/>
        <v>0</v>
      </c>
      <c r="BN130" s="158">
        <f t="shared" ca="1" si="175"/>
        <v>0</v>
      </c>
      <c r="BO130" s="158">
        <f t="shared" ca="1" si="175"/>
        <v>0</v>
      </c>
      <c r="BP130" s="158">
        <f t="shared" ca="1" si="175"/>
        <v>0</v>
      </c>
      <c r="BQ130" s="158">
        <f t="shared" ca="1" si="175"/>
        <v>0</v>
      </c>
      <c r="BR130" s="158">
        <f t="shared" ca="1" si="175"/>
        <v>0</v>
      </c>
      <c r="BS130" s="158">
        <f t="shared" ca="1" si="175"/>
        <v>0</v>
      </c>
      <c r="BT130" s="158">
        <f t="shared" ref="BT130:DA130" ca="1" si="176">BT46*(1+$K$87)^BT$89</f>
        <v>0</v>
      </c>
      <c r="BU130" s="158">
        <f t="shared" ca="1" si="176"/>
        <v>0</v>
      </c>
      <c r="BV130" s="158">
        <f t="shared" ca="1" si="176"/>
        <v>0</v>
      </c>
      <c r="BW130" s="158">
        <f t="shared" ca="1" si="176"/>
        <v>0</v>
      </c>
      <c r="BX130" s="158">
        <f t="shared" ca="1" si="176"/>
        <v>0</v>
      </c>
      <c r="BY130" s="158">
        <f t="shared" ca="1" si="176"/>
        <v>0</v>
      </c>
      <c r="BZ130" s="158">
        <f t="shared" ca="1" si="176"/>
        <v>0</v>
      </c>
      <c r="CA130" s="158">
        <f t="shared" ca="1" si="176"/>
        <v>0</v>
      </c>
      <c r="CB130" s="158">
        <f t="shared" ca="1" si="176"/>
        <v>0</v>
      </c>
      <c r="CC130" s="158">
        <f t="shared" ca="1" si="176"/>
        <v>0</v>
      </c>
      <c r="CD130" s="158">
        <f t="shared" ca="1" si="176"/>
        <v>0</v>
      </c>
      <c r="CE130" s="158">
        <f t="shared" ca="1" si="176"/>
        <v>0</v>
      </c>
      <c r="CF130" s="158">
        <f t="shared" ca="1" si="176"/>
        <v>0</v>
      </c>
      <c r="CG130" s="158">
        <f t="shared" ca="1" si="176"/>
        <v>0</v>
      </c>
      <c r="CH130" s="158">
        <f t="shared" ca="1" si="176"/>
        <v>0</v>
      </c>
      <c r="CI130" s="158">
        <f t="shared" ca="1" si="176"/>
        <v>0</v>
      </c>
      <c r="CJ130" s="158">
        <f t="shared" ca="1" si="176"/>
        <v>0</v>
      </c>
      <c r="CK130" s="158">
        <f t="shared" ca="1" si="176"/>
        <v>0</v>
      </c>
      <c r="CL130" s="158">
        <f t="shared" ca="1" si="176"/>
        <v>0</v>
      </c>
      <c r="CM130" s="158">
        <f t="shared" ca="1" si="176"/>
        <v>0</v>
      </c>
      <c r="CN130" s="158">
        <f t="shared" ca="1" si="176"/>
        <v>0</v>
      </c>
      <c r="CO130" s="158">
        <f t="shared" ca="1" si="176"/>
        <v>0</v>
      </c>
      <c r="CP130" s="158">
        <f t="shared" ca="1" si="176"/>
        <v>0</v>
      </c>
      <c r="CQ130" s="158">
        <f t="shared" ca="1" si="176"/>
        <v>0</v>
      </c>
      <c r="CR130" s="158">
        <f t="shared" ca="1" si="176"/>
        <v>0</v>
      </c>
      <c r="CS130" s="158">
        <f t="shared" ca="1" si="176"/>
        <v>0</v>
      </c>
      <c r="CT130" s="158">
        <f t="shared" ca="1" si="176"/>
        <v>0</v>
      </c>
      <c r="CU130" s="158">
        <f t="shared" ca="1" si="176"/>
        <v>0</v>
      </c>
      <c r="CV130" s="158">
        <f t="shared" ca="1" si="176"/>
        <v>0</v>
      </c>
      <c r="CW130" s="158">
        <f t="shared" ca="1" si="176"/>
        <v>0</v>
      </c>
      <c r="CX130" s="158">
        <f t="shared" ca="1" si="176"/>
        <v>0</v>
      </c>
      <c r="CY130" s="158">
        <f t="shared" ca="1" si="176"/>
        <v>0</v>
      </c>
      <c r="CZ130" s="158">
        <f t="shared" ca="1" si="176"/>
        <v>0</v>
      </c>
      <c r="DA130" s="158">
        <f t="shared" ca="1" si="176"/>
        <v>0</v>
      </c>
    </row>
    <row r="131" spans="2:105">
      <c r="B131" s="322" t="str">
        <f t="shared" si="162"/>
        <v>H.</v>
      </c>
      <c r="C131" s="322" t="str">
        <f t="shared" si="162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177">ROUND(H132-H140,0)</f>
        <v>0</v>
      </c>
      <c r="I131" s="159">
        <f t="shared" ca="1" si="177"/>
        <v>0</v>
      </c>
      <c r="J131" s="159">
        <f t="shared" ca="1" si="177"/>
        <v>0</v>
      </c>
      <c r="K131" s="159">
        <f t="shared" ca="1" si="177"/>
        <v>0</v>
      </c>
      <c r="L131" s="159">
        <f t="shared" ca="1" si="177"/>
        <v>0</v>
      </c>
      <c r="M131" s="159">
        <f t="shared" ca="1" si="177"/>
        <v>0</v>
      </c>
      <c r="N131" s="159">
        <f t="shared" ca="1" si="177"/>
        <v>0</v>
      </c>
      <c r="O131" s="159">
        <f t="shared" ca="1" si="177"/>
        <v>0</v>
      </c>
      <c r="P131" s="159">
        <f t="shared" ca="1" si="177"/>
        <v>0</v>
      </c>
      <c r="Q131" s="159">
        <f t="shared" ca="1" si="177"/>
        <v>0</v>
      </c>
      <c r="R131" s="159">
        <f t="shared" ca="1" si="177"/>
        <v>0</v>
      </c>
      <c r="S131" s="159">
        <f t="shared" ca="1" si="177"/>
        <v>0</v>
      </c>
      <c r="T131" s="159">
        <f t="shared" ca="1" si="177"/>
        <v>0</v>
      </c>
      <c r="U131" s="159">
        <f t="shared" ca="1" si="177"/>
        <v>0</v>
      </c>
      <c r="V131" s="159">
        <f t="shared" ca="1" si="177"/>
        <v>0</v>
      </c>
      <c r="W131" s="159">
        <f t="shared" ca="1" si="177"/>
        <v>0</v>
      </c>
      <c r="X131" s="159">
        <f t="shared" ca="1" si="177"/>
        <v>0</v>
      </c>
      <c r="Y131" s="159">
        <f t="shared" ca="1" si="177"/>
        <v>0</v>
      </c>
      <c r="Z131" s="159">
        <f t="shared" ca="1" si="177"/>
        <v>0</v>
      </c>
      <c r="AA131" s="159">
        <f t="shared" ca="1" si="177"/>
        <v>0</v>
      </c>
      <c r="AB131" s="159">
        <f t="shared" ca="1" si="177"/>
        <v>0</v>
      </c>
      <c r="AC131" s="159">
        <f t="shared" ca="1" si="177"/>
        <v>0</v>
      </c>
      <c r="AD131" s="159">
        <f t="shared" ca="1" si="177"/>
        <v>0</v>
      </c>
      <c r="AE131" s="159">
        <f t="shared" ca="1" si="177"/>
        <v>0</v>
      </c>
      <c r="AF131" s="159">
        <f t="shared" ca="1" si="177"/>
        <v>0</v>
      </c>
      <c r="AG131" s="159">
        <f t="shared" ca="1" si="177"/>
        <v>0</v>
      </c>
      <c r="AH131" s="159">
        <f t="shared" ca="1" si="177"/>
        <v>0</v>
      </c>
      <c r="AI131" s="159">
        <f t="shared" ca="1" si="177"/>
        <v>0</v>
      </c>
      <c r="AJ131" s="159">
        <f t="shared" ca="1" si="177"/>
        <v>0</v>
      </c>
      <c r="AK131" s="159">
        <f t="shared" ca="1" si="177"/>
        <v>0</v>
      </c>
      <c r="AL131" s="159">
        <f t="shared" ca="1" si="177"/>
        <v>0</v>
      </c>
      <c r="AM131" s="159">
        <f t="shared" ca="1" si="177"/>
        <v>0</v>
      </c>
      <c r="AN131" s="159">
        <f t="shared" ca="1" si="177"/>
        <v>0</v>
      </c>
      <c r="AO131" s="159">
        <f t="shared" ca="1" si="177"/>
        <v>0</v>
      </c>
      <c r="AP131" s="159">
        <f t="shared" ca="1" si="177"/>
        <v>0</v>
      </c>
      <c r="AQ131" s="159">
        <f t="shared" ca="1" si="177"/>
        <v>0</v>
      </c>
      <c r="AR131" s="159">
        <f t="shared" ca="1" si="177"/>
        <v>0</v>
      </c>
      <c r="AS131" s="159">
        <f t="shared" ca="1" si="177"/>
        <v>0</v>
      </c>
      <c r="AT131" s="159">
        <f t="shared" ca="1" si="177"/>
        <v>0</v>
      </c>
      <c r="AU131" s="159">
        <f t="shared" ca="1" si="177"/>
        <v>0</v>
      </c>
      <c r="AV131" s="159">
        <f t="shared" ca="1" si="177"/>
        <v>0</v>
      </c>
      <c r="AW131" s="159">
        <f t="shared" ca="1" si="177"/>
        <v>0</v>
      </c>
      <c r="AX131" s="159">
        <f t="shared" ca="1" si="177"/>
        <v>0</v>
      </c>
      <c r="AY131" s="159">
        <f t="shared" ca="1" si="177"/>
        <v>0</v>
      </c>
      <c r="AZ131" s="159">
        <f t="shared" ca="1" si="177"/>
        <v>0</v>
      </c>
      <c r="BA131" s="159">
        <f t="shared" ca="1" si="177"/>
        <v>0</v>
      </c>
      <c r="BB131" s="159">
        <f t="shared" ca="1" si="177"/>
        <v>0</v>
      </c>
      <c r="BC131" s="159">
        <f t="shared" ca="1" si="177"/>
        <v>0</v>
      </c>
      <c r="BD131" s="159">
        <f t="shared" ca="1" si="177"/>
        <v>0</v>
      </c>
      <c r="BE131" s="159">
        <f t="shared" ca="1" si="177"/>
        <v>0</v>
      </c>
      <c r="BF131" s="159">
        <f t="shared" ca="1" si="177"/>
        <v>0</v>
      </c>
      <c r="BG131" s="159">
        <f t="shared" ca="1" si="177"/>
        <v>0</v>
      </c>
      <c r="BH131" s="159">
        <f t="shared" ca="1" si="177"/>
        <v>0</v>
      </c>
      <c r="BI131" s="159">
        <f t="shared" ca="1" si="177"/>
        <v>0</v>
      </c>
      <c r="BJ131" s="159">
        <f t="shared" ca="1" si="177"/>
        <v>0</v>
      </c>
      <c r="BK131" s="159">
        <f t="shared" ca="1" si="177"/>
        <v>0</v>
      </c>
      <c r="BL131" s="159">
        <f t="shared" ca="1" si="177"/>
        <v>0</v>
      </c>
      <c r="BM131" s="159">
        <f t="shared" ca="1" si="177"/>
        <v>0</v>
      </c>
      <c r="BN131" s="159">
        <f t="shared" ca="1" si="177"/>
        <v>0</v>
      </c>
      <c r="BO131" s="159">
        <f t="shared" ca="1" si="177"/>
        <v>0</v>
      </c>
      <c r="BP131" s="159">
        <f t="shared" ca="1" si="177"/>
        <v>0</v>
      </c>
      <c r="BQ131" s="159">
        <f t="shared" ca="1" si="177"/>
        <v>0</v>
      </c>
      <c r="BR131" s="159">
        <f t="shared" ca="1" si="177"/>
        <v>0</v>
      </c>
      <c r="BS131" s="159">
        <f t="shared" ca="1" si="177"/>
        <v>0</v>
      </c>
      <c r="BT131" s="159">
        <f t="shared" ref="BT131:DA131" ca="1" si="178">ROUND(BT132-BT140,0)</f>
        <v>0</v>
      </c>
      <c r="BU131" s="159">
        <f t="shared" ca="1" si="178"/>
        <v>0</v>
      </c>
      <c r="BV131" s="159">
        <f t="shared" ca="1" si="178"/>
        <v>0</v>
      </c>
      <c r="BW131" s="159">
        <f t="shared" ca="1" si="178"/>
        <v>0</v>
      </c>
      <c r="BX131" s="159">
        <f t="shared" ca="1" si="178"/>
        <v>0</v>
      </c>
      <c r="BY131" s="159">
        <f t="shared" ca="1" si="178"/>
        <v>0</v>
      </c>
      <c r="BZ131" s="159">
        <f t="shared" ca="1" si="178"/>
        <v>0</v>
      </c>
      <c r="CA131" s="159">
        <f t="shared" ca="1" si="178"/>
        <v>0</v>
      </c>
      <c r="CB131" s="159">
        <f t="shared" ca="1" si="178"/>
        <v>0</v>
      </c>
      <c r="CC131" s="159">
        <f t="shared" ca="1" si="178"/>
        <v>0</v>
      </c>
      <c r="CD131" s="159">
        <f t="shared" ca="1" si="178"/>
        <v>0</v>
      </c>
      <c r="CE131" s="159">
        <f t="shared" ca="1" si="178"/>
        <v>0</v>
      </c>
      <c r="CF131" s="159">
        <f t="shared" ca="1" si="178"/>
        <v>0</v>
      </c>
      <c r="CG131" s="159">
        <f t="shared" ca="1" si="178"/>
        <v>0</v>
      </c>
      <c r="CH131" s="159">
        <f t="shared" ca="1" si="178"/>
        <v>0</v>
      </c>
      <c r="CI131" s="159">
        <f t="shared" ca="1" si="178"/>
        <v>0</v>
      </c>
      <c r="CJ131" s="159">
        <f t="shared" ca="1" si="178"/>
        <v>0</v>
      </c>
      <c r="CK131" s="159">
        <f t="shared" ca="1" si="178"/>
        <v>0</v>
      </c>
      <c r="CL131" s="159">
        <f t="shared" ca="1" si="178"/>
        <v>0</v>
      </c>
      <c r="CM131" s="159">
        <f t="shared" ca="1" si="178"/>
        <v>0</v>
      </c>
      <c r="CN131" s="159">
        <f t="shared" ca="1" si="178"/>
        <v>0</v>
      </c>
      <c r="CO131" s="159">
        <f t="shared" ca="1" si="178"/>
        <v>0</v>
      </c>
      <c r="CP131" s="159">
        <f t="shared" ca="1" si="178"/>
        <v>0</v>
      </c>
      <c r="CQ131" s="159">
        <f t="shared" ca="1" si="178"/>
        <v>0</v>
      </c>
      <c r="CR131" s="159">
        <f t="shared" ca="1" si="178"/>
        <v>0</v>
      </c>
      <c r="CS131" s="159">
        <f t="shared" ca="1" si="178"/>
        <v>0</v>
      </c>
      <c r="CT131" s="159">
        <f t="shared" ca="1" si="178"/>
        <v>0</v>
      </c>
      <c r="CU131" s="159">
        <f t="shared" ca="1" si="178"/>
        <v>0</v>
      </c>
      <c r="CV131" s="159">
        <f t="shared" ca="1" si="178"/>
        <v>0</v>
      </c>
      <c r="CW131" s="159">
        <f t="shared" ca="1" si="178"/>
        <v>0</v>
      </c>
      <c r="CX131" s="159">
        <f t="shared" ca="1" si="178"/>
        <v>0</v>
      </c>
      <c r="CY131" s="159">
        <f t="shared" ca="1" si="178"/>
        <v>0</v>
      </c>
      <c r="CZ131" s="159">
        <f t="shared" ca="1" si="178"/>
        <v>0</v>
      </c>
      <c r="DA131" s="159">
        <f t="shared" ca="1" si="178"/>
        <v>0</v>
      </c>
    </row>
    <row r="132" spans="2:105">
      <c r="B132" s="322" t="str">
        <f t="shared" si="162"/>
        <v>H.1.</v>
      </c>
      <c r="C132" s="322" t="str">
        <f t="shared" si="162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179">ROUND(SUM(H133:H139),0)</f>
        <v>0</v>
      </c>
      <c r="I132" s="159">
        <f t="shared" ca="1" si="179"/>
        <v>0</v>
      </c>
      <c r="J132" s="159">
        <f t="shared" ca="1" si="179"/>
        <v>0</v>
      </c>
      <c r="K132" s="159">
        <f t="shared" ca="1" si="179"/>
        <v>0</v>
      </c>
      <c r="L132" s="159">
        <f t="shared" ca="1" si="179"/>
        <v>0</v>
      </c>
      <c r="M132" s="159">
        <f t="shared" ca="1" si="179"/>
        <v>0</v>
      </c>
      <c r="N132" s="159">
        <f t="shared" ca="1" si="179"/>
        <v>0</v>
      </c>
      <c r="O132" s="159">
        <f t="shared" ca="1" si="179"/>
        <v>0</v>
      </c>
      <c r="P132" s="159">
        <f t="shared" ca="1" si="179"/>
        <v>0</v>
      </c>
      <c r="Q132" s="159">
        <f t="shared" ca="1" si="179"/>
        <v>0</v>
      </c>
      <c r="R132" s="159">
        <f t="shared" ca="1" si="179"/>
        <v>0</v>
      </c>
      <c r="S132" s="159">
        <f t="shared" ca="1" si="179"/>
        <v>0</v>
      </c>
      <c r="T132" s="159">
        <f t="shared" ca="1" si="179"/>
        <v>0</v>
      </c>
      <c r="U132" s="159">
        <f t="shared" ca="1" si="179"/>
        <v>0</v>
      </c>
      <c r="V132" s="159">
        <f t="shared" ca="1" si="179"/>
        <v>0</v>
      </c>
      <c r="W132" s="159">
        <f t="shared" ca="1" si="179"/>
        <v>0</v>
      </c>
      <c r="X132" s="159">
        <f t="shared" ca="1" si="179"/>
        <v>0</v>
      </c>
      <c r="Y132" s="159">
        <f t="shared" ca="1" si="179"/>
        <v>0</v>
      </c>
      <c r="Z132" s="159">
        <f t="shared" ca="1" si="179"/>
        <v>0</v>
      </c>
      <c r="AA132" s="159">
        <f t="shared" ca="1" si="179"/>
        <v>0</v>
      </c>
      <c r="AB132" s="159">
        <f t="shared" ca="1" si="179"/>
        <v>0</v>
      </c>
      <c r="AC132" s="159">
        <f t="shared" ca="1" si="179"/>
        <v>0</v>
      </c>
      <c r="AD132" s="159">
        <f t="shared" ca="1" si="179"/>
        <v>0</v>
      </c>
      <c r="AE132" s="159">
        <f t="shared" ca="1" si="179"/>
        <v>0</v>
      </c>
      <c r="AF132" s="159">
        <f t="shared" ca="1" si="179"/>
        <v>0</v>
      </c>
      <c r="AG132" s="159">
        <f t="shared" ca="1" si="179"/>
        <v>0</v>
      </c>
      <c r="AH132" s="159">
        <f t="shared" ca="1" si="179"/>
        <v>0</v>
      </c>
      <c r="AI132" s="159">
        <f t="shared" ca="1" si="179"/>
        <v>0</v>
      </c>
      <c r="AJ132" s="159">
        <f t="shared" ca="1" si="179"/>
        <v>0</v>
      </c>
      <c r="AK132" s="159">
        <f t="shared" ca="1" si="179"/>
        <v>0</v>
      </c>
      <c r="AL132" s="159">
        <f t="shared" ca="1" si="179"/>
        <v>0</v>
      </c>
      <c r="AM132" s="159">
        <f t="shared" ca="1" si="179"/>
        <v>0</v>
      </c>
      <c r="AN132" s="159">
        <f t="shared" ca="1" si="179"/>
        <v>0</v>
      </c>
      <c r="AO132" s="159">
        <f t="shared" ca="1" si="179"/>
        <v>0</v>
      </c>
      <c r="AP132" s="159">
        <f t="shared" ca="1" si="179"/>
        <v>0</v>
      </c>
      <c r="AQ132" s="159">
        <f t="shared" ca="1" si="179"/>
        <v>0</v>
      </c>
      <c r="AR132" s="159">
        <f t="shared" ca="1" si="179"/>
        <v>0</v>
      </c>
      <c r="AS132" s="159">
        <f t="shared" ca="1" si="179"/>
        <v>0</v>
      </c>
      <c r="AT132" s="159">
        <f t="shared" ca="1" si="179"/>
        <v>0</v>
      </c>
      <c r="AU132" s="159">
        <f t="shared" ca="1" si="179"/>
        <v>0</v>
      </c>
      <c r="AV132" s="159">
        <f t="shared" ca="1" si="179"/>
        <v>0</v>
      </c>
      <c r="AW132" s="159">
        <f t="shared" ca="1" si="179"/>
        <v>0</v>
      </c>
      <c r="AX132" s="159">
        <f t="shared" ca="1" si="179"/>
        <v>0</v>
      </c>
      <c r="AY132" s="159">
        <f t="shared" ca="1" si="179"/>
        <v>0</v>
      </c>
      <c r="AZ132" s="159">
        <f t="shared" ca="1" si="179"/>
        <v>0</v>
      </c>
      <c r="BA132" s="159">
        <f t="shared" ca="1" si="179"/>
        <v>0</v>
      </c>
      <c r="BB132" s="159">
        <f t="shared" ca="1" si="179"/>
        <v>0</v>
      </c>
      <c r="BC132" s="159">
        <f t="shared" ca="1" si="179"/>
        <v>0</v>
      </c>
      <c r="BD132" s="159">
        <f t="shared" ca="1" si="179"/>
        <v>0</v>
      </c>
      <c r="BE132" s="159">
        <f t="shared" ca="1" si="179"/>
        <v>0</v>
      </c>
      <c r="BF132" s="159">
        <f t="shared" ca="1" si="179"/>
        <v>0</v>
      </c>
      <c r="BG132" s="159">
        <f t="shared" ca="1" si="179"/>
        <v>0</v>
      </c>
      <c r="BH132" s="159">
        <f t="shared" ca="1" si="179"/>
        <v>0</v>
      </c>
      <c r="BI132" s="159">
        <f t="shared" ca="1" si="179"/>
        <v>0</v>
      </c>
      <c r="BJ132" s="159">
        <f t="shared" ca="1" si="179"/>
        <v>0</v>
      </c>
      <c r="BK132" s="159">
        <f t="shared" ca="1" si="179"/>
        <v>0</v>
      </c>
      <c r="BL132" s="159">
        <f t="shared" ca="1" si="179"/>
        <v>0</v>
      </c>
      <c r="BM132" s="159">
        <f t="shared" ca="1" si="179"/>
        <v>0</v>
      </c>
      <c r="BN132" s="159">
        <f t="shared" ca="1" si="179"/>
        <v>0</v>
      </c>
      <c r="BO132" s="159">
        <f t="shared" ca="1" si="179"/>
        <v>0</v>
      </c>
      <c r="BP132" s="159">
        <f t="shared" ca="1" si="179"/>
        <v>0</v>
      </c>
      <c r="BQ132" s="159">
        <f t="shared" ca="1" si="179"/>
        <v>0</v>
      </c>
      <c r="BR132" s="159">
        <f t="shared" ca="1" si="179"/>
        <v>0</v>
      </c>
      <c r="BS132" s="159">
        <f t="shared" ca="1" si="179"/>
        <v>0</v>
      </c>
      <c r="BT132" s="159">
        <f t="shared" ref="BT132:DA132" ca="1" si="180">ROUND(SUM(BT133:BT139),0)</f>
        <v>0</v>
      </c>
      <c r="BU132" s="159">
        <f t="shared" ca="1" si="180"/>
        <v>0</v>
      </c>
      <c r="BV132" s="159">
        <f t="shared" ca="1" si="180"/>
        <v>0</v>
      </c>
      <c r="BW132" s="159">
        <f t="shared" ca="1" si="180"/>
        <v>0</v>
      </c>
      <c r="BX132" s="159">
        <f t="shared" ca="1" si="180"/>
        <v>0</v>
      </c>
      <c r="BY132" s="159">
        <f t="shared" ca="1" si="180"/>
        <v>0</v>
      </c>
      <c r="BZ132" s="159">
        <f t="shared" ca="1" si="180"/>
        <v>0</v>
      </c>
      <c r="CA132" s="159">
        <f t="shared" ca="1" si="180"/>
        <v>0</v>
      </c>
      <c r="CB132" s="159">
        <f t="shared" ca="1" si="180"/>
        <v>0</v>
      </c>
      <c r="CC132" s="159">
        <f t="shared" ca="1" si="180"/>
        <v>0</v>
      </c>
      <c r="CD132" s="159">
        <f t="shared" ca="1" si="180"/>
        <v>0</v>
      </c>
      <c r="CE132" s="159">
        <f t="shared" ca="1" si="180"/>
        <v>0</v>
      </c>
      <c r="CF132" s="159">
        <f t="shared" ca="1" si="180"/>
        <v>0</v>
      </c>
      <c r="CG132" s="159">
        <f t="shared" ca="1" si="180"/>
        <v>0</v>
      </c>
      <c r="CH132" s="159">
        <f t="shared" ca="1" si="180"/>
        <v>0</v>
      </c>
      <c r="CI132" s="159">
        <f t="shared" ca="1" si="180"/>
        <v>0</v>
      </c>
      <c r="CJ132" s="159">
        <f t="shared" ca="1" si="180"/>
        <v>0</v>
      </c>
      <c r="CK132" s="159">
        <f t="shared" ca="1" si="180"/>
        <v>0</v>
      </c>
      <c r="CL132" s="159">
        <f t="shared" ca="1" si="180"/>
        <v>0</v>
      </c>
      <c r="CM132" s="159">
        <f t="shared" ca="1" si="180"/>
        <v>0</v>
      </c>
      <c r="CN132" s="159">
        <f t="shared" ca="1" si="180"/>
        <v>0</v>
      </c>
      <c r="CO132" s="159">
        <f t="shared" ca="1" si="180"/>
        <v>0</v>
      </c>
      <c r="CP132" s="159">
        <f t="shared" ca="1" si="180"/>
        <v>0</v>
      </c>
      <c r="CQ132" s="159">
        <f t="shared" ca="1" si="180"/>
        <v>0</v>
      </c>
      <c r="CR132" s="159">
        <f t="shared" ca="1" si="180"/>
        <v>0</v>
      </c>
      <c r="CS132" s="159">
        <f t="shared" ca="1" si="180"/>
        <v>0</v>
      </c>
      <c r="CT132" s="159">
        <f t="shared" ca="1" si="180"/>
        <v>0</v>
      </c>
      <c r="CU132" s="159">
        <f t="shared" ca="1" si="180"/>
        <v>0</v>
      </c>
      <c r="CV132" s="159">
        <f t="shared" ca="1" si="180"/>
        <v>0</v>
      </c>
      <c r="CW132" s="159">
        <f t="shared" ca="1" si="180"/>
        <v>0</v>
      </c>
      <c r="CX132" s="159">
        <f t="shared" ca="1" si="180"/>
        <v>0</v>
      </c>
      <c r="CY132" s="159">
        <f t="shared" ca="1" si="180"/>
        <v>0</v>
      </c>
      <c r="CZ132" s="159">
        <f t="shared" ca="1" si="180"/>
        <v>0</v>
      </c>
      <c r="DA132" s="159">
        <f t="shared" ca="1" si="180"/>
        <v>0</v>
      </c>
    </row>
    <row r="133" spans="2:105">
      <c r="B133" s="324" t="str">
        <f t="shared" si="162"/>
        <v>H.1.1.</v>
      </c>
      <c r="C133" s="324" t="str">
        <f t="shared" si="162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181">SUMIF($F$89:$DA$89,"&lt;="&amp;PAL,$F133:$DA133)</f>
        <v>0</v>
      </c>
      <c r="F133" s="158">
        <f ca="1">F49*(1+$K$87)^F$89</f>
        <v>0</v>
      </c>
      <c r="G133" s="158">
        <f t="shared" ref="G133:G139" ca="1" si="182">G49*(1+$K$87)^G$89</f>
        <v>0</v>
      </c>
      <c r="H133" s="158">
        <f t="shared" ref="H133:BS133" ca="1" si="183">H49*(1+$K$87)^H$89</f>
        <v>0</v>
      </c>
      <c r="I133" s="158">
        <f t="shared" ca="1" si="183"/>
        <v>0</v>
      </c>
      <c r="J133" s="158">
        <f t="shared" ca="1" si="183"/>
        <v>0</v>
      </c>
      <c r="K133" s="158">
        <f t="shared" ca="1" si="183"/>
        <v>0</v>
      </c>
      <c r="L133" s="158">
        <f t="shared" ca="1" si="183"/>
        <v>0</v>
      </c>
      <c r="M133" s="158">
        <f t="shared" ca="1" si="183"/>
        <v>0</v>
      </c>
      <c r="N133" s="158">
        <f t="shared" ca="1" si="183"/>
        <v>0</v>
      </c>
      <c r="O133" s="158">
        <f t="shared" ca="1" si="183"/>
        <v>0</v>
      </c>
      <c r="P133" s="158">
        <f t="shared" ca="1" si="183"/>
        <v>0</v>
      </c>
      <c r="Q133" s="158">
        <f t="shared" ca="1" si="183"/>
        <v>0</v>
      </c>
      <c r="R133" s="158">
        <f t="shared" ca="1" si="183"/>
        <v>0</v>
      </c>
      <c r="S133" s="158">
        <f t="shared" ca="1" si="183"/>
        <v>0</v>
      </c>
      <c r="T133" s="158">
        <f t="shared" ca="1" si="183"/>
        <v>0</v>
      </c>
      <c r="U133" s="158">
        <f t="shared" ca="1" si="183"/>
        <v>0</v>
      </c>
      <c r="V133" s="158">
        <f t="shared" ca="1" si="183"/>
        <v>0</v>
      </c>
      <c r="W133" s="158">
        <f t="shared" ca="1" si="183"/>
        <v>0</v>
      </c>
      <c r="X133" s="158">
        <f t="shared" ca="1" si="183"/>
        <v>0</v>
      </c>
      <c r="Y133" s="158">
        <f t="shared" ca="1" si="183"/>
        <v>0</v>
      </c>
      <c r="Z133" s="158">
        <f t="shared" ca="1" si="183"/>
        <v>0</v>
      </c>
      <c r="AA133" s="158">
        <f t="shared" ca="1" si="183"/>
        <v>0</v>
      </c>
      <c r="AB133" s="158">
        <f t="shared" ca="1" si="183"/>
        <v>0</v>
      </c>
      <c r="AC133" s="158">
        <f t="shared" ca="1" si="183"/>
        <v>0</v>
      </c>
      <c r="AD133" s="158">
        <f t="shared" ca="1" si="183"/>
        <v>0</v>
      </c>
      <c r="AE133" s="158">
        <f t="shared" ca="1" si="183"/>
        <v>0</v>
      </c>
      <c r="AF133" s="158">
        <f t="shared" ca="1" si="183"/>
        <v>0</v>
      </c>
      <c r="AG133" s="158">
        <f t="shared" ca="1" si="183"/>
        <v>0</v>
      </c>
      <c r="AH133" s="158">
        <f t="shared" ca="1" si="183"/>
        <v>0</v>
      </c>
      <c r="AI133" s="158">
        <f t="shared" ca="1" si="183"/>
        <v>0</v>
      </c>
      <c r="AJ133" s="158">
        <f t="shared" ca="1" si="183"/>
        <v>0</v>
      </c>
      <c r="AK133" s="158">
        <f t="shared" ca="1" si="183"/>
        <v>0</v>
      </c>
      <c r="AL133" s="158">
        <f t="shared" ca="1" si="183"/>
        <v>0</v>
      </c>
      <c r="AM133" s="158">
        <f t="shared" ca="1" si="183"/>
        <v>0</v>
      </c>
      <c r="AN133" s="158">
        <f t="shared" ca="1" si="183"/>
        <v>0</v>
      </c>
      <c r="AO133" s="158">
        <f t="shared" ca="1" si="183"/>
        <v>0</v>
      </c>
      <c r="AP133" s="158">
        <f t="shared" ca="1" si="183"/>
        <v>0</v>
      </c>
      <c r="AQ133" s="158">
        <f t="shared" ca="1" si="183"/>
        <v>0</v>
      </c>
      <c r="AR133" s="158">
        <f t="shared" ca="1" si="183"/>
        <v>0</v>
      </c>
      <c r="AS133" s="158">
        <f t="shared" ca="1" si="183"/>
        <v>0</v>
      </c>
      <c r="AT133" s="158">
        <f t="shared" ca="1" si="183"/>
        <v>0</v>
      </c>
      <c r="AU133" s="158">
        <f t="shared" ca="1" si="183"/>
        <v>0</v>
      </c>
      <c r="AV133" s="158">
        <f t="shared" ca="1" si="183"/>
        <v>0</v>
      </c>
      <c r="AW133" s="158">
        <f t="shared" ca="1" si="183"/>
        <v>0</v>
      </c>
      <c r="AX133" s="158">
        <f t="shared" ca="1" si="183"/>
        <v>0</v>
      </c>
      <c r="AY133" s="158">
        <f t="shared" ca="1" si="183"/>
        <v>0</v>
      </c>
      <c r="AZ133" s="158">
        <f t="shared" ca="1" si="183"/>
        <v>0</v>
      </c>
      <c r="BA133" s="158">
        <f t="shared" ca="1" si="183"/>
        <v>0</v>
      </c>
      <c r="BB133" s="158">
        <f t="shared" ca="1" si="183"/>
        <v>0</v>
      </c>
      <c r="BC133" s="158">
        <f t="shared" ca="1" si="183"/>
        <v>0</v>
      </c>
      <c r="BD133" s="158">
        <f t="shared" ca="1" si="183"/>
        <v>0</v>
      </c>
      <c r="BE133" s="158">
        <f t="shared" ca="1" si="183"/>
        <v>0</v>
      </c>
      <c r="BF133" s="158">
        <f t="shared" ca="1" si="183"/>
        <v>0</v>
      </c>
      <c r="BG133" s="158">
        <f t="shared" ca="1" si="183"/>
        <v>0</v>
      </c>
      <c r="BH133" s="158">
        <f t="shared" ca="1" si="183"/>
        <v>0</v>
      </c>
      <c r="BI133" s="158">
        <f t="shared" ca="1" si="183"/>
        <v>0</v>
      </c>
      <c r="BJ133" s="158">
        <f t="shared" ca="1" si="183"/>
        <v>0</v>
      </c>
      <c r="BK133" s="158">
        <f t="shared" ca="1" si="183"/>
        <v>0</v>
      </c>
      <c r="BL133" s="158">
        <f t="shared" ca="1" si="183"/>
        <v>0</v>
      </c>
      <c r="BM133" s="158">
        <f t="shared" ca="1" si="183"/>
        <v>0</v>
      </c>
      <c r="BN133" s="158">
        <f t="shared" ca="1" si="183"/>
        <v>0</v>
      </c>
      <c r="BO133" s="158">
        <f t="shared" ca="1" si="183"/>
        <v>0</v>
      </c>
      <c r="BP133" s="158">
        <f t="shared" ca="1" si="183"/>
        <v>0</v>
      </c>
      <c r="BQ133" s="158">
        <f t="shared" ca="1" si="183"/>
        <v>0</v>
      </c>
      <c r="BR133" s="158">
        <f t="shared" ca="1" si="183"/>
        <v>0</v>
      </c>
      <c r="BS133" s="158">
        <f t="shared" ca="1" si="183"/>
        <v>0</v>
      </c>
      <c r="BT133" s="158">
        <f t="shared" ref="BT133:DA133" ca="1" si="184">BT49*(1+$K$87)^BT$89</f>
        <v>0</v>
      </c>
      <c r="BU133" s="158">
        <f t="shared" ca="1" si="184"/>
        <v>0</v>
      </c>
      <c r="BV133" s="158">
        <f t="shared" ca="1" si="184"/>
        <v>0</v>
      </c>
      <c r="BW133" s="158">
        <f t="shared" ca="1" si="184"/>
        <v>0</v>
      </c>
      <c r="BX133" s="158">
        <f t="shared" ca="1" si="184"/>
        <v>0</v>
      </c>
      <c r="BY133" s="158">
        <f t="shared" ca="1" si="184"/>
        <v>0</v>
      </c>
      <c r="BZ133" s="158">
        <f t="shared" ca="1" si="184"/>
        <v>0</v>
      </c>
      <c r="CA133" s="158">
        <f t="shared" ca="1" si="184"/>
        <v>0</v>
      </c>
      <c r="CB133" s="158">
        <f t="shared" ca="1" si="184"/>
        <v>0</v>
      </c>
      <c r="CC133" s="158">
        <f t="shared" ca="1" si="184"/>
        <v>0</v>
      </c>
      <c r="CD133" s="158">
        <f t="shared" ca="1" si="184"/>
        <v>0</v>
      </c>
      <c r="CE133" s="158">
        <f t="shared" ca="1" si="184"/>
        <v>0</v>
      </c>
      <c r="CF133" s="158">
        <f t="shared" ca="1" si="184"/>
        <v>0</v>
      </c>
      <c r="CG133" s="158">
        <f t="shared" ca="1" si="184"/>
        <v>0</v>
      </c>
      <c r="CH133" s="158">
        <f t="shared" ca="1" si="184"/>
        <v>0</v>
      </c>
      <c r="CI133" s="158">
        <f t="shared" ca="1" si="184"/>
        <v>0</v>
      </c>
      <c r="CJ133" s="158">
        <f t="shared" ca="1" si="184"/>
        <v>0</v>
      </c>
      <c r="CK133" s="158">
        <f t="shared" ca="1" si="184"/>
        <v>0</v>
      </c>
      <c r="CL133" s="158">
        <f t="shared" ca="1" si="184"/>
        <v>0</v>
      </c>
      <c r="CM133" s="158">
        <f t="shared" ca="1" si="184"/>
        <v>0</v>
      </c>
      <c r="CN133" s="158">
        <f t="shared" ca="1" si="184"/>
        <v>0</v>
      </c>
      <c r="CO133" s="158">
        <f t="shared" ca="1" si="184"/>
        <v>0</v>
      </c>
      <c r="CP133" s="158">
        <f t="shared" ca="1" si="184"/>
        <v>0</v>
      </c>
      <c r="CQ133" s="158">
        <f t="shared" ca="1" si="184"/>
        <v>0</v>
      </c>
      <c r="CR133" s="158">
        <f t="shared" ca="1" si="184"/>
        <v>0</v>
      </c>
      <c r="CS133" s="158">
        <f t="shared" ca="1" si="184"/>
        <v>0</v>
      </c>
      <c r="CT133" s="158">
        <f t="shared" ca="1" si="184"/>
        <v>0</v>
      </c>
      <c r="CU133" s="158">
        <f t="shared" ca="1" si="184"/>
        <v>0</v>
      </c>
      <c r="CV133" s="158">
        <f t="shared" ca="1" si="184"/>
        <v>0</v>
      </c>
      <c r="CW133" s="158">
        <f t="shared" ca="1" si="184"/>
        <v>0</v>
      </c>
      <c r="CX133" s="158">
        <f t="shared" ca="1" si="184"/>
        <v>0</v>
      </c>
      <c r="CY133" s="158">
        <f t="shared" ca="1" si="184"/>
        <v>0</v>
      </c>
      <c r="CZ133" s="158">
        <f t="shared" ca="1" si="184"/>
        <v>0</v>
      </c>
      <c r="DA133" s="158">
        <f t="shared" ca="1" si="184"/>
        <v>0</v>
      </c>
    </row>
    <row r="134" spans="2:105">
      <c r="B134" s="324" t="str">
        <f t="shared" ref="B134:C139" si="185">B50</f>
        <v>H.1.2.</v>
      </c>
      <c r="C134" s="324" t="str">
        <f t="shared" si="185"/>
        <v>bendra SE naudos komponеntų finansinė išraiška</v>
      </c>
      <c r="D134" s="158">
        <f ca="1">F134+NPV((1+FDN)*(1+$K$87)-1,G134:INDEX(G134:DA134,PAL))</f>
        <v>0</v>
      </c>
      <c r="E134" s="158">
        <f t="shared" ca="1" si="181"/>
        <v>0</v>
      </c>
      <c r="F134" s="158">
        <f t="shared" ref="F134:G139" ca="1" si="186">F50*(1+$K$87)^F$89</f>
        <v>0</v>
      </c>
      <c r="G134" s="158">
        <f t="shared" ca="1" si="186"/>
        <v>0</v>
      </c>
      <c r="H134" s="158">
        <f t="shared" ref="H134:BS134" ca="1" si="187">H50*(1+$K$87)^H$89</f>
        <v>0</v>
      </c>
      <c r="I134" s="158">
        <f t="shared" ca="1" si="187"/>
        <v>0</v>
      </c>
      <c r="J134" s="158">
        <f t="shared" ca="1" si="187"/>
        <v>0</v>
      </c>
      <c r="K134" s="158">
        <f t="shared" ca="1" si="187"/>
        <v>0</v>
      </c>
      <c r="L134" s="158">
        <f t="shared" ca="1" si="187"/>
        <v>0</v>
      </c>
      <c r="M134" s="158">
        <f t="shared" ca="1" si="187"/>
        <v>0</v>
      </c>
      <c r="N134" s="158">
        <f t="shared" ca="1" si="187"/>
        <v>0</v>
      </c>
      <c r="O134" s="158">
        <f t="shared" ca="1" si="187"/>
        <v>0</v>
      </c>
      <c r="P134" s="158">
        <f t="shared" ca="1" si="187"/>
        <v>0</v>
      </c>
      <c r="Q134" s="158">
        <f t="shared" ca="1" si="187"/>
        <v>0</v>
      </c>
      <c r="R134" s="158">
        <f t="shared" ca="1" si="187"/>
        <v>0</v>
      </c>
      <c r="S134" s="158">
        <f t="shared" ca="1" si="187"/>
        <v>0</v>
      </c>
      <c r="T134" s="158">
        <f t="shared" ca="1" si="187"/>
        <v>0</v>
      </c>
      <c r="U134" s="158">
        <f t="shared" ca="1" si="187"/>
        <v>0</v>
      </c>
      <c r="V134" s="158">
        <f t="shared" ca="1" si="187"/>
        <v>0</v>
      </c>
      <c r="W134" s="158">
        <f t="shared" ca="1" si="187"/>
        <v>0</v>
      </c>
      <c r="X134" s="158">
        <f t="shared" ca="1" si="187"/>
        <v>0</v>
      </c>
      <c r="Y134" s="158">
        <f t="shared" ca="1" si="187"/>
        <v>0</v>
      </c>
      <c r="Z134" s="158">
        <f t="shared" ca="1" si="187"/>
        <v>0</v>
      </c>
      <c r="AA134" s="158">
        <f t="shared" ca="1" si="187"/>
        <v>0</v>
      </c>
      <c r="AB134" s="158">
        <f t="shared" ca="1" si="187"/>
        <v>0</v>
      </c>
      <c r="AC134" s="158">
        <f t="shared" ca="1" si="187"/>
        <v>0</v>
      </c>
      <c r="AD134" s="158">
        <f t="shared" ca="1" si="187"/>
        <v>0</v>
      </c>
      <c r="AE134" s="158">
        <f t="shared" ca="1" si="187"/>
        <v>0</v>
      </c>
      <c r="AF134" s="158">
        <f t="shared" ca="1" si="187"/>
        <v>0</v>
      </c>
      <c r="AG134" s="158">
        <f t="shared" ca="1" si="187"/>
        <v>0</v>
      </c>
      <c r="AH134" s="158">
        <f t="shared" ca="1" si="187"/>
        <v>0</v>
      </c>
      <c r="AI134" s="158">
        <f t="shared" ca="1" si="187"/>
        <v>0</v>
      </c>
      <c r="AJ134" s="158">
        <f t="shared" ca="1" si="187"/>
        <v>0</v>
      </c>
      <c r="AK134" s="158">
        <f t="shared" ca="1" si="187"/>
        <v>0</v>
      </c>
      <c r="AL134" s="158">
        <f t="shared" ca="1" si="187"/>
        <v>0</v>
      </c>
      <c r="AM134" s="158">
        <f t="shared" ca="1" si="187"/>
        <v>0</v>
      </c>
      <c r="AN134" s="158">
        <f t="shared" ca="1" si="187"/>
        <v>0</v>
      </c>
      <c r="AO134" s="158">
        <f t="shared" ca="1" si="187"/>
        <v>0</v>
      </c>
      <c r="AP134" s="158">
        <f t="shared" ca="1" si="187"/>
        <v>0</v>
      </c>
      <c r="AQ134" s="158">
        <f t="shared" ca="1" si="187"/>
        <v>0</v>
      </c>
      <c r="AR134" s="158">
        <f t="shared" ca="1" si="187"/>
        <v>0</v>
      </c>
      <c r="AS134" s="158">
        <f t="shared" ca="1" si="187"/>
        <v>0</v>
      </c>
      <c r="AT134" s="158">
        <f t="shared" ca="1" si="187"/>
        <v>0</v>
      </c>
      <c r="AU134" s="158">
        <f t="shared" ca="1" si="187"/>
        <v>0</v>
      </c>
      <c r="AV134" s="158">
        <f t="shared" ca="1" si="187"/>
        <v>0</v>
      </c>
      <c r="AW134" s="158">
        <f t="shared" ca="1" si="187"/>
        <v>0</v>
      </c>
      <c r="AX134" s="158">
        <f t="shared" ca="1" si="187"/>
        <v>0</v>
      </c>
      <c r="AY134" s="158">
        <f t="shared" ca="1" si="187"/>
        <v>0</v>
      </c>
      <c r="AZ134" s="158">
        <f t="shared" ca="1" si="187"/>
        <v>0</v>
      </c>
      <c r="BA134" s="158">
        <f t="shared" ca="1" si="187"/>
        <v>0</v>
      </c>
      <c r="BB134" s="158">
        <f t="shared" ca="1" si="187"/>
        <v>0</v>
      </c>
      <c r="BC134" s="158">
        <f t="shared" ca="1" si="187"/>
        <v>0</v>
      </c>
      <c r="BD134" s="158">
        <f t="shared" ca="1" si="187"/>
        <v>0</v>
      </c>
      <c r="BE134" s="158">
        <f t="shared" ca="1" si="187"/>
        <v>0</v>
      </c>
      <c r="BF134" s="158">
        <f t="shared" ca="1" si="187"/>
        <v>0</v>
      </c>
      <c r="BG134" s="158">
        <f t="shared" ca="1" si="187"/>
        <v>0</v>
      </c>
      <c r="BH134" s="158">
        <f t="shared" ca="1" si="187"/>
        <v>0</v>
      </c>
      <c r="BI134" s="158">
        <f t="shared" ca="1" si="187"/>
        <v>0</v>
      </c>
      <c r="BJ134" s="158">
        <f t="shared" ca="1" si="187"/>
        <v>0</v>
      </c>
      <c r="BK134" s="158">
        <f t="shared" ca="1" si="187"/>
        <v>0</v>
      </c>
      <c r="BL134" s="158">
        <f t="shared" ca="1" si="187"/>
        <v>0</v>
      </c>
      <c r="BM134" s="158">
        <f t="shared" ca="1" si="187"/>
        <v>0</v>
      </c>
      <c r="BN134" s="158">
        <f t="shared" ca="1" si="187"/>
        <v>0</v>
      </c>
      <c r="BO134" s="158">
        <f t="shared" ca="1" si="187"/>
        <v>0</v>
      </c>
      <c r="BP134" s="158">
        <f t="shared" ca="1" si="187"/>
        <v>0</v>
      </c>
      <c r="BQ134" s="158">
        <f t="shared" ca="1" si="187"/>
        <v>0</v>
      </c>
      <c r="BR134" s="158">
        <f t="shared" ca="1" si="187"/>
        <v>0</v>
      </c>
      <c r="BS134" s="158">
        <f t="shared" ca="1" si="187"/>
        <v>0</v>
      </c>
      <c r="BT134" s="158">
        <f t="shared" ref="BT134:DA134" ca="1" si="188">BT50*(1+$K$87)^BT$89</f>
        <v>0</v>
      </c>
      <c r="BU134" s="158">
        <f t="shared" ca="1" si="188"/>
        <v>0</v>
      </c>
      <c r="BV134" s="158">
        <f t="shared" ca="1" si="188"/>
        <v>0</v>
      </c>
      <c r="BW134" s="158">
        <f t="shared" ca="1" si="188"/>
        <v>0</v>
      </c>
      <c r="BX134" s="158">
        <f t="shared" ca="1" si="188"/>
        <v>0</v>
      </c>
      <c r="BY134" s="158">
        <f t="shared" ca="1" si="188"/>
        <v>0</v>
      </c>
      <c r="BZ134" s="158">
        <f t="shared" ca="1" si="188"/>
        <v>0</v>
      </c>
      <c r="CA134" s="158">
        <f t="shared" ca="1" si="188"/>
        <v>0</v>
      </c>
      <c r="CB134" s="158">
        <f t="shared" ca="1" si="188"/>
        <v>0</v>
      </c>
      <c r="CC134" s="158">
        <f t="shared" ca="1" si="188"/>
        <v>0</v>
      </c>
      <c r="CD134" s="158">
        <f t="shared" ca="1" si="188"/>
        <v>0</v>
      </c>
      <c r="CE134" s="158">
        <f t="shared" ca="1" si="188"/>
        <v>0</v>
      </c>
      <c r="CF134" s="158">
        <f t="shared" ca="1" si="188"/>
        <v>0</v>
      </c>
      <c r="CG134" s="158">
        <f t="shared" ca="1" si="188"/>
        <v>0</v>
      </c>
      <c r="CH134" s="158">
        <f t="shared" ca="1" si="188"/>
        <v>0</v>
      </c>
      <c r="CI134" s="158">
        <f t="shared" ca="1" si="188"/>
        <v>0</v>
      </c>
      <c r="CJ134" s="158">
        <f t="shared" ca="1" si="188"/>
        <v>0</v>
      </c>
      <c r="CK134" s="158">
        <f t="shared" ca="1" si="188"/>
        <v>0</v>
      </c>
      <c r="CL134" s="158">
        <f t="shared" ca="1" si="188"/>
        <v>0</v>
      </c>
      <c r="CM134" s="158">
        <f t="shared" ca="1" si="188"/>
        <v>0</v>
      </c>
      <c r="CN134" s="158">
        <f t="shared" ca="1" si="188"/>
        <v>0</v>
      </c>
      <c r="CO134" s="158">
        <f t="shared" ca="1" si="188"/>
        <v>0</v>
      </c>
      <c r="CP134" s="158">
        <f t="shared" ca="1" si="188"/>
        <v>0</v>
      </c>
      <c r="CQ134" s="158">
        <f t="shared" ca="1" si="188"/>
        <v>0</v>
      </c>
      <c r="CR134" s="158">
        <f t="shared" ca="1" si="188"/>
        <v>0</v>
      </c>
      <c r="CS134" s="158">
        <f t="shared" ca="1" si="188"/>
        <v>0</v>
      </c>
      <c r="CT134" s="158">
        <f t="shared" ca="1" si="188"/>
        <v>0</v>
      </c>
      <c r="CU134" s="158">
        <f t="shared" ca="1" si="188"/>
        <v>0</v>
      </c>
      <c r="CV134" s="158">
        <f t="shared" ca="1" si="188"/>
        <v>0</v>
      </c>
      <c r="CW134" s="158">
        <f t="shared" ca="1" si="188"/>
        <v>0</v>
      </c>
      <c r="CX134" s="158">
        <f t="shared" ca="1" si="188"/>
        <v>0</v>
      </c>
      <c r="CY134" s="158">
        <f t="shared" ca="1" si="188"/>
        <v>0</v>
      </c>
      <c r="CZ134" s="158">
        <f t="shared" ca="1" si="188"/>
        <v>0</v>
      </c>
      <c r="DA134" s="158">
        <f t="shared" ca="1" si="188"/>
        <v>0</v>
      </c>
    </row>
    <row r="135" spans="2:105">
      <c r="B135" s="324" t="str">
        <f t="shared" si="185"/>
        <v>H.1.3.</v>
      </c>
      <c r="C135" s="324" t="str">
        <f t="shared" si="185"/>
        <v>bendra SE naudos komponеntų finansinė išraiška</v>
      </c>
      <c r="D135" s="158">
        <f ca="1">F135+NPV((1+FDN)*(1+$K$87)-1,G135:INDEX(G135:DA135,PAL))</f>
        <v>0</v>
      </c>
      <c r="E135" s="158">
        <f t="shared" ca="1" si="181"/>
        <v>0</v>
      </c>
      <c r="F135" s="158">
        <f t="shared" ca="1" si="186"/>
        <v>0</v>
      </c>
      <c r="G135" s="158">
        <f t="shared" ca="1" si="182"/>
        <v>0</v>
      </c>
      <c r="H135" s="158">
        <f t="shared" ref="H135:BS135" ca="1" si="189">H51*(1+$K$87)^H$89</f>
        <v>0</v>
      </c>
      <c r="I135" s="158">
        <f t="shared" ca="1" si="189"/>
        <v>0</v>
      </c>
      <c r="J135" s="158">
        <f t="shared" ca="1" si="189"/>
        <v>0</v>
      </c>
      <c r="K135" s="158">
        <f t="shared" ca="1" si="189"/>
        <v>0</v>
      </c>
      <c r="L135" s="158">
        <f t="shared" ca="1" si="189"/>
        <v>0</v>
      </c>
      <c r="M135" s="158">
        <f t="shared" ca="1" si="189"/>
        <v>0</v>
      </c>
      <c r="N135" s="158">
        <f t="shared" ca="1" si="189"/>
        <v>0</v>
      </c>
      <c r="O135" s="158">
        <f t="shared" ca="1" si="189"/>
        <v>0</v>
      </c>
      <c r="P135" s="158">
        <f t="shared" ca="1" si="189"/>
        <v>0</v>
      </c>
      <c r="Q135" s="158">
        <f t="shared" ca="1" si="189"/>
        <v>0</v>
      </c>
      <c r="R135" s="158">
        <f t="shared" ca="1" si="189"/>
        <v>0</v>
      </c>
      <c r="S135" s="158">
        <f t="shared" ca="1" si="189"/>
        <v>0</v>
      </c>
      <c r="T135" s="158">
        <f t="shared" ca="1" si="189"/>
        <v>0</v>
      </c>
      <c r="U135" s="158">
        <f t="shared" ca="1" si="189"/>
        <v>0</v>
      </c>
      <c r="V135" s="158">
        <f t="shared" ca="1" si="189"/>
        <v>0</v>
      </c>
      <c r="W135" s="158">
        <f t="shared" ca="1" si="189"/>
        <v>0</v>
      </c>
      <c r="X135" s="158">
        <f t="shared" ca="1" si="189"/>
        <v>0</v>
      </c>
      <c r="Y135" s="158">
        <f t="shared" ca="1" si="189"/>
        <v>0</v>
      </c>
      <c r="Z135" s="158">
        <f t="shared" ca="1" si="189"/>
        <v>0</v>
      </c>
      <c r="AA135" s="158">
        <f t="shared" ca="1" si="189"/>
        <v>0</v>
      </c>
      <c r="AB135" s="158">
        <f t="shared" ca="1" si="189"/>
        <v>0</v>
      </c>
      <c r="AC135" s="158">
        <f t="shared" ca="1" si="189"/>
        <v>0</v>
      </c>
      <c r="AD135" s="158">
        <f t="shared" ca="1" si="189"/>
        <v>0</v>
      </c>
      <c r="AE135" s="158">
        <f t="shared" ca="1" si="189"/>
        <v>0</v>
      </c>
      <c r="AF135" s="158">
        <f t="shared" ca="1" si="189"/>
        <v>0</v>
      </c>
      <c r="AG135" s="158">
        <f t="shared" ca="1" si="189"/>
        <v>0</v>
      </c>
      <c r="AH135" s="158">
        <f t="shared" ca="1" si="189"/>
        <v>0</v>
      </c>
      <c r="AI135" s="158">
        <f t="shared" ca="1" si="189"/>
        <v>0</v>
      </c>
      <c r="AJ135" s="158">
        <f t="shared" ca="1" si="189"/>
        <v>0</v>
      </c>
      <c r="AK135" s="158">
        <f t="shared" ca="1" si="189"/>
        <v>0</v>
      </c>
      <c r="AL135" s="158">
        <f t="shared" ca="1" si="189"/>
        <v>0</v>
      </c>
      <c r="AM135" s="158">
        <f t="shared" ca="1" si="189"/>
        <v>0</v>
      </c>
      <c r="AN135" s="158">
        <f t="shared" ca="1" si="189"/>
        <v>0</v>
      </c>
      <c r="AO135" s="158">
        <f t="shared" ca="1" si="189"/>
        <v>0</v>
      </c>
      <c r="AP135" s="158">
        <f t="shared" ca="1" si="189"/>
        <v>0</v>
      </c>
      <c r="AQ135" s="158">
        <f t="shared" ca="1" si="189"/>
        <v>0</v>
      </c>
      <c r="AR135" s="158">
        <f t="shared" ca="1" si="189"/>
        <v>0</v>
      </c>
      <c r="AS135" s="158">
        <f t="shared" ca="1" si="189"/>
        <v>0</v>
      </c>
      <c r="AT135" s="158">
        <f t="shared" ca="1" si="189"/>
        <v>0</v>
      </c>
      <c r="AU135" s="158">
        <f t="shared" ca="1" si="189"/>
        <v>0</v>
      </c>
      <c r="AV135" s="158">
        <f t="shared" ca="1" si="189"/>
        <v>0</v>
      </c>
      <c r="AW135" s="158">
        <f t="shared" ca="1" si="189"/>
        <v>0</v>
      </c>
      <c r="AX135" s="158">
        <f t="shared" ca="1" si="189"/>
        <v>0</v>
      </c>
      <c r="AY135" s="158">
        <f t="shared" ca="1" si="189"/>
        <v>0</v>
      </c>
      <c r="AZ135" s="158">
        <f t="shared" ca="1" si="189"/>
        <v>0</v>
      </c>
      <c r="BA135" s="158">
        <f t="shared" ca="1" si="189"/>
        <v>0</v>
      </c>
      <c r="BB135" s="158">
        <f t="shared" ca="1" si="189"/>
        <v>0</v>
      </c>
      <c r="BC135" s="158">
        <f t="shared" ca="1" si="189"/>
        <v>0</v>
      </c>
      <c r="BD135" s="158">
        <f t="shared" ca="1" si="189"/>
        <v>0</v>
      </c>
      <c r="BE135" s="158">
        <f t="shared" ca="1" si="189"/>
        <v>0</v>
      </c>
      <c r="BF135" s="158">
        <f t="shared" ca="1" si="189"/>
        <v>0</v>
      </c>
      <c r="BG135" s="158">
        <f t="shared" ca="1" si="189"/>
        <v>0</v>
      </c>
      <c r="BH135" s="158">
        <f t="shared" ca="1" si="189"/>
        <v>0</v>
      </c>
      <c r="BI135" s="158">
        <f t="shared" ca="1" si="189"/>
        <v>0</v>
      </c>
      <c r="BJ135" s="158">
        <f t="shared" ca="1" si="189"/>
        <v>0</v>
      </c>
      <c r="BK135" s="158">
        <f t="shared" ca="1" si="189"/>
        <v>0</v>
      </c>
      <c r="BL135" s="158">
        <f t="shared" ca="1" si="189"/>
        <v>0</v>
      </c>
      <c r="BM135" s="158">
        <f t="shared" ca="1" si="189"/>
        <v>0</v>
      </c>
      <c r="BN135" s="158">
        <f t="shared" ca="1" si="189"/>
        <v>0</v>
      </c>
      <c r="BO135" s="158">
        <f t="shared" ca="1" si="189"/>
        <v>0</v>
      </c>
      <c r="BP135" s="158">
        <f t="shared" ca="1" si="189"/>
        <v>0</v>
      </c>
      <c r="BQ135" s="158">
        <f t="shared" ca="1" si="189"/>
        <v>0</v>
      </c>
      <c r="BR135" s="158">
        <f t="shared" ca="1" si="189"/>
        <v>0</v>
      </c>
      <c r="BS135" s="158">
        <f t="shared" ca="1" si="189"/>
        <v>0</v>
      </c>
      <c r="BT135" s="158">
        <f t="shared" ref="BT135:DA135" ca="1" si="190">BT51*(1+$K$87)^BT$89</f>
        <v>0</v>
      </c>
      <c r="BU135" s="158">
        <f t="shared" ca="1" si="190"/>
        <v>0</v>
      </c>
      <c r="BV135" s="158">
        <f t="shared" ca="1" si="190"/>
        <v>0</v>
      </c>
      <c r="BW135" s="158">
        <f t="shared" ca="1" si="190"/>
        <v>0</v>
      </c>
      <c r="BX135" s="158">
        <f t="shared" ca="1" si="190"/>
        <v>0</v>
      </c>
      <c r="BY135" s="158">
        <f t="shared" ca="1" si="190"/>
        <v>0</v>
      </c>
      <c r="BZ135" s="158">
        <f t="shared" ca="1" si="190"/>
        <v>0</v>
      </c>
      <c r="CA135" s="158">
        <f t="shared" ca="1" si="190"/>
        <v>0</v>
      </c>
      <c r="CB135" s="158">
        <f t="shared" ca="1" si="190"/>
        <v>0</v>
      </c>
      <c r="CC135" s="158">
        <f t="shared" ca="1" si="190"/>
        <v>0</v>
      </c>
      <c r="CD135" s="158">
        <f t="shared" ca="1" si="190"/>
        <v>0</v>
      </c>
      <c r="CE135" s="158">
        <f t="shared" ca="1" si="190"/>
        <v>0</v>
      </c>
      <c r="CF135" s="158">
        <f t="shared" ca="1" si="190"/>
        <v>0</v>
      </c>
      <c r="CG135" s="158">
        <f t="shared" ca="1" si="190"/>
        <v>0</v>
      </c>
      <c r="CH135" s="158">
        <f t="shared" ca="1" si="190"/>
        <v>0</v>
      </c>
      <c r="CI135" s="158">
        <f t="shared" ca="1" si="190"/>
        <v>0</v>
      </c>
      <c r="CJ135" s="158">
        <f t="shared" ca="1" si="190"/>
        <v>0</v>
      </c>
      <c r="CK135" s="158">
        <f t="shared" ca="1" si="190"/>
        <v>0</v>
      </c>
      <c r="CL135" s="158">
        <f t="shared" ca="1" si="190"/>
        <v>0</v>
      </c>
      <c r="CM135" s="158">
        <f t="shared" ca="1" si="190"/>
        <v>0</v>
      </c>
      <c r="CN135" s="158">
        <f t="shared" ca="1" si="190"/>
        <v>0</v>
      </c>
      <c r="CO135" s="158">
        <f t="shared" ca="1" si="190"/>
        <v>0</v>
      </c>
      <c r="CP135" s="158">
        <f t="shared" ca="1" si="190"/>
        <v>0</v>
      </c>
      <c r="CQ135" s="158">
        <f t="shared" ca="1" si="190"/>
        <v>0</v>
      </c>
      <c r="CR135" s="158">
        <f t="shared" ca="1" si="190"/>
        <v>0</v>
      </c>
      <c r="CS135" s="158">
        <f t="shared" ca="1" si="190"/>
        <v>0</v>
      </c>
      <c r="CT135" s="158">
        <f t="shared" ca="1" si="190"/>
        <v>0</v>
      </c>
      <c r="CU135" s="158">
        <f t="shared" ca="1" si="190"/>
        <v>0</v>
      </c>
      <c r="CV135" s="158">
        <f t="shared" ca="1" si="190"/>
        <v>0</v>
      </c>
      <c r="CW135" s="158">
        <f t="shared" ca="1" si="190"/>
        <v>0</v>
      </c>
      <c r="CX135" s="158">
        <f t="shared" ca="1" si="190"/>
        <v>0</v>
      </c>
      <c r="CY135" s="158">
        <f t="shared" ca="1" si="190"/>
        <v>0</v>
      </c>
      <c r="CZ135" s="158">
        <f t="shared" ca="1" si="190"/>
        <v>0</v>
      </c>
      <c r="DA135" s="158">
        <f t="shared" ca="1" si="190"/>
        <v>0</v>
      </c>
    </row>
    <row r="136" spans="2:105">
      <c r="B136" s="324" t="str">
        <f t="shared" si="185"/>
        <v>H.1.4.</v>
      </c>
      <c r="C136" s="324" t="str">
        <f t="shared" si="185"/>
        <v>bendra SE naudos komponеntų finansinė išraiška</v>
      </c>
      <c r="D136" s="158">
        <f ca="1">F136+NPV((1+FDN)*(1+$K$87)-1,G136:INDEX(G136:DA136,PAL))</f>
        <v>0</v>
      </c>
      <c r="E136" s="158">
        <f t="shared" ca="1" si="181"/>
        <v>0</v>
      </c>
      <c r="F136" s="158">
        <f t="shared" ca="1" si="186"/>
        <v>0</v>
      </c>
      <c r="G136" s="158">
        <f t="shared" ca="1" si="182"/>
        <v>0</v>
      </c>
      <c r="H136" s="158">
        <f t="shared" ref="H136:BS136" ca="1" si="191">H52*(1+$K$87)^H$89</f>
        <v>0</v>
      </c>
      <c r="I136" s="158">
        <f t="shared" ca="1" si="191"/>
        <v>0</v>
      </c>
      <c r="J136" s="158">
        <f t="shared" ca="1" si="191"/>
        <v>0</v>
      </c>
      <c r="K136" s="158">
        <f t="shared" ca="1" si="191"/>
        <v>0</v>
      </c>
      <c r="L136" s="158">
        <f t="shared" ca="1" si="191"/>
        <v>0</v>
      </c>
      <c r="M136" s="158">
        <f t="shared" ca="1" si="191"/>
        <v>0</v>
      </c>
      <c r="N136" s="158">
        <f t="shared" ca="1" si="191"/>
        <v>0</v>
      </c>
      <c r="O136" s="158">
        <f t="shared" ca="1" si="191"/>
        <v>0</v>
      </c>
      <c r="P136" s="158">
        <f t="shared" ca="1" si="191"/>
        <v>0</v>
      </c>
      <c r="Q136" s="158">
        <f t="shared" ca="1" si="191"/>
        <v>0</v>
      </c>
      <c r="R136" s="158">
        <f t="shared" ca="1" si="191"/>
        <v>0</v>
      </c>
      <c r="S136" s="158">
        <f t="shared" ca="1" si="191"/>
        <v>0</v>
      </c>
      <c r="T136" s="158">
        <f t="shared" ca="1" si="191"/>
        <v>0</v>
      </c>
      <c r="U136" s="158">
        <f t="shared" ca="1" si="191"/>
        <v>0</v>
      </c>
      <c r="V136" s="158">
        <f t="shared" ca="1" si="191"/>
        <v>0</v>
      </c>
      <c r="W136" s="158">
        <f t="shared" ca="1" si="191"/>
        <v>0</v>
      </c>
      <c r="X136" s="158">
        <f t="shared" ca="1" si="191"/>
        <v>0</v>
      </c>
      <c r="Y136" s="158">
        <f t="shared" ca="1" si="191"/>
        <v>0</v>
      </c>
      <c r="Z136" s="158">
        <f t="shared" ca="1" si="191"/>
        <v>0</v>
      </c>
      <c r="AA136" s="158">
        <f t="shared" ca="1" si="191"/>
        <v>0</v>
      </c>
      <c r="AB136" s="158">
        <f t="shared" ca="1" si="191"/>
        <v>0</v>
      </c>
      <c r="AC136" s="158">
        <f t="shared" ca="1" si="191"/>
        <v>0</v>
      </c>
      <c r="AD136" s="158">
        <f t="shared" ca="1" si="191"/>
        <v>0</v>
      </c>
      <c r="AE136" s="158">
        <f t="shared" ca="1" si="191"/>
        <v>0</v>
      </c>
      <c r="AF136" s="158">
        <f t="shared" ca="1" si="191"/>
        <v>0</v>
      </c>
      <c r="AG136" s="158">
        <f t="shared" ca="1" si="191"/>
        <v>0</v>
      </c>
      <c r="AH136" s="158">
        <f t="shared" ca="1" si="191"/>
        <v>0</v>
      </c>
      <c r="AI136" s="158">
        <f t="shared" ca="1" si="191"/>
        <v>0</v>
      </c>
      <c r="AJ136" s="158">
        <f t="shared" ca="1" si="191"/>
        <v>0</v>
      </c>
      <c r="AK136" s="158">
        <f t="shared" ca="1" si="191"/>
        <v>0</v>
      </c>
      <c r="AL136" s="158">
        <f t="shared" ca="1" si="191"/>
        <v>0</v>
      </c>
      <c r="AM136" s="158">
        <f t="shared" ca="1" si="191"/>
        <v>0</v>
      </c>
      <c r="AN136" s="158">
        <f t="shared" ca="1" si="191"/>
        <v>0</v>
      </c>
      <c r="AO136" s="158">
        <f t="shared" ca="1" si="191"/>
        <v>0</v>
      </c>
      <c r="AP136" s="158">
        <f t="shared" ca="1" si="191"/>
        <v>0</v>
      </c>
      <c r="AQ136" s="158">
        <f t="shared" ca="1" si="191"/>
        <v>0</v>
      </c>
      <c r="AR136" s="158">
        <f t="shared" ca="1" si="191"/>
        <v>0</v>
      </c>
      <c r="AS136" s="158">
        <f t="shared" ca="1" si="191"/>
        <v>0</v>
      </c>
      <c r="AT136" s="158">
        <f t="shared" ca="1" si="191"/>
        <v>0</v>
      </c>
      <c r="AU136" s="158">
        <f t="shared" ca="1" si="191"/>
        <v>0</v>
      </c>
      <c r="AV136" s="158">
        <f t="shared" ca="1" si="191"/>
        <v>0</v>
      </c>
      <c r="AW136" s="158">
        <f t="shared" ca="1" si="191"/>
        <v>0</v>
      </c>
      <c r="AX136" s="158">
        <f t="shared" ca="1" si="191"/>
        <v>0</v>
      </c>
      <c r="AY136" s="158">
        <f t="shared" ca="1" si="191"/>
        <v>0</v>
      </c>
      <c r="AZ136" s="158">
        <f t="shared" ca="1" si="191"/>
        <v>0</v>
      </c>
      <c r="BA136" s="158">
        <f t="shared" ca="1" si="191"/>
        <v>0</v>
      </c>
      <c r="BB136" s="158">
        <f t="shared" ca="1" si="191"/>
        <v>0</v>
      </c>
      <c r="BC136" s="158">
        <f t="shared" ca="1" si="191"/>
        <v>0</v>
      </c>
      <c r="BD136" s="158">
        <f t="shared" ca="1" si="191"/>
        <v>0</v>
      </c>
      <c r="BE136" s="158">
        <f t="shared" ca="1" si="191"/>
        <v>0</v>
      </c>
      <c r="BF136" s="158">
        <f t="shared" ca="1" si="191"/>
        <v>0</v>
      </c>
      <c r="BG136" s="158">
        <f t="shared" ca="1" si="191"/>
        <v>0</v>
      </c>
      <c r="BH136" s="158">
        <f t="shared" ca="1" si="191"/>
        <v>0</v>
      </c>
      <c r="BI136" s="158">
        <f t="shared" ca="1" si="191"/>
        <v>0</v>
      </c>
      <c r="BJ136" s="158">
        <f t="shared" ca="1" si="191"/>
        <v>0</v>
      </c>
      <c r="BK136" s="158">
        <f t="shared" ca="1" si="191"/>
        <v>0</v>
      </c>
      <c r="BL136" s="158">
        <f t="shared" ca="1" si="191"/>
        <v>0</v>
      </c>
      <c r="BM136" s="158">
        <f t="shared" ca="1" si="191"/>
        <v>0</v>
      </c>
      <c r="BN136" s="158">
        <f t="shared" ca="1" si="191"/>
        <v>0</v>
      </c>
      <c r="BO136" s="158">
        <f t="shared" ca="1" si="191"/>
        <v>0</v>
      </c>
      <c r="BP136" s="158">
        <f t="shared" ca="1" si="191"/>
        <v>0</v>
      </c>
      <c r="BQ136" s="158">
        <f t="shared" ca="1" si="191"/>
        <v>0</v>
      </c>
      <c r="BR136" s="158">
        <f t="shared" ca="1" si="191"/>
        <v>0</v>
      </c>
      <c r="BS136" s="158">
        <f t="shared" ca="1" si="191"/>
        <v>0</v>
      </c>
      <c r="BT136" s="158">
        <f t="shared" ref="BT136:DA136" ca="1" si="192">BT52*(1+$K$87)^BT$89</f>
        <v>0</v>
      </c>
      <c r="BU136" s="158">
        <f t="shared" ca="1" si="192"/>
        <v>0</v>
      </c>
      <c r="BV136" s="158">
        <f t="shared" ca="1" si="192"/>
        <v>0</v>
      </c>
      <c r="BW136" s="158">
        <f t="shared" ca="1" si="192"/>
        <v>0</v>
      </c>
      <c r="BX136" s="158">
        <f t="shared" ca="1" si="192"/>
        <v>0</v>
      </c>
      <c r="BY136" s="158">
        <f t="shared" ca="1" si="192"/>
        <v>0</v>
      </c>
      <c r="BZ136" s="158">
        <f t="shared" ca="1" si="192"/>
        <v>0</v>
      </c>
      <c r="CA136" s="158">
        <f t="shared" ca="1" si="192"/>
        <v>0</v>
      </c>
      <c r="CB136" s="158">
        <f t="shared" ca="1" si="192"/>
        <v>0</v>
      </c>
      <c r="CC136" s="158">
        <f t="shared" ca="1" si="192"/>
        <v>0</v>
      </c>
      <c r="CD136" s="158">
        <f t="shared" ca="1" si="192"/>
        <v>0</v>
      </c>
      <c r="CE136" s="158">
        <f t="shared" ca="1" si="192"/>
        <v>0</v>
      </c>
      <c r="CF136" s="158">
        <f t="shared" ca="1" si="192"/>
        <v>0</v>
      </c>
      <c r="CG136" s="158">
        <f t="shared" ca="1" si="192"/>
        <v>0</v>
      </c>
      <c r="CH136" s="158">
        <f t="shared" ca="1" si="192"/>
        <v>0</v>
      </c>
      <c r="CI136" s="158">
        <f t="shared" ca="1" si="192"/>
        <v>0</v>
      </c>
      <c r="CJ136" s="158">
        <f t="shared" ca="1" si="192"/>
        <v>0</v>
      </c>
      <c r="CK136" s="158">
        <f t="shared" ca="1" si="192"/>
        <v>0</v>
      </c>
      <c r="CL136" s="158">
        <f t="shared" ca="1" si="192"/>
        <v>0</v>
      </c>
      <c r="CM136" s="158">
        <f t="shared" ca="1" si="192"/>
        <v>0</v>
      </c>
      <c r="CN136" s="158">
        <f t="shared" ca="1" si="192"/>
        <v>0</v>
      </c>
      <c r="CO136" s="158">
        <f t="shared" ca="1" si="192"/>
        <v>0</v>
      </c>
      <c r="CP136" s="158">
        <f t="shared" ca="1" si="192"/>
        <v>0</v>
      </c>
      <c r="CQ136" s="158">
        <f t="shared" ca="1" si="192"/>
        <v>0</v>
      </c>
      <c r="CR136" s="158">
        <f t="shared" ca="1" si="192"/>
        <v>0</v>
      </c>
      <c r="CS136" s="158">
        <f t="shared" ca="1" si="192"/>
        <v>0</v>
      </c>
      <c r="CT136" s="158">
        <f t="shared" ca="1" si="192"/>
        <v>0</v>
      </c>
      <c r="CU136" s="158">
        <f t="shared" ca="1" si="192"/>
        <v>0</v>
      </c>
      <c r="CV136" s="158">
        <f t="shared" ca="1" si="192"/>
        <v>0</v>
      </c>
      <c r="CW136" s="158">
        <f t="shared" ca="1" si="192"/>
        <v>0</v>
      </c>
      <c r="CX136" s="158">
        <f t="shared" ca="1" si="192"/>
        <v>0</v>
      </c>
      <c r="CY136" s="158">
        <f t="shared" ca="1" si="192"/>
        <v>0</v>
      </c>
      <c r="CZ136" s="158">
        <f t="shared" ca="1" si="192"/>
        <v>0</v>
      </c>
      <c r="DA136" s="158">
        <f t="shared" ca="1" si="192"/>
        <v>0</v>
      </c>
    </row>
    <row r="137" spans="2:105">
      <c r="B137" s="324" t="str">
        <f t="shared" si="185"/>
        <v>H.1.5.</v>
      </c>
      <c r="C137" s="324" t="str">
        <f t="shared" si="185"/>
        <v>bendra SE naudos komponеntų finansinė išraiška</v>
      </c>
      <c r="D137" s="158">
        <f ca="1">F137+NPV((1+FDN)*(1+$K$87)-1,G137:INDEX(G137:DA137,PAL))</f>
        <v>0</v>
      </c>
      <c r="E137" s="158">
        <f t="shared" ca="1" si="181"/>
        <v>0</v>
      </c>
      <c r="F137" s="158">
        <f t="shared" ca="1" si="186"/>
        <v>0</v>
      </c>
      <c r="G137" s="158">
        <f t="shared" ca="1" si="182"/>
        <v>0</v>
      </c>
      <c r="H137" s="158">
        <f t="shared" ref="H137:BS137" ca="1" si="193">H53*(1+$K$87)^H$89</f>
        <v>0</v>
      </c>
      <c r="I137" s="158">
        <f t="shared" ca="1" si="193"/>
        <v>0</v>
      </c>
      <c r="J137" s="158">
        <f t="shared" ca="1" si="193"/>
        <v>0</v>
      </c>
      <c r="K137" s="158">
        <f t="shared" ca="1" si="193"/>
        <v>0</v>
      </c>
      <c r="L137" s="158">
        <f t="shared" ca="1" si="193"/>
        <v>0</v>
      </c>
      <c r="M137" s="158">
        <f t="shared" ca="1" si="193"/>
        <v>0</v>
      </c>
      <c r="N137" s="158">
        <f t="shared" ca="1" si="193"/>
        <v>0</v>
      </c>
      <c r="O137" s="158">
        <f t="shared" ca="1" si="193"/>
        <v>0</v>
      </c>
      <c r="P137" s="158">
        <f t="shared" ca="1" si="193"/>
        <v>0</v>
      </c>
      <c r="Q137" s="158">
        <f t="shared" ca="1" si="193"/>
        <v>0</v>
      </c>
      <c r="R137" s="158">
        <f t="shared" ca="1" si="193"/>
        <v>0</v>
      </c>
      <c r="S137" s="158">
        <f t="shared" ca="1" si="193"/>
        <v>0</v>
      </c>
      <c r="T137" s="158">
        <f t="shared" ca="1" si="193"/>
        <v>0</v>
      </c>
      <c r="U137" s="158">
        <f t="shared" ca="1" si="193"/>
        <v>0</v>
      </c>
      <c r="V137" s="158">
        <f t="shared" ca="1" si="193"/>
        <v>0</v>
      </c>
      <c r="W137" s="158">
        <f t="shared" ca="1" si="193"/>
        <v>0</v>
      </c>
      <c r="X137" s="158">
        <f t="shared" ca="1" si="193"/>
        <v>0</v>
      </c>
      <c r="Y137" s="158">
        <f t="shared" ca="1" si="193"/>
        <v>0</v>
      </c>
      <c r="Z137" s="158">
        <f t="shared" ca="1" si="193"/>
        <v>0</v>
      </c>
      <c r="AA137" s="158">
        <f t="shared" ca="1" si="193"/>
        <v>0</v>
      </c>
      <c r="AB137" s="158">
        <f t="shared" ca="1" si="193"/>
        <v>0</v>
      </c>
      <c r="AC137" s="158">
        <f t="shared" ca="1" si="193"/>
        <v>0</v>
      </c>
      <c r="AD137" s="158">
        <f t="shared" ca="1" si="193"/>
        <v>0</v>
      </c>
      <c r="AE137" s="158">
        <f t="shared" ca="1" si="193"/>
        <v>0</v>
      </c>
      <c r="AF137" s="158">
        <f t="shared" ca="1" si="193"/>
        <v>0</v>
      </c>
      <c r="AG137" s="158">
        <f t="shared" ca="1" si="193"/>
        <v>0</v>
      </c>
      <c r="AH137" s="158">
        <f t="shared" ca="1" si="193"/>
        <v>0</v>
      </c>
      <c r="AI137" s="158">
        <f t="shared" ca="1" si="193"/>
        <v>0</v>
      </c>
      <c r="AJ137" s="158">
        <f t="shared" ca="1" si="193"/>
        <v>0</v>
      </c>
      <c r="AK137" s="158">
        <f t="shared" ca="1" si="193"/>
        <v>0</v>
      </c>
      <c r="AL137" s="158">
        <f t="shared" ca="1" si="193"/>
        <v>0</v>
      </c>
      <c r="AM137" s="158">
        <f t="shared" ca="1" si="193"/>
        <v>0</v>
      </c>
      <c r="AN137" s="158">
        <f t="shared" ca="1" si="193"/>
        <v>0</v>
      </c>
      <c r="AO137" s="158">
        <f t="shared" ca="1" si="193"/>
        <v>0</v>
      </c>
      <c r="AP137" s="158">
        <f t="shared" ca="1" si="193"/>
        <v>0</v>
      </c>
      <c r="AQ137" s="158">
        <f t="shared" ca="1" si="193"/>
        <v>0</v>
      </c>
      <c r="AR137" s="158">
        <f t="shared" ca="1" si="193"/>
        <v>0</v>
      </c>
      <c r="AS137" s="158">
        <f t="shared" ca="1" si="193"/>
        <v>0</v>
      </c>
      <c r="AT137" s="158">
        <f t="shared" ca="1" si="193"/>
        <v>0</v>
      </c>
      <c r="AU137" s="158">
        <f t="shared" ca="1" si="193"/>
        <v>0</v>
      </c>
      <c r="AV137" s="158">
        <f t="shared" ca="1" si="193"/>
        <v>0</v>
      </c>
      <c r="AW137" s="158">
        <f t="shared" ca="1" si="193"/>
        <v>0</v>
      </c>
      <c r="AX137" s="158">
        <f t="shared" ca="1" si="193"/>
        <v>0</v>
      </c>
      <c r="AY137" s="158">
        <f t="shared" ca="1" si="193"/>
        <v>0</v>
      </c>
      <c r="AZ137" s="158">
        <f t="shared" ca="1" si="193"/>
        <v>0</v>
      </c>
      <c r="BA137" s="158">
        <f t="shared" ca="1" si="193"/>
        <v>0</v>
      </c>
      <c r="BB137" s="158">
        <f t="shared" ca="1" si="193"/>
        <v>0</v>
      </c>
      <c r="BC137" s="158">
        <f t="shared" ca="1" si="193"/>
        <v>0</v>
      </c>
      <c r="BD137" s="158">
        <f t="shared" ca="1" si="193"/>
        <v>0</v>
      </c>
      <c r="BE137" s="158">
        <f t="shared" ca="1" si="193"/>
        <v>0</v>
      </c>
      <c r="BF137" s="158">
        <f t="shared" ca="1" si="193"/>
        <v>0</v>
      </c>
      <c r="BG137" s="158">
        <f t="shared" ca="1" si="193"/>
        <v>0</v>
      </c>
      <c r="BH137" s="158">
        <f t="shared" ca="1" si="193"/>
        <v>0</v>
      </c>
      <c r="BI137" s="158">
        <f t="shared" ca="1" si="193"/>
        <v>0</v>
      </c>
      <c r="BJ137" s="158">
        <f t="shared" ca="1" si="193"/>
        <v>0</v>
      </c>
      <c r="BK137" s="158">
        <f t="shared" ca="1" si="193"/>
        <v>0</v>
      </c>
      <c r="BL137" s="158">
        <f t="shared" ca="1" si="193"/>
        <v>0</v>
      </c>
      <c r="BM137" s="158">
        <f t="shared" ca="1" si="193"/>
        <v>0</v>
      </c>
      <c r="BN137" s="158">
        <f t="shared" ca="1" si="193"/>
        <v>0</v>
      </c>
      <c r="BO137" s="158">
        <f t="shared" ca="1" si="193"/>
        <v>0</v>
      </c>
      <c r="BP137" s="158">
        <f t="shared" ca="1" si="193"/>
        <v>0</v>
      </c>
      <c r="BQ137" s="158">
        <f t="shared" ca="1" si="193"/>
        <v>0</v>
      </c>
      <c r="BR137" s="158">
        <f t="shared" ca="1" si="193"/>
        <v>0</v>
      </c>
      <c r="BS137" s="158">
        <f t="shared" ca="1" si="193"/>
        <v>0</v>
      </c>
      <c r="BT137" s="158">
        <f t="shared" ref="BT137:DA137" ca="1" si="194">BT53*(1+$K$87)^BT$89</f>
        <v>0</v>
      </c>
      <c r="BU137" s="158">
        <f t="shared" ca="1" si="194"/>
        <v>0</v>
      </c>
      <c r="BV137" s="158">
        <f t="shared" ca="1" si="194"/>
        <v>0</v>
      </c>
      <c r="BW137" s="158">
        <f t="shared" ca="1" si="194"/>
        <v>0</v>
      </c>
      <c r="BX137" s="158">
        <f t="shared" ca="1" si="194"/>
        <v>0</v>
      </c>
      <c r="BY137" s="158">
        <f t="shared" ca="1" si="194"/>
        <v>0</v>
      </c>
      <c r="BZ137" s="158">
        <f t="shared" ca="1" si="194"/>
        <v>0</v>
      </c>
      <c r="CA137" s="158">
        <f t="shared" ca="1" si="194"/>
        <v>0</v>
      </c>
      <c r="CB137" s="158">
        <f t="shared" ca="1" si="194"/>
        <v>0</v>
      </c>
      <c r="CC137" s="158">
        <f t="shared" ca="1" si="194"/>
        <v>0</v>
      </c>
      <c r="CD137" s="158">
        <f t="shared" ca="1" si="194"/>
        <v>0</v>
      </c>
      <c r="CE137" s="158">
        <f t="shared" ca="1" si="194"/>
        <v>0</v>
      </c>
      <c r="CF137" s="158">
        <f t="shared" ca="1" si="194"/>
        <v>0</v>
      </c>
      <c r="CG137" s="158">
        <f t="shared" ca="1" si="194"/>
        <v>0</v>
      </c>
      <c r="CH137" s="158">
        <f t="shared" ca="1" si="194"/>
        <v>0</v>
      </c>
      <c r="CI137" s="158">
        <f t="shared" ca="1" si="194"/>
        <v>0</v>
      </c>
      <c r="CJ137" s="158">
        <f t="shared" ca="1" si="194"/>
        <v>0</v>
      </c>
      <c r="CK137" s="158">
        <f t="shared" ca="1" si="194"/>
        <v>0</v>
      </c>
      <c r="CL137" s="158">
        <f t="shared" ca="1" si="194"/>
        <v>0</v>
      </c>
      <c r="CM137" s="158">
        <f t="shared" ca="1" si="194"/>
        <v>0</v>
      </c>
      <c r="CN137" s="158">
        <f t="shared" ca="1" si="194"/>
        <v>0</v>
      </c>
      <c r="CO137" s="158">
        <f t="shared" ca="1" si="194"/>
        <v>0</v>
      </c>
      <c r="CP137" s="158">
        <f t="shared" ca="1" si="194"/>
        <v>0</v>
      </c>
      <c r="CQ137" s="158">
        <f t="shared" ca="1" si="194"/>
        <v>0</v>
      </c>
      <c r="CR137" s="158">
        <f t="shared" ca="1" si="194"/>
        <v>0</v>
      </c>
      <c r="CS137" s="158">
        <f t="shared" ca="1" si="194"/>
        <v>0</v>
      </c>
      <c r="CT137" s="158">
        <f t="shared" ca="1" si="194"/>
        <v>0</v>
      </c>
      <c r="CU137" s="158">
        <f t="shared" ca="1" si="194"/>
        <v>0</v>
      </c>
      <c r="CV137" s="158">
        <f t="shared" ca="1" si="194"/>
        <v>0</v>
      </c>
      <c r="CW137" s="158">
        <f t="shared" ca="1" si="194"/>
        <v>0</v>
      </c>
      <c r="CX137" s="158">
        <f t="shared" ca="1" si="194"/>
        <v>0</v>
      </c>
      <c r="CY137" s="158">
        <f t="shared" ca="1" si="194"/>
        <v>0</v>
      </c>
      <c r="CZ137" s="158">
        <f t="shared" ca="1" si="194"/>
        <v>0</v>
      </c>
      <c r="DA137" s="158">
        <f t="shared" ca="1" si="194"/>
        <v>0</v>
      </c>
    </row>
    <row r="138" spans="2:105">
      <c r="B138" s="324" t="str">
        <f t="shared" si="185"/>
        <v>H.1.6.</v>
      </c>
      <c r="C138" s="324" t="str">
        <f t="shared" si="185"/>
        <v>bendra SE naudos komponеntų finansinė išraiška</v>
      </c>
      <c r="D138" s="158">
        <f ca="1">F138+NPV((1+FDN)*(1+$K$87)-1,G138:INDEX(G138:DA138,PAL))</f>
        <v>0</v>
      </c>
      <c r="E138" s="158">
        <f t="shared" ca="1" si="181"/>
        <v>0</v>
      </c>
      <c r="F138" s="158">
        <f t="shared" ca="1" si="186"/>
        <v>0</v>
      </c>
      <c r="G138" s="158">
        <f t="shared" ca="1" si="182"/>
        <v>0</v>
      </c>
      <c r="H138" s="158">
        <f t="shared" ref="H138:BS138" ca="1" si="195">H54*(1+$K$87)^H$89</f>
        <v>0</v>
      </c>
      <c r="I138" s="158">
        <f t="shared" ca="1" si="195"/>
        <v>0</v>
      </c>
      <c r="J138" s="158">
        <f t="shared" ca="1" si="195"/>
        <v>0</v>
      </c>
      <c r="K138" s="158">
        <f t="shared" ca="1" si="195"/>
        <v>0</v>
      </c>
      <c r="L138" s="158">
        <f t="shared" ca="1" si="195"/>
        <v>0</v>
      </c>
      <c r="M138" s="158">
        <f t="shared" ca="1" si="195"/>
        <v>0</v>
      </c>
      <c r="N138" s="158">
        <f t="shared" ca="1" si="195"/>
        <v>0</v>
      </c>
      <c r="O138" s="158">
        <f t="shared" ca="1" si="195"/>
        <v>0</v>
      </c>
      <c r="P138" s="158">
        <f t="shared" ca="1" si="195"/>
        <v>0</v>
      </c>
      <c r="Q138" s="158">
        <f t="shared" ca="1" si="195"/>
        <v>0</v>
      </c>
      <c r="R138" s="158">
        <f t="shared" ca="1" si="195"/>
        <v>0</v>
      </c>
      <c r="S138" s="158">
        <f t="shared" ca="1" si="195"/>
        <v>0</v>
      </c>
      <c r="T138" s="158">
        <f t="shared" ca="1" si="195"/>
        <v>0</v>
      </c>
      <c r="U138" s="158">
        <f t="shared" ca="1" si="195"/>
        <v>0</v>
      </c>
      <c r="V138" s="158">
        <f t="shared" ca="1" si="195"/>
        <v>0</v>
      </c>
      <c r="W138" s="158">
        <f t="shared" ca="1" si="195"/>
        <v>0</v>
      </c>
      <c r="X138" s="158">
        <f t="shared" ca="1" si="195"/>
        <v>0</v>
      </c>
      <c r="Y138" s="158">
        <f t="shared" ca="1" si="195"/>
        <v>0</v>
      </c>
      <c r="Z138" s="158">
        <f t="shared" ca="1" si="195"/>
        <v>0</v>
      </c>
      <c r="AA138" s="158">
        <f t="shared" ca="1" si="195"/>
        <v>0</v>
      </c>
      <c r="AB138" s="158">
        <f t="shared" ca="1" si="195"/>
        <v>0</v>
      </c>
      <c r="AC138" s="158">
        <f t="shared" ca="1" si="195"/>
        <v>0</v>
      </c>
      <c r="AD138" s="158">
        <f t="shared" ca="1" si="195"/>
        <v>0</v>
      </c>
      <c r="AE138" s="158">
        <f t="shared" ca="1" si="195"/>
        <v>0</v>
      </c>
      <c r="AF138" s="158">
        <f t="shared" ca="1" si="195"/>
        <v>0</v>
      </c>
      <c r="AG138" s="158">
        <f t="shared" ca="1" si="195"/>
        <v>0</v>
      </c>
      <c r="AH138" s="158">
        <f t="shared" ca="1" si="195"/>
        <v>0</v>
      </c>
      <c r="AI138" s="158">
        <f t="shared" ca="1" si="195"/>
        <v>0</v>
      </c>
      <c r="AJ138" s="158">
        <f t="shared" ca="1" si="195"/>
        <v>0</v>
      </c>
      <c r="AK138" s="158">
        <f t="shared" ca="1" si="195"/>
        <v>0</v>
      </c>
      <c r="AL138" s="158">
        <f t="shared" ca="1" si="195"/>
        <v>0</v>
      </c>
      <c r="AM138" s="158">
        <f t="shared" ca="1" si="195"/>
        <v>0</v>
      </c>
      <c r="AN138" s="158">
        <f t="shared" ca="1" si="195"/>
        <v>0</v>
      </c>
      <c r="AO138" s="158">
        <f t="shared" ca="1" si="195"/>
        <v>0</v>
      </c>
      <c r="AP138" s="158">
        <f t="shared" ca="1" si="195"/>
        <v>0</v>
      </c>
      <c r="AQ138" s="158">
        <f t="shared" ca="1" si="195"/>
        <v>0</v>
      </c>
      <c r="AR138" s="158">
        <f t="shared" ca="1" si="195"/>
        <v>0</v>
      </c>
      <c r="AS138" s="158">
        <f t="shared" ca="1" si="195"/>
        <v>0</v>
      </c>
      <c r="AT138" s="158">
        <f t="shared" ca="1" si="195"/>
        <v>0</v>
      </c>
      <c r="AU138" s="158">
        <f t="shared" ca="1" si="195"/>
        <v>0</v>
      </c>
      <c r="AV138" s="158">
        <f t="shared" ca="1" si="195"/>
        <v>0</v>
      </c>
      <c r="AW138" s="158">
        <f t="shared" ca="1" si="195"/>
        <v>0</v>
      </c>
      <c r="AX138" s="158">
        <f t="shared" ca="1" si="195"/>
        <v>0</v>
      </c>
      <c r="AY138" s="158">
        <f t="shared" ca="1" si="195"/>
        <v>0</v>
      </c>
      <c r="AZ138" s="158">
        <f t="shared" ca="1" si="195"/>
        <v>0</v>
      </c>
      <c r="BA138" s="158">
        <f t="shared" ca="1" si="195"/>
        <v>0</v>
      </c>
      <c r="BB138" s="158">
        <f t="shared" ca="1" si="195"/>
        <v>0</v>
      </c>
      <c r="BC138" s="158">
        <f t="shared" ca="1" si="195"/>
        <v>0</v>
      </c>
      <c r="BD138" s="158">
        <f t="shared" ca="1" si="195"/>
        <v>0</v>
      </c>
      <c r="BE138" s="158">
        <f t="shared" ca="1" si="195"/>
        <v>0</v>
      </c>
      <c r="BF138" s="158">
        <f t="shared" ca="1" si="195"/>
        <v>0</v>
      </c>
      <c r="BG138" s="158">
        <f t="shared" ca="1" si="195"/>
        <v>0</v>
      </c>
      <c r="BH138" s="158">
        <f t="shared" ca="1" si="195"/>
        <v>0</v>
      </c>
      <c r="BI138" s="158">
        <f t="shared" ca="1" si="195"/>
        <v>0</v>
      </c>
      <c r="BJ138" s="158">
        <f t="shared" ca="1" si="195"/>
        <v>0</v>
      </c>
      <c r="BK138" s="158">
        <f t="shared" ca="1" si="195"/>
        <v>0</v>
      </c>
      <c r="BL138" s="158">
        <f t="shared" ca="1" si="195"/>
        <v>0</v>
      </c>
      <c r="BM138" s="158">
        <f t="shared" ca="1" si="195"/>
        <v>0</v>
      </c>
      <c r="BN138" s="158">
        <f t="shared" ca="1" si="195"/>
        <v>0</v>
      </c>
      <c r="BO138" s="158">
        <f t="shared" ca="1" si="195"/>
        <v>0</v>
      </c>
      <c r="BP138" s="158">
        <f t="shared" ca="1" si="195"/>
        <v>0</v>
      </c>
      <c r="BQ138" s="158">
        <f t="shared" ca="1" si="195"/>
        <v>0</v>
      </c>
      <c r="BR138" s="158">
        <f t="shared" ca="1" si="195"/>
        <v>0</v>
      </c>
      <c r="BS138" s="158">
        <f t="shared" ca="1" si="195"/>
        <v>0</v>
      </c>
      <c r="BT138" s="158">
        <f t="shared" ref="BT138:DA138" ca="1" si="196">BT54*(1+$K$87)^BT$89</f>
        <v>0</v>
      </c>
      <c r="BU138" s="158">
        <f t="shared" ca="1" si="196"/>
        <v>0</v>
      </c>
      <c r="BV138" s="158">
        <f t="shared" ca="1" si="196"/>
        <v>0</v>
      </c>
      <c r="BW138" s="158">
        <f t="shared" ca="1" si="196"/>
        <v>0</v>
      </c>
      <c r="BX138" s="158">
        <f t="shared" ca="1" si="196"/>
        <v>0</v>
      </c>
      <c r="BY138" s="158">
        <f t="shared" ca="1" si="196"/>
        <v>0</v>
      </c>
      <c r="BZ138" s="158">
        <f t="shared" ca="1" si="196"/>
        <v>0</v>
      </c>
      <c r="CA138" s="158">
        <f t="shared" ca="1" si="196"/>
        <v>0</v>
      </c>
      <c r="CB138" s="158">
        <f t="shared" ca="1" si="196"/>
        <v>0</v>
      </c>
      <c r="CC138" s="158">
        <f t="shared" ca="1" si="196"/>
        <v>0</v>
      </c>
      <c r="CD138" s="158">
        <f t="shared" ca="1" si="196"/>
        <v>0</v>
      </c>
      <c r="CE138" s="158">
        <f t="shared" ca="1" si="196"/>
        <v>0</v>
      </c>
      <c r="CF138" s="158">
        <f t="shared" ca="1" si="196"/>
        <v>0</v>
      </c>
      <c r="CG138" s="158">
        <f t="shared" ca="1" si="196"/>
        <v>0</v>
      </c>
      <c r="CH138" s="158">
        <f t="shared" ca="1" si="196"/>
        <v>0</v>
      </c>
      <c r="CI138" s="158">
        <f t="shared" ca="1" si="196"/>
        <v>0</v>
      </c>
      <c r="CJ138" s="158">
        <f t="shared" ca="1" si="196"/>
        <v>0</v>
      </c>
      <c r="CK138" s="158">
        <f t="shared" ca="1" si="196"/>
        <v>0</v>
      </c>
      <c r="CL138" s="158">
        <f t="shared" ca="1" si="196"/>
        <v>0</v>
      </c>
      <c r="CM138" s="158">
        <f t="shared" ca="1" si="196"/>
        <v>0</v>
      </c>
      <c r="CN138" s="158">
        <f t="shared" ca="1" si="196"/>
        <v>0</v>
      </c>
      <c r="CO138" s="158">
        <f t="shared" ca="1" si="196"/>
        <v>0</v>
      </c>
      <c r="CP138" s="158">
        <f t="shared" ca="1" si="196"/>
        <v>0</v>
      </c>
      <c r="CQ138" s="158">
        <f t="shared" ca="1" si="196"/>
        <v>0</v>
      </c>
      <c r="CR138" s="158">
        <f t="shared" ca="1" si="196"/>
        <v>0</v>
      </c>
      <c r="CS138" s="158">
        <f t="shared" ca="1" si="196"/>
        <v>0</v>
      </c>
      <c r="CT138" s="158">
        <f t="shared" ca="1" si="196"/>
        <v>0</v>
      </c>
      <c r="CU138" s="158">
        <f t="shared" ca="1" si="196"/>
        <v>0</v>
      </c>
      <c r="CV138" s="158">
        <f t="shared" ca="1" si="196"/>
        <v>0</v>
      </c>
      <c r="CW138" s="158">
        <f t="shared" ca="1" si="196"/>
        <v>0</v>
      </c>
      <c r="CX138" s="158">
        <f t="shared" ca="1" si="196"/>
        <v>0</v>
      </c>
      <c r="CY138" s="158">
        <f t="shared" ca="1" si="196"/>
        <v>0</v>
      </c>
      <c r="CZ138" s="158">
        <f t="shared" ca="1" si="196"/>
        <v>0</v>
      </c>
      <c r="DA138" s="158">
        <f t="shared" ca="1" si="196"/>
        <v>0</v>
      </c>
    </row>
    <row r="139" spans="2:105">
      <c r="B139" s="324" t="str">
        <f t="shared" si="185"/>
        <v>H.1.7.</v>
      </c>
      <c r="C139" s="324" t="str">
        <f t="shared" si="185"/>
        <v>bendra SE naudos komponеntų finansinė išraiška</v>
      </c>
      <c r="D139" s="158">
        <f ca="1">F139+NPV((1+FDN)*(1+$K$87)-1,G139:INDEX(G139:DA139,PAL))</f>
        <v>0</v>
      </c>
      <c r="E139" s="158">
        <f t="shared" ca="1" si="181"/>
        <v>0</v>
      </c>
      <c r="F139" s="158">
        <f t="shared" ca="1" si="186"/>
        <v>0</v>
      </c>
      <c r="G139" s="158">
        <f t="shared" ca="1" si="182"/>
        <v>0</v>
      </c>
      <c r="H139" s="158">
        <f t="shared" ref="H139:BS139" ca="1" si="197">H55*(1+$K$87)^H$89</f>
        <v>0</v>
      </c>
      <c r="I139" s="158">
        <f t="shared" ca="1" si="197"/>
        <v>0</v>
      </c>
      <c r="J139" s="158">
        <f t="shared" ca="1" si="197"/>
        <v>0</v>
      </c>
      <c r="K139" s="158">
        <f t="shared" ca="1" si="197"/>
        <v>0</v>
      </c>
      <c r="L139" s="158">
        <f t="shared" ca="1" si="197"/>
        <v>0</v>
      </c>
      <c r="M139" s="158">
        <f t="shared" ca="1" si="197"/>
        <v>0</v>
      </c>
      <c r="N139" s="158">
        <f t="shared" ca="1" si="197"/>
        <v>0</v>
      </c>
      <c r="O139" s="158">
        <f t="shared" ca="1" si="197"/>
        <v>0</v>
      </c>
      <c r="P139" s="158">
        <f t="shared" ca="1" si="197"/>
        <v>0</v>
      </c>
      <c r="Q139" s="158">
        <f t="shared" ca="1" si="197"/>
        <v>0</v>
      </c>
      <c r="R139" s="158">
        <f t="shared" ca="1" si="197"/>
        <v>0</v>
      </c>
      <c r="S139" s="158">
        <f t="shared" ca="1" si="197"/>
        <v>0</v>
      </c>
      <c r="T139" s="158">
        <f t="shared" ca="1" si="197"/>
        <v>0</v>
      </c>
      <c r="U139" s="158">
        <f t="shared" ca="1" si="197"/>
        <v>0</v>
      </c>
      <c r="V139" s="158">
        <f t="shared" ca="1" si="197"/>
        <v>0</v>
      </c>
      <c r="W139" s="158">
        <f t="shared" ca="1" si="197"/>
        <v>0</v>
      </c>
      <c r="X139" s="158">
        <f t="shared" ca="1" si="197"/>
        <v>0</v>
      </c>
      <c r="Y139" s="158">
        <f t="shared" ca="1" si="197"/>
        <v>0</v>
      </c>
      <c r="Z139" s="158">
        <f t="shared" ca="1" si="197"/>
        <v>0</v>
      </c>
      <c r="AA139" s="158">
        <f t="shared" ca="1" si="197"/>
        <v>0</v>
      </c>
      <c r="AB139" s="158">
        <f t="shared" ca="1" si="197"/>
        <v>0</v>
      </c>
      <c r="AC139" s="158">
        <f t="shared" ca="1" si="197"/>
        <v>0</v>
      </c>
      <c r="AD139" s="158">
        <f t="shared" ca="1" si="197"/>
        <v>0</v>
      </c>
      <c r="AE139" s="158">
        <f t="shared" ca="1" si="197"/>
        <v>0</v>
      </c>
      <c r="AF139" s="158">
        <f t="shared" ca="1" si="197"/>
        <v>0</v>
      </c>
      <c r="AG139" s="158">
        <f t="shared" ca="1" si="197"/>
        <v>0</v>
      </c>
      <c r="AH139" s="158">
        <f t="shared" ca="1" si="197"/>
        <v>0</v>
      </c>
      <c r="AI139" s="158">
        <f t="shared" ca="1" si="197"/>
        <v>0</v>
      </c>
      <c r="AJ139" s="158">
        <f t="shared" ca="1" si="197"/>
        <v>0</v>
      </c>
      <c r="AK139" s="158">
        <f t="shared" ca="1" si="197"/>
        <v>0</v>
      </c>
      <c r="AL139" s="158">
        <f t="shared" ca="1" si="197"/>
        <v>0</v>
      </c>
      <c r="AM139" s="158">
        <f t="shared" ca="1" si="197"/>
        <v>0</v>
      </c>
      <c r="AN139" s="158">
        <f t="shared" ca="1" si="197"/>
        <v>0</v>
      </c>
      <c r="AO139" s="158">
        <f t="shared" ca="1" si="197"/>
        <v>0</v>
      </c>
      <c r="AP139" s="158">
        <f t="shared" ca="1" si="197"/>
        <v>0</v>
      </c>
      <c r="AQ139" s="158">
        <f t="shared" ca="1" si="197"/>
        <v>0</v>
      </c>
      <c r="AR139" s="158">
        <f t="shared" ca="1" si="197"/>
        <v>0</v>
      </c>
      <c r="AS139" s="158">
        <f t="shared" ca="1" si="197"/>
        <v>0</v>
      </c>
      <c r="AT139" s="158">
        <f t="shared" ca="1" si="197"/>
        <v>0</v>
      </c>
      <c r="AU139" s="158">
        <f t="shared" ca="1" si="197"/>
        <v>0</v>
      </c>
      <c r="AV139" s="158">
        <f t="shared" ca="1" si="197"/>
        <v>0</v>
      </c>
      <c r="AW139" s="158">
        <f t="shared" ca="1" si="197"/>
        <v>0</v>
      </c>
      <c r="AX139" s="158">
        <f t="shared" ca="1" si="197"/>
        <v>0</v>
      </c>
      <c r="AY139" s="158">
        <f t="shared" ca="1" si="197"/>
        <v>0</v>
      </c>
      <c r="AZ139" s="158">
        <f t="shared" ca="1" si="197"/>
        <v>0</v>
      </c>
      <c r="BA139" s="158">
        <f t="shared" ca="1" si="197"/>
        <v>0</v>
      </c>
      <c r="BB139" s="158">
        <f t="shared" ca="1" si="197"/>
        <v>0</v>
      </c>
      <c r="BC139" s="158">
        <f t="shared" ca="1" si="197"/>
        <v>0</v>
      </c>
      <c r="BD139" s="158">
        <f t="shared" ca="1" si="197"/>
        <v>0</v>
      </c>
      <c r="BE139" s="158">
        <f t="shared" ca="1" si="197"/>
        <v>0</v>
      </c>
      <c r="BF139" s="158">
        <f t="shared" ca="1" si="197"/>
        <v>0</v>
      </c>
      <c r="BG139" s="158">
        <f t="shared" ca="1" si="197"/>
        <v>0</v>
      </c>
      <c r="BH139" s="158">
        <f t="shared" ca="1" si="197"/>
        <v>0</v>
      </c>
      <c r="BI139" s="158">
        <f t="shared" ca="1" si="197"/>
        <v>0</v>
      </c>
      <c r="BJ139" s="158">
        <f t="shared" ca="1" si="197"/>
        <v>0</v>
      </c>
      <c r="BK139" s="158">
        <f t="shared" ca="1" si="197"/>
        <v>0</v>
      </c>
      <c r="BL139" s="158">
        <f t="shared" ca="1" si="197"/>
        <v>0</v>
      </c>
      <c r="BM139" s="158">
        <f t="shared" ca="1" si="197"/>
        <v>0</v>
      </c>
      <c r="BN139" s="158">
        <f t="shared" ca="1" si="197"/>
        <v>0</v>
      </c>
      <c r="BO139" s="158">
        <f t="shared" ca="1" si="197"/>
        <v>0</v>
      </c>
      <c r="BP139" s="158">
        <f t="shared" ca="1" si="197"/>
        <v>0</v>
      </c>
      <c r="BQ139" s="158">
        <f t="shared" ca="1" si="197"/>
        <v>0</v>
      </c>
      <c r="BR139" s="158">
        <f t="shared" ca="1" si="197"/>
        <v>0</v>
      </c>
      <c r="BS139" s="158">
        <f t="shared" ca="1" si="197"/>
        <v>0</v>
      </c>
      <c r="BT139" s="158">
        <f t="shared" ref="BT139:DA139" ca="1" si="198">BT55*(1+$K$87)^BT$89</f>
        <v>0</v>
      </c>
      <c r="BU139" s="158">
        <f t="shared" ca="1" si="198"/>
        <v>0</v>
      </c>
      <c r="BV139" s="158">
        <f t="shared" ca="1" si="198"/>
        <v>0</v>
      </c>
      <c r="BW139" s="158">
        <f t="shared" ca="1" si="198"/>
        <v>0</v>
      </c>
      <c r="BX139" s="158">
        <f t="shared" ca="1" si="198"/>
        <v>0</v>
      </c>
      <c r="BY139" s="158">
        <f t="shared" ca="1" si="198"/>
        <v>0</v>
      </c>
      <c r="BZ139" s="158">
        <f t="shared" ca="1" si="198"/>
        <v>0</v>
      </c>
      <c r="CA139" s="158">
        <f t="shared" ca="1" si="198"/>
        <v>0</v>
      </c>
      <c r="CB139" s="158">
        <f t="shared" ca="1" si="198"/>
        <v>0</v>
      </c>
      <c r="CC139" s="158">
        <f t="shared" ca="1" si="198"/>
        <v>0</v>
      </c>
      <c r="CD139" s="158">
        <f t="shared" ca="1" si="198"/>
        <v>0</v>
      </c>
      <c r="CE139" s="158">
        <f t="shared" ca="1" si="198"/>
        <v>0</v>
      </c>
      <c r="CF139" s="158">
        <f t="shared" ca="1" si="198"/>
        <v>0</v>
      </c>
      <c r="CG139" s="158">
        <f t="shared" ca="1" si="198"/>
        <v>0</v>
      </c>
      <c r="CH139" s="158">
        <f t="shared" ca="1" si="198"/>
        <v>0</v>
      </c>
      <c r="CI139" s="158">
        <f t="shared" ca="1" si="198"/>
        <v>0</v>
      </c>
      <c r="CJ139" s="158">
        <f t="shared" ca="1" si="198"/>
        <v>0</v>
      </c>
      <c r="CK139" s="158">
        <f t="shared" ca="1" si="198"/>
        <v>0</v>
      </c>
      <c r="CL139" s="158">
        <f t="shared" ca="1" si="198"/>
        <v>0</v>
      </c>
      <c r="CM139" s="158">
        <f t="shared" ca="1" si="198"/>
        <v>0</v>
      </c>
      <c r="CN139" s="158">
        <f t="shared" ca="1" si="198"/>
        <v>0</v>
      </c>
      <c r="CO139" s="158">
        <f t="shared" ca="1" si="198"/>
        <v>0</v>
      </c>
      <c r="CP139" s="158">
        <f t="shared" ca="1" si="198"/>
        <v>0</v>
      </c>
      <c r="CQ139" s="158">
        <f t="shared" ca="1" si="198"/>
        <v>0</v>
      </c>
      <c r="CR139" s="158">
        <f t="shared" ca="1" si="198"/>
        <v>0</v>
      </c>
      <c r="CS139" s="158">
        <f t="shared" ca="1" si="198"/>
        <v>0</v>
      </c>
      <c r="CT139" s="158">
        <f t="shared" ca="1" si="198"/>
        <v>0</v>
      </c>
      <c r="CU139" s="158">
        <f t="shared" ca="1" si="198"/>
        <v>0</v>
      </c>
      <c r="CV139" s="158">
        <f t="shared" ca="1" si="198"/>
        <v>0</v>
      </c>
      <c r="CW139" s="158">
        <f t="shared" ca="1" si="198"/>
        <v>0</v>
      </c>
      <c r="CX139" s="158">
        <f t="shared" ca="1" si="198"/>
        <v>0</v>
      </c>
      <c r="CY139" s="158">
        <f t="shared" ca="1" si="198"/>
        <v>0</v>
      </c>
      <c r="CZ139" s="158">
        <f t="shared" ca="1" si="198"/>
        <v>0</v>
      </c>
      <c r="DA139" s="158">
        <f t="shared" ca="1" si="198"/>
        <v>0</v>
      </c>
    </row>
    <row r="140" spans="2:105">
      <c r="B140" s="814" t="str">
        <f t="shared" ref="B140:C143" si="199">B56</f>
        <v>H.2.</v>
      </c>
      <c r="C140" s="814" t="str">
        <f t="shared" si="199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200">ROUND(SUM(H141:H143),0)</f>
        <v>0</v>
      </c>
      <c r="I140" s="159">
        <f t="shared" ca="1" si="200"/>
        <v>0</v>
      </c>
      <c r="J140" s="159">
        <f t="shared" ca="1" si="200"/>
        <v>0</v>
      </c>
      <c r="K140" s="159">
        <f t="shared" ca="1" si="200"/>
        <v>0</v>
      </c>
      <c r="L140" s="159">
        <f t="shared" ca="1" si="200"/>
        <v>0</v>
      </c>
      <c r="M140" s="159">
        <f t="shared" ca="1" si="200"/>
        <v>0</v>
      </c>
      <c r="N140" s="159">
        <f t="shared" ca="1" si="200"/>
        <v>0</v>
      </c>
      <c r="O140" s="159">
        <f t="shared" ca="1" si="200"/>
        <v>0</v>
      </c>
      <c r="P140" s="159">
        <f t="shared" ca="1" si="200"/>
        <v>0</v>
      </c>
      <c r="Q140" s="159">
        <f t="shared" ca="1" si="200"/>
        <v>0</v>
      </c>
      <c r="R140" s="159">
        <f t="shared" ca="1" si="200"/>
        <v>0</v>
      </c>
      <c r="S140" s="159">
        <f t="shared" ca="1" si="200"/>
        <v>0</v>
      </c>
      <c r="T140" s="159">
        <f t="shared" ca="1" si="200"/>
        <v>0</v>
      </c>
      <c r="U140" s="159">
        <f t="shared" ca="1" si="200"/>
        <v>0</v>
      </c>
      <c r="V140" s="159">
        <f t="shared" ca="1" si="200"/>
        <v>0</v>
      </c>
      <c r="W140" s="159">
        <f t="shared" ca="1" si="200"/>
        <v>0</v>
      </c>
      <c r="X140" s="159">
        <f t="shared" ca="1" si="200"/>
        <v>0</v>
      </c>
      <c r="Y140" s="159">
        <f t="shared" ca="1" si="200"/>
        <v>0</v>
      </c>
      <c r="Z140" s="159">
        <f t="shared" ca="1" si="200"/>
        <v>0</v>
      </c>
      <c r="AA140" s="159">
        <f t="shared" ca="1" si="200"/>
        <v>0</v>
      </c>
      <c r="AB140" s="159">
        <f t="shared" ca="1" si="200"/>
        <v>0</v>
      </c>
      <c r="AC140" s="159">
        <f t="shared" ca="1" si="200"/>
        <v>0</v>
      </c>
      <c r="AD140" s="159">
        <f t="shared" ca="1" si="200"/>
        <v>0</v>
      </c>
      <c r="AE140" s="159">
        <f t="shared" ca="1" si="200"/>
        <v>0</v>
      </c>
      <c r="AF140" s="159">
        <f t="shared" ca="1" si="200"/>
        <v>0</v>
      </c>
      <c r="AG140" s="159">
        <f t="shared" ca="1" si="200"/>
        <v>0</v>
      </c>
      <c r="AH140" s="159">
        <f t="shared" ca="1" si="200"/>
        <v>0</v>
      </c>
      <c r="AI140" s="159">
        <f t="shared" ca="1" si="200"/>
        <v>0</v>
      </c>
      <c r="AJ140" s="159">
        <f t="shared" ca="1" si="200"/>
        <v>0</v>
      </c>
      <c r="AK140" s="159">
        <f t="shared" ca="1" si="200"/>
        <v>0</v>
      </c>
      <c r="AL140" s="159">
        <f t="shared" ca="1" si="200"/>
        <v>0</v>
      </c>
      <c r="AM140" s="159">
        <f t="shared" ca="1" si="200"/>
        <v>0</v>
      </c>
      <c r="AN140" s="159">
        <f t="shared" ca="1" si="200"/>
        <v>0</v>
      </c>
      <c r="AO140" s="159">
        <f t="shared" ca="1" si="200"/>
        <v>0</v>
      </c>
      <c r="AP140" s="159">
        <f t="shared" ca="1" si="200"/>
        <v>0</v>
      </c>
      <c r="AQ140" s="159">
        <f t="shared" ca="1" si="200"/>
        <v>0</v>
      </c>
      <c r="AR140" s="159">
        <f t="shared" ca="1" si="200"/>
        <v>0</v>
      </c>
      <c r="AS140" s="159">
        <f t="shared" ca="1" si="200"/>
        <v>0</v>
      </c>
      <c r="AT140" s="159">
        <f t="shared" ca="1" si="200"/>
        <v>0</v>
      </c>
      <c r="AU140" s="159">
        <f t="shared" ca="1" si="200"/>
        <v>0</v>
      </c>
      <c r="AV140" s="159">
        <f t="shared" ca="1" si="200"/>
        <v>0</v>
      </c>
      <c r="AW140" s="159">
        <f t="shared" ca="1" si="200"/>
        <v>0</v>
      </c>
      <c r="AX140" s="159">
        <f t="shared" ca="1" si="200"/>
        <v>0</v>
      </c>
      <c r="AY140" s="159">
        <f t="shared" ca="1" si="200"/>
        <v>0</v>
      </c>
      <c r="AZ140" s="159">
        <f t="shared" ca="1" si="200"/>
        <v>0</v>
      </c>
      <c r="BA140" s="159">
        <f t="shared" ca="1" si="200"/>
        <v>0</v>
      </c>
      <c r="BB140" s="159">
        <f t="shared" ca="1" si="200"/>
        <v>0</v>
      </c>
      <c r="BC140" s="159">
        <f t="shared" ca="1" si="200"/>
        <v>0</v>
      </c>
      <c r="BD140" s="159">
        <f t="shared" ca="1" si="200"/>
        <v>0</v>
      </c>
      <c r="BE140" s="159">
        <f t="shared" ca="1" si="200"/>
        <v>0</v>
      </c>
      <c r="BF140" s="159">
        <f t="shared" ca="1" si="200"/>
        <v>0</v>
      </c>
      <c r="BG140" s="159">
        <f t="shared" ca="1" si="200"/>
        <v>0</v>
      </c>
      <c r="BH140" s="159">
        <f t="shared" ca="1" si="200"/>
        <v>0</v>
      </c>
      <c r="BI140" s="159">
        <f t="shared" ca="1" si="200"/>
        <v>0</v>
      </c>
      <c r="BJ140" s="159">
        <f t="shared" ca="1" si="200"/>
        <v>0</v>
      </c>
      <c r="BK140" s="159">
        <f t="shared" ca="1" si="200"/>
        <v>0</v>
      </c>
      <c r="BL140" s="159">
        <f t="shared" ca="1" si="200"/>
        <v>0</v>
      </c>
      <c r="BM140" s="159">
        <f t="shared" ca="1" si="200"/>
        <v>0</v>
      </c>
      <c r="BN140" s="159">
        <f t="shared" ca="1" si="200"/>
        <v>0</v>
      </c>
      <c r="BO140" s="159">
        <f t="shared" ca="1" si="200"/>
        <v>0</v>
      </c>
      <c r="BP140" s="159">
        <f t="shared" ca="1" si="200"/>
        <v>0</v>
      </c>
      <c r="BQ140" s="159">
        <f t="shared" ca="1" si="200"/>
        <v>0</v>
      </c>
      <c r="BR140" s="159">
        <f t="shared" ca="1" si="200"/>
        <v>0</v>
      </c>
      <c r="BS140" s="159">
        <f t="shared" ca="1" si="200"/>
        <v>0</v>
      </c>
      <c r="BT140" s="159">
        <f t="shared" ref="BT140:DA140" ca="1" si="201">ROUND(SUM(BT141:BT143),0)</f>
        <v>0</v>
      </c>
      <c r="BU140" s="159">
        <f t="shared" ca="1" si="201"/>
        <v>0</v>
      </c>
      <c r="BV140" s="159">
        <f t="shared" ca="1" si="201"/>
        <v>0</v>
      </c>
      <c r="BW140" s="159">
        <f t="shared" ca="1" si="201"/>
        <v>0</v>
      </c>
      <c r="BX140" s="159">
        <f t="shared" ca="1" si="201"/>
        <v>0</v>
      </c>
      <c r="BY140" s="159">
        <f t="shared" ca="1" si="201"/>
        <v>0</v>
      </c>
      <c r="BZ140" s="159">
        <f t="shared" ca="1" si="201"/>
        <v>0</v>
      </c>
      <c r="CA140" s="159">
        <f t="shared" ca="1" si="201"/>
        <v>0</v>
      </c>
      <c r="CB140" s="159">
        <f t="shared" ca="1" si="201"/>
        <v>0</v>
      </c>
      <c r="CC140" s="159">
        <f t="shared" ca="1" si="201"/>
        <v>0</v>
      </c>
      <c r="CD140" s="159">
        <f t="shared" ca="1" si="201"/>
        <v>0</v>
      </c>
      <c r="CE140" s="159">
        <f t="shared" ca="1" si="201"/>
        <v>0</v>
      </c>
      <c r="CF140" s="159">
        <f t="shared" ca="1" si="201"/>
        <v>0</v>
      </c>
      <c r="CG140" s="159">
        <f t="shared" ca="1" si="201"/>
        <v>0</v>
      </c>
      <c r="CH140" s="159">
        <f t="shared" ca="1" si="201"/>
        <v>0</v>
      </c>
      <c r="CI140" s="159">
        <f t="shared" ca="1" si="201"/>
        <v>0</v>
      </c>
      <c r="CJ140" s="159">
        <f t="shared" ca="1" si="201"/>
        <v>0</v>
      </c>
      <c r="CK140" s="159">
        <f t="shared" ca="1" si="201"/>
        <v>0</v>
      </c>
      <c r="CL140" s="159">
        <f t="shared" ca="1" si="201"/>
        <v>0</v>
      </c>
      <c r="CM140" s="159">
        <f t="shared" ca="1" si="201"/>
        <v>0</v>
      </c>
      <c r="CN140" s="159">
        <f t="shared" ca="1" si="201"/>
        <v>0</v>
      </c>
      <c r="CO140" s="159">
        <f t="shared" ca="1" si="201"/>
        <v>0</v>
      </c>
      <c r="CP140" s="159">
        <f t="shared" ca="1" si="201"/>
        <v>0</v>
      </c>
      <c r="CQ140" s="159">
        <f t="shared" ca="1" si="201"/>
        <v>0</v>
      </c>
      <c r="CR140" s="159">
        <f t="shared" ca="1" si="201"/>
        <v>0</v>
      </c>
      <c r="CS140" s="159">
        <f t="shared" ca="1" si="201"/>
        <v>0</v>
      </c>
      <c r="CT140" s="159">
        <f t="shared" ca="1" si="201"/>
        <v>0</v>
      </c>
      <c r="CU140" s="159">
        <f t="shared" ca="1" si="201"/>
        <v>0</v>
      </c>
      <c r="CV140" s="159">
        <f t="shared" ca="1" si="201"/>
        <v>0</v>
      </c>
      <c r="CW140" s="159">
        <f t="shared" ca="1" si="201"/>
        <v>0</v>
      </c>
      <c r="CX140" s="159">
        <f t="shared" ca="1" si="201"/>
        <v>0</v>
      </c>
      <c r="CY140" s="159">
        <f t="shared" ca="1" si="201"/>
        <v>0</v>
      </c>
      <c r="CZ140" s="159">
        <f t="shared" ca="1" si="201"/>
        <v>0</v>
      </c>
      <c r="DA140" s="159">
        <f t="shared" ca="1" si="201"/>
        <v>0</v>
      </c>
    </row>
    <row r="141" spans="2:105">
      <c r="B141" s="324" t="str">
        <f t="shared" si="199"/>
        <v>H.2.1.</v>
      </c>
      <c r="C141" s="324" t="str">
        <f t="shared" si="199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G143" ca="1" si="202">F57*(1+$K$87)^F$89</f>
        <v>0</v>
      </c>
      <c r="G141" s="158">
        <f t="shared" ca="1" si="202"/>
        <v>0</v>
      </c>
      <c r="H141" s="158">
        <f t="shared" ref="H141:BS141" ca="1" si="203">H57*(1+$K$87)^H$89</f>
        <v>0</v>
      </c>
      <c r="I141" s="158">
        <f t="shared" ca="1" si="203"/>
        <v>0</v>
      </c>
      <c r="J141" s="158">
        <f t="shared" ca="1" si="203"/>
        <v>0</v>
      </c>
      <c r="K141" s="158">
        <f t="shared" ca="1" si="203"/>
        <v>0</v>
      </c>
      <c r="L141" s="158">
        <f t="shared" ca="1" si="203"/>
        <v>0</v>
      </c>
      <c r="M141" s="158">
        <f t="shared" ca="1" si="203"/>
        <v>0</v>
      </c>
      <c r="N141" s="158">
        <f t="shared" ca="1" si="203"/>
        <v>0</v>
      </c>
      <c r="O141" s="158">
        <f t="shared" ca="1" si="203"/>
        <v>0</v>
      </c>
      <c r="P141" s="158">
        <f t="shared" ca="1" si="203"/>
        <v>0</v>
      </c>
      <c r="Q141" s="158">
        <f t="shared" ca="1" si="203"/>
        <v>0</v>
      </c>
      <c r="R141" s="158">
        <f t="shared" ca="1" si="203"/>
        <v>0</v>
      </c>
      <c r="S141" s="158">
        <f t="shared" ca="1" si="203"/>
        <v>0</v>
      </c>
      <c r="T141" s="158">
        <f t="shared" ca="1" si="203"/>
        <v>0</v>
      </c>
      <c r="U141" s="158">
        <f t="shared" ca="1" si="203"/>
        <v>0</v>
      </c>
      <c r="V141" s="158">
        <f t="shared" ca="1" si="203"/>
        <v>0</v>
      </c>
      <c r="W141" s="158">
        <f t="shared" ca="1" si="203"/>
        <v>0</v>
      </c>
      <c r="X141" s="158">
        <f t="shared" ca="1" si="203"/>
        <v>0</v>
      </c>
      <c r="Y141" s="158">
        <f t="shared" ca="1" si="203"/>
        <v>0</v>
      </c>
      <c r="Z141" s="158">
        <f t="shared" ca="1" si="203"/>
        <v>0</v>
      </c>
      <c r="AA141" s="158">
        <f t="shared" ca="1" si="203"/>
        <v>0</v>
      </c>
      <c r="AB141" s="158">
        <f t="shared" ca="1" si="203"/>
        <v>0</v>
      </c>
      <c r="AC141" s="158">
        <f t="shared" ca="1" si="203"/>
        <v>0</v>
      </c>
      <c r="AD141" s="158">
        <f t="shared" ca="1" si="203"/>
        <v>0</v>
      </c>
      <c r="AE141" s="158">
        <f t="shared" ca="1" si="203"/>
        <v>0</v>
      </c>
      <c r="AF141" s="158">
        <f t="shared" ca="1" si="203"/>
        <v>0</v>
      </c>
      <c r="AG141" s="158">
        <f t="shared" ca="1" si="203"/>
        <v>0</v>
      </c>
      <c r="AH141" s="158">
        <f t="shared" ca="1" si="203"/>
        <v>0</v>
      </c>
      <c r="AI141" s="158">
        <f t="shared" ca="1" si="203"/>
        <v>0</v>
      </c>
      <c r="AJ141" s="158">
        <f t="shared" ca="1" si="203"/>
        <v>0</v>
      </c>
      <c r="AK141" s="158">
        <f t="shared" ca="1" si="203"/>
        <v>0</v>
      </c>
      <c r="AL141" s="158">
        <f t="shared" ca="1" si="203"/>
        <v>0</v>
      </c>
      <c r="AM141" s="158">
        <f t="shared" ca="1" si="203"/>
        <v>0</v>
      </c>
      <c r="AN141" s="158">
        <f t="shared" ca="1" si="203"/>
        <v>0</v>
      </c>
      <c r="AO141" s="158">
        <f t="shared" ca="1" si="203"/>
        <v>0</v>
      </c>
      <c r="AP141" s="158">
        <f t="shared" ca="1" si="203"/>
        <v>0</v>
      </c>
      <c r="AQ141" s="158">
        <f t="shared" ca="1" si="203"/>
        <v>0</v>
      </c>
      <c r="AR141" s="158">
        <f t="shared" ca="1" si="203"/>
        <v>0</v>
      </c>
      <c r="AS141" s="158">
        <f t="shared" ca="1" si="203"/>
        <v>0</v>
      </c>
      <c r="AT141" s="158">
        <f t="shared" ca="1" si="203"/>
        <v>0</v>
      </c>
      <c r="AU141" s="158">
        <f t="shared" ca="1" si="203"/>
        <v>0</v>
      </c>
      <c r="AV141" s="158">
        <f t="shared" ca="1" si="203"/>
        <v>0</v>
      </c>
      <c r="AW141" s="158">
        <f t="shared" ca="1" si="203"/>
        <v>0</v>
      </c>
      <c r="AX141" s="158">
        <f t="shared" ca="1" si="203"/>
        <v>0</v>
      </c>
      <c r="AY141" s="158">
        <f t="shared" ca="1" si="203"/>
        <v>0</v>
      </c>
      <c r="AZ141" s="158">
        <f t="shared" ca="1" si="203"/>
        <v>0</v>
      </c>
      <c r="BA141" s="158">
        <f t="shared" ca="1" si="203"/>
        <v>0</v>
      </c>
      <c r="BB141" s="158">
        <f t="shared" ca="1" si="203"/>
        <v>0</v>
      </c>
      <c r="BC141" s="158">
        <f t="shared" ca="1" si="203"/>
        <v>0</v>
      </c>
      <c r="BD141" s="158">
        <f t="shared" ca="1" si="203"/>
        <v>0</v>
      </c>
      <c r="BE141" s="158">
        <f t="shared" ca="1" si="203"/>
        <v>0</v>
      </c>
      <c r="BF141" s="158">
        <f t="shared" ca="1" si="203"/>
        <v>0</v>
      </c>
      <c r="BG141" s="158">
        <f t="shared" ca="1" si="203"/>
        <v>0</v>
      </c>
      <c r="BH141" s="158">
        <f t="shared" ca="1" si="203"/>
        <v>0</v>
      </c>
      <c r="BI141" s="158">
        <f t="shared" ca="1" si="203"/>
        <v>0</v>
      </c>
      <c r="BJ141" s="158">
        <f t="shared" ca="1" si="203"/>
        <v>0</v>
      </c>
      <c r="BK141" s="158">
        <f t="shared" ca="1" si="203"/>
        <v>0</v>
      </c>
      <c r="BL141" s="158">
        <f t="shared" ca="1" si="203"/>
        <v>0</v>
      </c>
      <c r="BM141" s="158">
        <f t="shared" ca="1" si="203"/>
        <v>0</v>
      </c>
      <c r="BN141" s="158">
        <f t="shared" ca="1" si="203"/>
        <v>0</v>
      </c>
      <c r="BO141" s="158">
        <f t="shared" ca="1" si="203"/>
        <v>0</v>
      </c>
      <c r="BP141" s="158">
        <f t="shared" ca="1" si="203"/>
        <v>0</v>
      </c>
      <c r="BQ141" s="158">
        <f t="shared" ca="1" si="203"/>
        <v>0</v>
      </c>
      <c r="BR141" s="158">
        <f t="shared" ca="1" si="203"/>
        <v>0</v>
      </c>
      <c r="BS141" s="158">
        <f t="shared" ca="1" si="203"/>
        <v>0</v>
      </c>
      <c r="BT141" s="158">
        <f t="shared" ref="BT141:DA141" ca="1" si="204">BT57*(1+$K$87)^BT$89</f>
        <v>0</v>
      </c>
      <c r="BU141" s="158">
        <f t="shared" ca="1" si="204"/>
        <v>0</v>
      </c>
      <c r="BV141" s="158">
        <f t="shared" ca="1" si="204"/>
        <v>0</v>
      </c>
      <c r="BW141" s="158">
        <f t="shared" ca="1" si="204"/>
        <v>0</v>
      </c>
      <c r="BX141" s="158">
        <f t="shared" ca="1" si="204"/>
        <v>0</v>
      </c>
      <c r="BY141" s="158">
        <f t="shared" ca="1" si="204"/>
        <v>0</v>
      </c>
      <c r="BZ141" s="158">
        <f t="shared" ca="1" si="204"/>
        <v>0</v>
      </c>
      <c r="CA141" s="158">
        <f t="shared" ca="1" si="204"/>
        <v>0</v>
      </c>
      <c r="CB141" s="158">
        <f t="shared" ca="1" si="204"/>
        <v>0</v>
      </c>
      <c r="CC141" s="158">
        <f t="shared" ca="1" si="204"/>
        <v>0</v>
      </c>
      <c r="CD141" s="158">
        <f t="shared" ca="1" si="204"/>
        <v>0</v>
      </c>
      <c r="CE141" s="158">
        <f t="shared" ca="1" si="204"/>
        <v>0</v>
      </c>
      <c r="CF141" s="158">
        <f t="shared" ca="1" si="204"/>
        <v>0</v>
      </c>
      <c r="CG141" s="158">
        <f t="shared" ca="1" si="204"/>
        <v>0</v>
      </c>
      <c r="CH141" s="158">
        <f t="shared" ca="1" si="204"/>
        <v>0</v>
      </c>
      <c r="CI141" s="158">
        <f t="shared" ca="1" si="204"/>
        <v>0</v>
      </c>
      <c r="CJ141" s="158">
        <f t="shared" ca="1" si="204"/>
        <v>0</v>
      </c>
      <c r="CK141" s="158">
        <f t="shared" ca="1" si="204"/>
        <v>0</v>
      </c>
      <c r="CL141" s="158">
        <f t="shared" ca="1" si="204"/>
        <v>0</v>
      </c>
      <c r="CM141" s="158">
        <f t="shared" ca="1" si="204"/>
        <v>0</v>
      </c>
      <c r="CN141" s="158">
        <f t="shared" ca="1" si="204"/>
        <v>0</v>
      </c>
      <c r="CO141" s="158">
        <f t="shared" ca="1" si="204"/>
        <v>0</v>
      </c>
      <c r="CP141" s="158">
        <f t="shared" ca="1" si="204"/>
        <v>0</v>
      </c>
      <c r="CQ141" s="158">
        <f t="shared" ca="1" si="204"/>
        <v>0</v>
      </c>
      <c r="CR141" s="158">
        <f t="shared" ca="1" si="204"/>
        <v>0</v>
      </c>
      <c r="CS141" s="158">
        <f t="shared" ca="1" si="204"/>
        <v>0</v>
      </c>
      <c r="CT141" s="158">
        <f t="shared" ca="1" si="204"/>
        <v>0</v>
      </c>
      <c r="CU141" s="158">
        <f t="shared" ca="1" si="204"/>
        <v>0</v>
      </c>
      <c r="CV141" s="158">
        <f t="shared" ca="1" si="204"/>
        <v>0</v>
      </c>
      <c r="CW141" s="158">
        <f t="shared" ca="1" si="204"/>
        <v>0</v>
      </c>
      <c r="CX141" s="158">
        <f t="shared" ca="1" si="204"/>
        <v>0</v>
      </c>
      <c r="CY141" s="158">
        <f t="shared" ca="1" si="204"/>
        <v>0</v>
      </c>
      <c r="CZ141" s="158">
        <f t="shared" ca="1" si="204"/>
        <v>0</v>
      </c>
      <c r="DA141" s="158">
        <f t="shared" ca="1" si="204"/>
        <v>0</v>
      </c>
    </row>
    <row r="142" spans="2:105">
      <c r="B142" s="324" t="str">
        <f t="shared" si="199"/>
        <v>H.2.2.</v>
      </c>
      <c r="C142" s="324" t="str">
        <f t="shared" si="199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202"/>
        <v>0</v>
      </c>
      <c r="G142" s="158">
        <f t="shared" ca="1" si="202"/>
        <v>0</v>
      </c>
      <c r="H142" s="158">
        <f t="shared" ref="H142:BS142" ca="1" si="205">H58*(1+$K$87)^H$89</f>
        <v>0</v>
      </c>
      <c r="I142" s="158">
        <f t="shared" ca="1" si="205"/>
        <v>0</v>
      </c>
      <c r="J142" s="158">
        <f t="shared" ca="1" si="205"/>
        <v>0</v>
      </c>
      <c r="K142" s="158">
        <f t="shared" ca="1" si="205"/>
        <v>0</v>
      </c>
      <c r="L142" s="158">
        <f t="shared" ca="1" si="205"/>
        <v>0</v>
      </c>
      <c r="M142" s="158">
        <f t="shared" ca="1" si="205"/>
        <v>0</v>
      </c>
      <c r="N142" s="158">
        <f t="shared" ca="1" si="205"/>
        <v>0</v>
      </c>
      <c r="O142" s="158">
        <f t="shared" ca="1" si="205"/>
        <v>0</v>
      </c>
      <c r="P142" s="158">
        <f t="shared" ca="1" si="205"/>
        <v>0</v>
      </c>
      <c r="Q142" s="158">
        <f t="shared" ca="1" si="205"/>
        <v>0</v>
      </c>
      <c r="R142" s="158">
        <f t="shared" ca="1" si="205"/>
        <v>0</v>
      </c>
      <c r="S142" s="158">
        <f t="shared" ca="1" si="205"/>
        <v>0</v>
      </c>
      <c r="T142" s="158">
        <f t="shared" ca="1" si="205"/>
        <v>0</v>
      </c>
      <c r="U142" s="158">
        <f t="shared" ca="1" si="205"/>
        <v>0</v>
      </c>
      <c r="V142" s="158">
        <f t="shared" ca="1" si="205"/>
        <v>0</v>
      </c>
      <c r="W142" s="158">
        <f t="shared" ca="1" si="205"/>
        <v>0</v>
      </c>
      <c r="X142" s="158">
        <f t="shared" ca="1" si="205"/>
        <v>0</v>
      </c>
      <c r="Y142" s="158">
        <f t="shared" ca="1" si="205"/>
        <v>0</v>
      </c>
      <c r="Z142" s="158">
        <f t="shared" ca="1" si="205"/>
        <v>0</v>
      </c>
      <c r="AA142" s="158">
        <f t="shared" ca="1" si="205"/>
        <v>0</v>
      </c>
      <c r="AB142" s="158">
        <f t="shared" ca="1" si="205"/>
        <v>0</v>
      </c>
      <c r="AC142" s="158">
        <f t="shared" ca="1" si="205"/>
        <v>0</v>
      </c>
      <c r="AD142" s="158">
        <f t="shared" ca="1" si="205"/>
        <v>0</v>
      </c>
      <c r="AE142" s="158">
        <f t="shared" ca="1" si="205"/>
        <v>0</v>
      </c>
      <c r="AF142" s="158">
        <f t="shared" ca="1" si="205"/>
        <v>0</v>
      </c>
      <c r="AG142" s="158">
        <f t="shared" ca="1" si="205"/>
        <v>0</v>
      </c>
      <c r="AH142" s="158">
        <f t="shared" ca="1" si="205"/>
        <v>0</v>
      </c>
      <c r="AI142" s="158">
        <f t="shared" ca="1" si="205"/>
        <v>0</v>
      </c>
      <c r="AJ142" s="158">
        <f t="shared" ca="1" si="205"/>
        <v>0</v>
      </c>
      <c r="AK142" s="158">
        <f t="shared" ca="1" si="205"/>
        <v>0</v>
      </c>
      <c r="AL142" s="158">
        <f t="shared" ca="1" si="205"/>
        <v>0</v>
      </c>
      <c r="AM142" s="158">
        <f t="shared" ca="1" si="205"/>
        <v>0</v>
      </c>
      <c r="AN142" s="158">
        <f t="shared" ca="1" si="205"/>
        <v>0</v>
      </c>
      <c r="AO142" s="158">
        <f t="shared" ca="1" si="205"/>
        <v>0</v>
      </c>
      <c r="AP142" s="158">
        <f t="shared" ca="1" si="205"/>
        <v>0</v>
      </c>
      <c r="AQ142" s="158">
        <f t="shared" ca="1" si="205"/>
        <v>0</v>
      </c>
      <c r="AR142" s="158">
        <f t="shared" ca="1" si="205"/>
        <v>0</v>
      </c>
      <c r="AS142" s="158">
        <f t="shared" ca="1" si="205"/>
        <v>0</v>
      </c>
      <c r="AT142" s="158">
        <f t="shared" ca="1" si="205"/>
        <v>0</v>
      </c>
      <c r="AU142" s="158">
        <f t="shared" ca="1" si="205"/>
        <v>0</v>
      </c>
      <c r="AV142" s="158">
        <f t="shared" ca="1" si="205"/>
        <v>0</v>
      </c>
      <c r="AW142" s="158">
        <f t="shared" ca="1" si="205"/>
        <v>0</v>
      </c>
      <c r="AX142" s="158">
        <f t="shared" ca="1" si="205"/>
        <v>0</v>
      </c>
      <c r="AY142" s="158">
        <f t="shared" ca="1" si="205"/>
        <v>0</v>
      </c>
      <c r="AZ142" s="158">
        <f t="shared" ca="1" si="205"/>
        <v>0</v>
      </c>
      <c r="BA142" s="158">
        <f t="shared" ca="1" si="205"/>
        <v>0</v>
      </c>
      <c r="BB142" s="158">
        <f t="shared" ca="1" si="205"/>
        <v>0</v>
      </c>
      <c r="BC142" s="158">
        <f t="shared" ca="1" si="205"/>
        <v>0</v>
      </c>
      <c r="BD142" s="158">
        <f t="shared" ca="1" si="205"/>
        <v>0</v>
      </c>
      <c r="BE142" s="158">
        <f t="shared" ca="1" si="205"/>
        <v>0</v>
      </c>
      <c r="BF142" s="158">
        <f t="shared" ca="1" si="205"/>
        <v>0</v>
      </c>
      <c r="BG142" s="158">
        <f t="shared" ca="1" si="205"/>
        <v>0</v>
      </c>
      <c r="BH142" s="158">
        <f t="shared" ca="1" si="205"/>
        <v>0</v>
      </c>
      <c r="BI142" s="158">
        <f t="shared" ca="1" si="205"/>
        <v>0</v>
      </c>
      <c r="BJ142" s="158">
        <f t="shared" ca="1" si="205"/>
        <v>0</v>
      </c>
      <c r="BK142" s="158">
        <f t="shared" ca="1" si="205"/>
        <v>0</v>
      </c>
      <c r="BL142" s="158">
        <f t="shared" ca="1" si="205"/>
        <v>0</v>
      </c>
      <c r="BM142" s="158">
        <f t="shared" ca="1" si="205"/>
        <v>0</v>
      </c>
      <c r="BN142" s="158">
        <f t="shared" ca="1" si="205"/>
        <v>0</v>
      </c>
      <c r="BO142" s="158">
        <f t="shared" ca="1" si="205"/>
        <v>0</v>
      </c>
      <c r="BP142" s="158">
        <f t="shared" ca="1" si="205"/>
        <v>0</v>
      </c>
      <c r="BQ142" s="158">
        <f t="shared" ca="1" si="205"/>
        <v>0</v>
      </c>
      <c r="BR142" s="158">
        <f t="shared" ca="1" si="205"/>
        <v>0</v>
      </c>
      <c r="BS142" s="158">
        <f t="shared" ca="1" si="205"/>
        <v>0</v>
      </c>
      <c r="BT142" s="158">
        <f t="shared" ref="BT142:DA142" ca="1" si="206">BT58*(1+$K$87)^BT$89</f>
        <v>0</v>
      </c>
      <c r="BU142" s="158">
        <f t="shared" ca="1" si="206"/>
        <v>0</v>
      </c>
      <c r="BV142" s="158">
        <f t="shared" ca="1" si="206"/>
        <v>0</v>
      </c>
      <c r="BW142" s="158">
        <f t="shared" ca="1" si="206"/>
        <v>0</v>
      </c>
      <c r="BX142" s="158">
        <f t="shared" ca="1" si="206"/>
        <v>0</v>
      </c>
      <c r="BY142" s="158">
        <f t="shared" ca="1" si="206"/>
        <v>0</v>
      </c>
      <c r="BZ142" s="158">
        <f t="shared" ca="1" si="206"/>
        <v>0</v>
      </c>
      <c r="CA142" s="158">
        <f t="shared" ca="1" si="206"/>
        <v>0</v>
      </c>
      <c r="CB142" s="158">
        <f t="shared" ca="1" si="206"/>
        <v>0</v>
      </c>
      <c r="CC142" s="158">
        <f t="shared" ca="1" si="206"/>
        <v>0</v>
      </c>
      <c r="CD142" s="158">
        <f t="shared" ca="1" si="206"/>
        <v>0</v>
      </c>
      <c r="CE142" s="158">
        <f t="shared" ca="1" si="206"/>
        <v>0</v>
      </c>
      <c r="CF142" s="158">
        <f t="shared" ca="1" si="206"/>
        <v>0</v>
      </c>
      <c r="CG142" s="158">
        <f t="shared" ca="1" si="206"/>
        <v>0</v>
      </c>
      <c r="CH142" s="158">
        <f t="shared" ca="1" si="206"/>
        <v>0</v>
      </c>
      <c r="CI142" s="158">
        <f t="shared" ca="1" si="206"/>
        <v>0</v>
      </c>
      <c r="CJ142" s="158">
        <f t="shared" ca="1" si="206"/>
        <v>0</v>
      </c>
      <c r="CK142" s="158">
        <f t="shared" ca="1" si="206"/>
        <v>0</v>
      </c>
      <c r="CL142" s="158">
        <f t="shared" ca="1" si="206"/>
        <v>0</v>
      </c>
      <c r="CM142" s="158">
        <f t="shared" ca="1" si="206"/>
        <v>0</v>
      </c>
      <c r="CN142" s="158">
        <f t="shared" ca="1" si="206"/>
        <v>0</v>
      </c>
      <c r="CO142" s="158">
        <f t="shared" ca="1" si="206"/>
        <v>0</v>
      </c>
      <c r="CP142" s="158">
        <f t="shared" ca="1" si="206"/>
        <v>0</v>
      </c>
      <c r="CQ142" s="158">
        <f t="shared" ca="1" si="206"/>
        <v>0</v>
      </c>
      <c r="CR142" s="158">
        <f t="shared" ca="1" si="206"/>
        <v>0</v>
      </c>
      <c r="CS142" s="158">
        <f t="shared" ca="1" si="206"/>
        <v>0</v>
      </c>
      <c r="CT142" s="158">
        <f t="shared" ca="1" si="206"/>
        <v>0</v>
      </c>
      <c r="CU142" s="158">
        <f t="shared" ca="1" si="206"/>
        <v>0</v>
      </c>
      <c r="CV142" s="158">
        <f t="shared" ca="1" si="206"/>
        <v>0</v>
      </c>
      <c r="CW142" s="158">
        <f t="shared" ca="1" si="206"/>
        <v>0</v>
      </c>
      <c r="CX142" s="158">
        <f t="shared" ca="1" si="206"/>
        <v>0</v>
      </c>
      <c r="CY142" s="158">
        <f t="shared" ca="1" si="206"/>
        <v>0</v>
      </c>
      <c r="CZ142" s="158">
        <f t="shared" ca="1" si="206"/>
        <v>0</v>
      </c>
      <c r="DA142" s="158">
        <f t="shared" ca="1" si="206"/>
        <v>0</v>
      </c>
    </row>
    <row r="143" spans="2:105">
      <c r="B143" s="324" t="str">
        <f t="shared" si="199"/>
        <v>H.2.3.</v>
      </c>
      <c r="C143" s="324" t="str">
        <f t="shared" si="199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202"/>
        <v>0</v>
      </c>
      <c r="G143" s="158">
        <f t="shared" ca="1" si="202"/>
        <v>0</v>
      </c>
      <c r="H143" s="158">
        <f t="shared" ref="H143:BS143" ca="1" si="207">H59*(1+$K$87)^H$89</f>
        <v>0</v>
      </c>
      <c r="I143" s="158">
        <f t="shared" ca="1" si="207"/>
        <v>0</v>
      </c>
      <c r="J143" s="158">
        <f t="shared" ca="1" si="207"/>
        <v>0</v>
      </c>
      <c r="K143" s="158">
        <f t="shared" ca="1" si="207"/>
        <v>0</v>
      </c>
      <c r="L143" s="158">
        <f t="shared" ca="1" si="207"/>
        <v>0</v>
      </c>
      <c r="M143" s="158">
        <f t="shared" ca="1" si="207"/>
        <v>0</v>
      </c>
      <c r="N143" s="158">
        <f t="shared" ca="1" si="207"/>
        <v>0</v>
      </c>
      <c r="O143" s="158">
        <f t="shared" ca="1" si="207"/>
        <v>0</v>
      </c>
      <c r="P143" s="158">
        <f t="shared" ca="1" si="207"/>
        <v>0</v>
      </c>
      <c r="Q143" s="158">
        <f t="shared" ca="1" si="207"/>
        <v>0</v>
      </c>
      <c r="R143" s="158">
        <f t="shared" ca="1" si="207"/>
        <v>0</v>
      </c>
      <c r="S143" s="158">
        <f t="shared" ca="1" si="207"/>
        <v>0</v>
      </c>
      <c r="T143" s="158">
        <f t="shared" ca="1" si="207"/>
        <v>0</v>
      </c>
      <c r="U143" s="158">
        <f t="shared" ca="1" si="207"/>
        <v>0</v>
      </c>
      <c r="V143" s="158">
        <f t="shared" ca="1" si="207"/>
        <v>0</v>
      </c>
      <c r="W143" s="158">
        <f t="shared" ca="1" si="207"/>
        <v>0</v>
      </c>
      <c r="X143" s="158">
        <f t="shared" ca="1" si="207"/>
        <v>0</v>
      </c>
      <c r="Y143" s="158">
        <f t="shared" ca="1" si="207"/>
        <v>0</v>
      </c>
      <c r="Z143" s="158">
        <f t="shared" ca="1" si="207"/>
        <v>0</v>
      </c>
      <c r="AA143" s="158">
        <f t="shared" ca="1" si="207"/>
        <v>0</v>
      </c>
      <c r="AB143" s="158">
        <f t="shared" ca="1" si="207"/>
        <v>0</v>
      </c>
      <c r="AC143" s="158">
        <f t="shared" ca="1" si="207"/>
        <v>0</v>
      </c>
      <c r="AD143" s="158">
        <f t="shared" ca="1" si="207"/>
        <v>0</v>
      </c>
      <c r="AE143" s="158">
        <f t="shared" ca="1" si="207"/>
        <v>0</v>
      </c>
      <c r="AF143" s="158">
        <f t="shared" ca="1" si="207"/>
        <v>0</v>
      </c>
      <c r="AG143" s="158">
        <f t="shared" ca="1" si="207"/>
        <v>0</v>
      </c>
      <c r="AH143" s="158">
        <f t="shared" ca="1" si="207"/>
        <v>0</v>
      </c>
      <c r="AI143" s="158">
        <f t="shared" ca="1" si="207"/>
        <v>0</v>
      </c>
      <c r="AJ143" s="158">
        <f t="shared" ca="1" si="207"/>
        <v>0</v>
      </c>
      <c r="AK143" s="158">
        <f t="shared" ca="1" si="207"/>
        <v>0</v>
      </c>
      <c r="AL143" s="158">
        <f t="shared" ca="1" si="207"/>
        <v>0</v>
      </c>
      <c r="AM143" s="158">
        <f t="shared" ca="1" si="207"/>
        <v>0</v>
      </c>
      <c r="AN143" s="158">
        <f t="shared" ca="1" si="207"/>
        <v>0</v>
      </c>
      <c r="AO143" s="158">
        <f t="shared" ca="1" si="207"/>
        <v>0</v>
      </c>
      <c r="AP143" s="158">
        <f t="shared" ca="1" si="207"/>
        <v>0</v>
      </c>
      <c r="AQ143" s="158">
        <f t="shared" ca="1" si="207"/>
        <v>0</v>
      </c>
      <c r="AR143" s="158">
        <f t="shared" ca="1" si="207"/>
        <v>0</v>
      </c>
      <c r="AS143" s="158">
        <f t="shared" ca="1" si="207"/>
        <v>0</v>
      </c>
      <c r="AT143" s="158">
        <f t="shared" ca="1" si="207"/>
        <v>0</v>
      </c>
      <c r="AU143" s="158">
        <f t="shared" ca="1" si="207"/>
        <v>0</v>
      </c>
      <c r="AV143" s="158">
        <f t="shared" ca="1" si="207"/>
        <v>0</v>
      </c>
      <c r="AW143" s="158">
        <f t="shared" ca="1" si="207"/>
        <v>0</v>
      </c>
      <c r="AX143" s="158">
        <f t="shared" ca="1" si="207"/>
        <v>0</v>
      </c>
      <c r="AY143" s="158">
        <f t="shared" ca="1" si="207"/>
        <v>0</v>
      </c>
      <c r="AZ143" s="158">
        <f t="shared" ca="1" si="207"/>
        <v>0</v>
      </c>
      <c r="BA143" s="158">
        <f t="shared" ca="1" si="207"/>
        <v>0</v>
      </c>
      <c r="BB143" s="158">
        <f t="shared" ca="1" si="207"/>
        <v>0</v>
      </c>
      <c r="BC143" s="158">
        <f t="shared" ca="1" si="207"/>
        <v>0</v>
      </c>
      <c r="BD143" s="158">
        <f t="shared" ca="1" si="207"/>
        <v>0</v>
      </c>
      <c r="BE143" s="158">
        <f t="shared" ca="1" si="207"/>
        <v>0</v>
      </c>
      <c r="BF143" s="158">
        <f t="shared" ca="1" si="207"/>
        <v>0</v>
      </c>
      <c r="BG143" s="158">
        <f t="shared" ca="1" si="207"/>
        <v>0</v>
      </c>
      <c r="BH143" s="158">
        <f t="shared" ca="1" si="207"/>
        <v>0</v>
      </c>
      <c r="BI143" s="158">
        <f t="shared" ca="1" si="207"/>
        <v>0</v>
      </c>
      <c r="BJ143" s="158">
        <f t="shared" ca="1" si="207"/>
        <v>0</v>
      </c>
      <c r="BK143" s="158">
        <f t="shared" ca="1" si="207"/>
        <v>0</v>
      </c>
      <c r="BL143" s="158">
        <f t="shared" ca="1" si="207"/>
        <v>0</v>
      </c>
      <c r="BM143" s="158">
        <f t="shared" ca="1" si="207"/>
        <v>0</v>
      </c>
      <c r="BN143" s="158">
        <f t="shared" ca="1" si="207"/>
        <v>0</v>
      </c>
      <c r="BO143" s="158">
        <f t="shared" ca="1" si="207"/>
        <v>0</v>
      </c>
      <c r="BP143" s="158">
        <f t="shared" ca="1" si="207"/>
        <v>0</v>
      </c>
      <c r="BQ143" s="158">
        <f t="shared" ca="1" si="207"/>
        <v>0</v>
      </c>
      <c r="BR143" s="158">
        <f t="shared" ca="1" si="207"/>
        <v>0</v>
      </c>
      <c r="BS143" s="158">
        <f t="shared" ca="1" si="207"/>
        <v>0</v>
      </c>
      <c r="BT143" s="158">
        <f t="shared" ref="BT143:DA143" ca="1" si="208">BT59*(1+$K$87)^BT$89</f>
        <v>0</v>
      </c>
      <c r="BU143" s="158">
        <f t="shared" ca="1" si="208"/>
        <v>0</v>
      </c>
      <c r="BV143" s="158">
        <f t="shared" ca="1" si="208"/>
        <v>0</v>
      </c>
      <c r="BW143" s="158">
        <f t="shared" ca="1" si="208"/>
        <v>0</v>
      </c>
      <c r="BX143" s="158">
        <f t="shared" ca="1" si="208"/>
        <v>0</v>
      </c>
      <c r="BY143" s="158">
        <f t="shared" ca="1" si="208"/>
        <v>0</v>
      </c>
      <c r="BZ143" s="158">
        <f t="shared" ca="1" si="208"/>
        <v>0</v>
      </c>
      <c r="CA143" s="158">
        <f t="shared" ca="1" si="208"/>
        <v>0</v>
      </c>
      <c r="CB143" s="158">
        <f t="shared" ca="1" si="208"/>
        <v>0</v>
      </c>
      <c r="CC143" s="158">
        <f t="shared" ca="1" si="208"/>
        <v>0</v>
      </c>
      <c r="CD143" s="158">
        <f t="shared" ca="1" si="208"/>
        <v>0</v>
      </c>
      <c r="CE143" s="158">
        <f t="shared" ca="1" si="208"/>
        <v>0</v>
      </c>
      <c r="CF143" s="158">
        <f t="shared" ca="1" si="208"/>
        <v>0</v>
      </c>
      <c r="CG143" s="158">
        <f t="shared" ca="1" si="208"/>
        <v>0</v>
      </c>
      <c r="CH143" s="158">
        <f t="shared" ca="1" si="208"/>
        <v>0</v>
      </c>
      <c r="CI143" s="158">
        <f t="shared" ca="1" si="208"/>
        <v>0</v>
      </c>
      <c r="CJ143" s="158">
        <f t="shared" ca="1" si="208"/>
        <v>0</v>
      </c>
      <c r="CK143" s="158">
        <f t="shared" ca="1" si="208"/>
        <v>0</v>
      </c>
      <c r="CL143" s="158">
        <f t="shared" ca="1" si="208"/>
        <v>0</v>
      </c>
      <c r="CM143" s="158">
        <f t="shared" ca="1" si="208"/>
        <v>0</v>
      </c>
      <c r="CN143" s="158">
        <f t="shared" ca="1" si="208"/>
        <v>0</v>
      </c>
      <c r="CO143" s="158">
        <f t="shared" ca="1" si="208"/>
        <v>0</v>
      </c>
      <c r="CP143" s="158">
        <f t="shared" ca="1" si="208"/>
        <v>0</v>
      </c>
      <c r="CQ143" s="158">
        <f t="shared" ca="1" si="208"/>
        <v>0</v>
      </c>
      <c r="CR143" s="158">
        <f t="shared" ca="1" si="208"/>
        <v>0</v>
      </c>
      <c r="CS143" s="158">
        <f t="shared" ca="1" si="208"/>
        <v>0</v>
      </c>
      <c r="CT143" s="158">
        <f t="shared" ca="1" si="208"/>
        <v>0</v>
      </c>
      <c r="CU143" s="158">
        <f t="shared" ca="1" si="208"/>
        <v>0</v>
      </c>
      <c r="CV143" s="158">
        <f t="shared" ca="1" si="208"/>
        <v>0</v>
      </c>
      <c r="CW143" s="158">
        <f t="shared" ca="1" si="208"/>
        <v>0</v>
      </c>
      <c r="CX143" s="158">
        <f t="shared" ca="1" si="208"/>
        <v>0</v>
      </c>
      <c r="CY143" s="158">
        <f t="shared" ca="1" si="208"/>
        <v>0</v>
      </c>
      <c r="CZ143" s="158">
        <f t="shared" ca="1" si="208"/>
        <v>0</v>
      </c>
      <c r="DA143" s="158">
        <f t="shared" ca="1" si="208"/>
        <v>0</v>
      </c>
    </row>
    <row r="144" spans="2:105" ht="7.5" customHeight="1"/>
    <row r="145" spans="2:111" s="3" customFormat="1" ht="12.75" hidden="1">
      <c r="B145" s="1105" t="s">
        <v>1569</v>
      </c>
      <c r="C145" s="1094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7">
        <f ca="1">SUM(adresas,adresas1,adresas2,adresas3)</f>
        <v>0</v>
      </c>
      <c r="G145" s="1137">
        <f ca="1">SUM(adresas,adresas1,adresas2,adresas3)</f>
        <v>0</v>
      </c>
      <c r="H145" s="1137">
        <f ca="1">SUM(adresas,adresas1,adresas2,adresas3)</f>
        <v>0</v>
      </c>
      <c r="I145" s="1137">
        <f ca="1">SUM(adresas,adresas1,adresas2,adresas3)</f>
        <v>0</v>
      </c>
      <c r="J145" s="1137">
        <f ca="1">SUM(adresas,adresas1,adresas2,adresas3)</f>
        <v>0</v>
      </c>
      <c r="K145" s="1137">
        <f ca="1">SUM(adresas,adresas1,adresas2,adresas3)</f>
        <v>0</v>
      </c>
      <c r="L145" s="1137">
        <f ca="1">SUM(adresas,adresas1,adresas2,adresas3)</f>
        <v>0</v>
      </c>
      <c r="M145" s="1137">
        <f ca="1">SUM(adresas,adresas1,adresas2,adresas3)</f>
        <v>0</v>
      </c>
      <c r="N145" s="1137">
        <f ca="1">SUM(adresas,adresas1,adresas2,adresas3)</f>
        <v>0</v>
      </c>
      <c r="O145" s="1137">
        <f ca="1">SUM(adresas,adresas1,adresas2,adresas3)</f>
        <v>0</v>
      </c>
      <c r="P145" s="1137">
        <f ca="1">SUM(adresas,adresas1,adresas2,adresas3)</f>
        <v>0</v>
      </c>
      <c r="Q145" s="1137">
        <f ca="1">SUM(adresas,adresas1,adresas2,adresas3)</f>
        <v>0</v>
      </c>
      <c r="R145" s="1137">
        <f ca="1">SUM(adresas,adresas1,adresas2,adresas3)</f>
        <v>0</v>
      </c>
      <c r="S145" s="1137">
        <f ca="1">SUM(adresas,adresas1,adresas2,adresas3)</f>
        <v>0</v>
      </c>
      <c r="T145" s="1137">
        <f ca="1">SUM(adresas,adresas1,adresas2,adresas3)</f>
        <v>0</v>
      </c>
      <c r="U145" s="1137">
        <f ca="1">SUM(adresas,adresas1,adresas2,adresas3)</f>
        <v>0</v>
      </c>
      <c r="V145" s="1137">
        <f ca="1">SUM(adresas,adresas1,adresas2,adresas3)</f>
        <v>0</v>
      </c>
      <c r="W145" s="1137">
        <f ca="1">SUM(adresas,adresas1,adresas2,adresas3)</f>
        <v>0</v>
      </c>
      <c r="X145" s="1137">
        <f ca="1">SUM(adresas,adresas1,adresas2,adresas3)</f>
        <v>0</v>
      </c>
      <c r="Y145" s="1137">
        <f ca="1">SUM(adresas,adresas1,adresas2,adresas3)</f>
        <v>0</v>
      </c>
      <c r="Z145" s="1137">
        <f ca="1">SUM(adresas,adresas1,adresas2,adresas3)</f>
        <v>0</v>
      </c>
      <c r="AA145" s="1137">
        <f ca="1">SUM(adresas,adresas1,adresas2,adresas3)</f>
        <v>0</v>
      </c>
      <c r="AB145" s="1137">
        <f ca="1">SUM(adresas,adresas1,adresas2,adresas3)</f>
        <v>0</v>
      </c>
      <c r="AC145" s="1137">
        <f ca="1">SUM(adresas,adresas1,adresas2,adresas3)</f>
        <v>0</v>
      </c>
      <c r="AD145" s="1137">
        <f ca="1">SUM(adresas,adresas1,adresas2,adresas3)</f>
        <v>0</v>
      </c>
      <c r="AE145" s="1137">
        <f ca="1">SUM(adresas,adresas1,adresas2,adresas3)</f>
        <v>0</v>
      </c>
      <c r="AF145" s="1137">
        <f ca="1">SUM(adresas,adresas1,adresas2,adresas3)</f>
        <v>0</v>
      </c>
      <c r="AG145" s="1137">
        <f ca="1">SUM(adresas,adresas1,adresas2,adresas3)</f>
        <v>0</v>
      </c>
      <c r="AH145" s="1137">
        <f ca="1">SUM(adresas,adresas1,adresas2,adresas3)</f>
        <v>0</v>
      </c>
      <c r="AI145" s="1137">
        <f ca="1">SUM(adresas,adresas1,adresas2,adresas3)</f>
        <v>0</v>
      </c>
      <c r="AJ145" s="1137">
        <f ca="1">SUM(adresas,adresas1,adresas2,adresas3)</f>
        <v>0</v>
      </c>
      <c r="AK145" s="1137">
        <f ca="1">SUM(adresas,adresas1,adresas2,adresas3)</f>
        <v>0</v>
      </c>
      <c r="AL145" s="1137">
        <f ca="1">SUM(adresas,adresas1,adresas2,adresas3)</f>
        <v>0</v>
      </c>
      <c r="AM145" s="1137">
        <f ca="1">SUM(adresas,adresas1,adresas2,adresas3)</f>
        <v>0</v>
      </c>
      <c r="AN145" s="1137">
        <f ca="1">SUM(adresas,adresas1,adresas2,adresas3)</f>
        <v>0</v>
      </c>
      <c r="AO145" s="1137">
        <f ca="1">SUM(adresas,adresas1,adresas2,adresas3)</f>
        <v>0</v>
      </c>
      <c r="AP145" s="1137">
        <f ca="1">SUM(adresas,adresas1,adresas2,adresas3)</f>
        <v>0</v>
      </c>
      <c r="AQ145" s="1137">
        <f ca="1">SUM(adresas,adresas1,adresas2,adresas3)</f>
        <v>0</v>
      </c>
      <c r="AR145" s="1137">
        <f ca="1">SUM(adresas,adresas1,adresas2,adresas3)</f>
        <v>0</v>
      </c>
      <c r="AS145" s="1137">
        <f ca="1">SUM(adresas,adresas1,adresas2,adresas3)</f>
        <v>0</v>
      </c>
      <c r="AT145" s="1137">
        <f ca="1">SUM(adresas,adresas1,adresas2,adresas3)</f>
        <v>0</v>
      </c>
      <c r="AU145" s="1137">
        <f ca="1">SUM(adresas,adresas1,adresas2,adresas3)</f>
        <v>0</v>
      </c>
      <c r="AV145" s="1137">
        <f ca="1">SUM(adresas,adresas1,adresas2,adresas3)</f>
        <v>0</v>
      </c>
      <c r="AW145" s="1137">
        <f ca="1">SUM(adresas,adresas1,adresas2,adresas3)</f>
        <v>0</v>
      </c>
      <c r="AX145" s="1137">
        <f ca="1">SUM(adresas,adresas1,adresas2,adresas3)</f>
        <v>0</v>
      </c>
      <c r="AY145" s="1137">
        <f ca="1">SUM(adresas,adresas1,adresas2,adresas3)</f>
        <v>0</v>
      </c>
      <c r="AZ145" s="1137">
        <f ca="1">SUM(adresas,adresas1,adresas2,adresas3)</f>
        <v>0</v>
      </c>
      <c r="BA145" s="1137">
        <f ca="1">SUM(adresas,adresas1,adresas2,adresas3)</f>
        <v>0</v>
      </c>
      <c r="BB145" s="1137">
        <f ca="1">SUM(adresas,adresas1,adresas2,adresas3)</f>
        <v>0</v>
      </c>
      <c r="BC145" s="1137">
        <f ca="1">SUM(adresas,adresas1,adresas2,adresas3)</f>
        <v>0</v>
      </c>
      <c r="BD145" s="1137">
        <f ca="1">SUM(adresas,adresas1,adresas2,adresas3)</f>
        <v>0</v>
      </c>
      <c r="BE145" s="1137">
        <f ca="1">SUM(adresas,adresas1,adresas2,adresas3)</f>
        <v>0</v>
      </c>
      <c r="BF145" s="1137">
        <f ca="1">SUM(adresas,adresas1,adresas2,adresas3)</f>
        <v>0</v>
      </c>
      <c r="BG145" s="1137">
        <f ca="1">SUM(adresas,adresas1,adresas2,adresas3)</f>
        <v>0</v>
      </c>
      <c r="BH145" s="1137">
        <f ca="1">SUM(adresas,adresas1,adresas2,adresas3)</f>
        <v>0</v>
      </c>
      <c r="BI145" s="1137">
        <f ca="1">SUM(adresas,adresas1,adresas2,adresas3)</f>
        <v>0</v>
      </c>
      <c r="BJ145" s="1137">
        <f ca="1">SUM(adresas,adresas1,adresas2,adresas3)</f>
        <v>0</v>
      </c>
      <c r="BK145" s="1137">
        <f ca="1">SUM(adresas,adresas1,adresas2,adresas3)</f>
        <v>0</v>
      </c>
      <c r="BL145" s="1137">
        <f ca="1">SUM(adresas,adresas1,adresas2,adresas3)</f>
        <v>0</v>
      </c>
      <c r="BM145" s="1137">
        <f ca="1">SUM(adresas,adresas1,adresas2,adresas3)</f>
        <v>0</v>
      </c>
      <c r="BN145" s="1137">
        <f ca="1">SUM(adresas,adresas1,adresas2,adresas3)</f>
        <v>0</v>
      </c>
      <c r="BO145" s="1137">
        <f ca="1">SUM(adresas,adresas1,adresas2,adresas3)</f>
        <v>0</v>
      </c>
      <c r="BP145" s="1137">
        <f ca="1">SUM(adresas,adresas1,adresas2,adresas3)</f>
        <v>0</v>
      </c>
      <c r="BQ145" s="1137">
        <f ca="1">SUM(adresas,adresas1,adresas2,adresas3)</f>
        <v>0</v>
      </c>
      <c r="BR145" s="1137">
        <f ca="1">SUM(adresas,adresas1,adresas2,adresas3)</f>
        <v>0</v>
      </c>
      <c r="BS145" s="1137">
        <f ca="1">SUM(adresas,adresas1,adresas2,adresas3)</f>
        <v>0</v>
      </c>
      <c r="BT145" s="1137">
        <f ca="1">SUM(adresas,adresas1,adresas2,adresas3)</f>
        <v>0</v>
      </c>
      <c r="BU145" s="1137">
        <f ca="1">SUM(adresas,adresas1,adresas2,adresas3)</f>
        <v>0</v>
      </c>
      <c r="BV145" s="1137">
        <f ca="1">SUM(adresas,adresas1,adresas2,adresas3)</f>
        <v>0</v>
      </c>
      <c r="BW145" s="1137">
        <f ca="1">SUM(adresas,adresas1,adresas2,adresas3)</f>
        <v>0</v>
      </c>
      <c r="BX145" s="1137">
        <f ca="1">SUM(adresas,adresas1,adresas2,adresas3)</f>
        <v>0</v>
      </c>
      <c r="BY145" s="1137">
        <f ca="1">SUM(adresas,adresas1,adresas2,adresas3)</f>
        <v>0</v>
      </c>
      <c r="BZ145" s="1137">
        <f ca="1">SUM(adresas,adresas1,adresas2,adresas3)</f>
        <v>0</v>
      </c>
      <c r="CA145" s="1137">
        <f ca="1">SUM(adresas,adresas1,adresas2,adresas3)</f>
        <v>0</v>
      </c>
      <c r="CB145" s="1137">
        <f ca="1">SUM(adresas,adresas1,adresas2,adresas3)</f>
        <v>0</v>
      </c>
      <c r="CC145" s="1137">
        <f ca="1">SUM(adresas,adresas1,adresas2,adresas3)</f>
        <v>0</v>
      </c>
      <c r="CD145" s="1137">
        <f ca="1">SUM(adresas,adresas1,adresas2,adresas3)</f>
        <v>0</v>
      </c>
      <c r="CE145" s="1137">
        <f ca="1">SUM(adresas,adresas1,adresas2,adresas3)</f>
        <v>0</v>
      </c>
      <c r="CF145" s="1137">
        <f ca="1">SUM(adresas,adresas1,adresas2,adresas3)</f>
        <v>0</v>
      </c>
      <c r="CG145" s="1137">
        <f ca="1">SUM(adresas,adresas1,adresas2,adresas3)</f>
        <v>0</v>
      </c>
      <c r="CH145" s="1137">
        <f ca="1">SUM(adresas,adresas1,adresas2,adresas3)</f>
        <v>0</v>
      </c>
      <c r="CI145" s="1137">
        <f ca="1">SUM(adresas,adresas1,adresas2,adresas3)</f>
        <v>0</v>
      </c>
      <c r="CJ145" s="1137">
        <f ca="1">SUM(adresas,adresas1,adresas2,adresas3)</f>
        <v>0</v>
      </c>
      <c r="CK145" s="1137">
        <f ca="1">SUM(adresas,adresas1,adresas2,adresas3)</f>
        <v>0</v>
      </c>
      <c r="CL145" s="1137">
        <f ca="1">SUM(adresas,adresas1,adresas2,adresas3)</f>
        <v>0</v>
      </c>
      <c r="CM145" s="1137">
        <f ca="1">SUM(adresas,adresas1,adresas2,adresas3)</f>
        <v>0</v>
      </c>
      <c r="CN145" s="1137">
        <f ca="1">SUM(adresas,adresas1,adresas2,adresas3)</f>
        <v>0</v>
      </c>
      <c r="CO145" s="1137">
        <f ca="1">SUM(adresas,adresas1,adresas2,adresas3)</f>
        <v>0</v>
      </c>
      <c r="CP145" s="1137">
        <f ca="1">SUM(adresas,adresas1,adresas2,adresas3)</f>
        <v>0</v>
      </c>
      <c r="CQ145" s="1137">
        <f ca="1">SUM(adresas,adresas1,adresas2,adresas3)</f>
        <v>0</v>
      </c>
      <c r="CR145" s="1137">
        <f ca="1">SUM(adresas,adresas1,adresas2,adresas3)</f>
        <v>0</v>
      </c>
      <c r="CS145" s="1137">
        <f ca="1">SUM(adresas,adresas1,adresas2,adresas3)</f>
        <v>0</v>
      </c>
      <c r="CT145" s="1137">
        <f ca="1">SUM(adresas,adresas1,adresas2,adresas3)</f>
        <v>0</v>
      </c>
      <c r="CU145" s="1137">
        <f ca="1">SUM(adresas,adresas1,adresas2,adresas3)</f>
        <v>0</v>
      </c>
      <c r="CV145" s="1137">
        <f ca="1">SUM(adresas,adresas1,adresas2,adresas3)</f>
        <v>0</v>
      </c>
      <c r="CW145" s="1137">
        <f ca="1">SUM(adresas,adresas1,adresas2,adresas3)</f>
        <v>0</v>
      </c>
      <c r="CX145" s="1137">
        <f ca="1">SUM(adresas,adresas1,adresas2,adresas3)</f>
        <v>0</v>
      </c>
      <c r="CY145" s="1137">
        <f ca="1">SUM(adresas,adresas1,adresas2,adresas3)</f>
        <v>0</v>
      </c>
      <c r="CZ145" s="1137">
        <f ca="1">SUM(adresas,adresas1,adresas2,adresas3)</f>
        <v>0</v>
      </c>
      <c r="DA145" s="1137">
        <f ca="1">SUM(adresas,adresas1,adresas2,adresas3)</f>
        <v>0</v>
      </c>
      <c r="DF145" s="26"/>
      <c r="DG145" s="49"/>
    </row>
    <row r="146" spans="2:111" s="3" customFormat="1" ht="12.75" hidden="1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2.75" hidden="1">
      <c r="C147" s="257" t="str">
        <f>C61</f>
        <v>Finansinės analizės (FA) rodiklių apskaičiavimas</v>
      </c>
      <c r="D147" s="1132"/>
      <c r="E147" s="1132"/>
      <c r="F147" s="1132"/>
      <c r="G147" s="1132"/>
      <c r="H147" s="1132"/>
      <c r="I147" s="1132"/>
      <c r="J147" s="1132"/>
      <c r="K147" s="1132"/>
      <c r="L147" s="1132"/>
      <c r="M147" s="1132"/>
      <c r="N147" s="1132"/>
      <c r="O147" s="1132"/>
      <c r="P147" s="1132"/>
      <c r="Q147" s="1132"/>
      <c r="R147" s="1132"/>
      <c r="S147" s="1132"/>
      <c r="T147" s="1132"/>
      <c r="U147" s="1132"/>
      <c r="V147" s="1132"/>
      <c r="W147" s="1132"/>
      <c r="X147" s="1132"/>
      <c r="Y147" s="1132"/>
      <c r="Z147" s="1132"/>
      <c r="AA147" s="1132"/>
      <c r="AB147" s="1132"/>
      <c r="AC147" s="1132"/>
      <c r="AD147" s="1132"/>
      <c r="AE147" s="1132"/>
      <c r="AF147" s="1132"/>
      <c r="AG147" s="1132"/>
      <c r="AH147" s="1132"/>
      <c r="AI147" s="1132"/>
      <c r="AJ147" s="1132"/>
      <c r="AK147" s="1132"/>
      <c r="AL147" s="1132"/>
      <c r="AM147" s="1132"/>
      <c r="AN147" s="1132"/>
      <c r="AO147" s="1132"/>
      <c r="AP147" s="1132"/>
      <c r="AQ147" s="1132"/>
      <c r="AR147" s="1132"/>
      <c r="AS147" s="1132"/>
      <c r="AT147" s="1132"/>
      <c r="AU147" s="1132"/>
      <c r="AV147" s="1132"/>
      <c r="AW147" s="1132"/>
      <c r="AX147" s="1132"/>
      <c r="AY147" s="1132"/>
      <c r="AZ147" s="1132"/>
      <c r="BA147" s="1132"/>
      <c r="BB147" s="1132"/>
      <c r="BC147" s="1132"/>
      <c r="BD147" s="1132"/>
      <c r="BE147" s="1132"/>
      <c r="BF147" s="1132"/>
      <c r="BG147" s="1132"/>
      <c r="BH147" s="1132"/>
      <c r="BI147" s="1132"/>
      <c r="BJ147" s="1132"/>
      <c r="BK147" s="1132"/>
      <c r="BL147" s="1132"/>
      <c r="BM147" s="1132"/>
      <c r="BN147" s="1132"/>
      <c r="BO147" s="1132"/>
      <c r="BP147" s="1132"/>
      <c r="BQ147" s="1132"/>
      <c r="BR147" s="1132"/>
      <c r="BS147" s="1132"/>
      <c r="BT147" s="1132"/>
      <c r="BU147" s="1132"/>
      <c r="BV147" s="1132"/>
      <c r="BW147" s="1132"/>
      <c r="BX147" s="1132"/>
      <c r="BY147" s="1132"/>
      <c r="BZ147" s="1132"/>
      <c r="CA147" s="1132"/>
      <c r="CB147" s="1132"/>
      <c r="CC147" s="1132"/>
      <c r="CD147" s="1132"/>
      <c r="CE147" s="1132"/>
      <c r="CF147" s="1132"/>
      <c r="CG147" s="1132"/>
      <c r="CH147" s="1132"/>
      <c r="CI147" s="1132"/>
      <c r="CJ147" s="1132"/>
      <c r="CK147" s="1132"/>
      <c r="CL147" s="1132"/>
      <c r="CM147" s="1132"/>
      <c r="CN147" s="1132"/>
      <c r="CO147" s="1132"/>
      <c r="CP147" s="1132"/>
      <c r="CQ147" s="1132"/>
      <c r="CR147" s="1132"/>
      <c r="CS147" s="1132"/>
      <c r="CT147" s="1132"/>
      <c r="CU147" s="1132"/>
      <c r="CV147" s="1132"/>
      <c r="CW147" s="1132"/>
      <c r="CX147" s="1132"/>
      <c r="CY147" s="1132"/>
      <c r="CZ147" s="1132"/>
      <c r="DA147" s="1132"/>
      <c r="DF147" s="26"/>
      <c r="DG147" s="49"/>
    </row>
    <row r="148" spans="2:111" s="3" customFormat="1" ht="12.75" hidden="1">
      <c r="C148" s="65" t="str">
        <f>C62</f>
        <v>FA rodiklių investicijoms lėš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209">ROUND(SUM(G$16:G$17)-SUM(G$7,G$22),0)</f>
        <v>0</v>
      </c>
      <c r="H148" s="62">
        <f t="shared" ca="1" si="209"/>
        <v>0</v>
      </c>
      <c r="I148" s="62">
        <f t="shared" ca="1" si="209"/>
        <v>0</v>
      </c>
      <c r="J148" s="62">
        <f t="shared" ca="1" si="209"/>
        <v>0</v>
      </c>
      <c r="K148" s="62">
        <f t="shared" ca="1" si="209"/>
        <v>0</v>
      </c>
      <c r="L148" s="62">
        <f t="shared" ca="1" si="209"/>
        <v>0</v>
      </c>
      <c r="M148" s="62">
        <f t="shared" ca="1" si="209"/>
        <v>0</v>
      </c>
      <c r="N148" s="62">
        <f t="shared" ca="1" si="209"/>
        <v>0</v>
      </c>
      <c r="O148" s="62">
        <f t="shared" ca="1" si="209"/>
        <v>0</v>
      </c>
      <c r="P148" s="62">
        <f t="shared" ca="1" si="209"/>
        <v>0</v>
      </c>
      <c r="Q148" s="62">
        <f t="shared" ca="1" si="209"/>
        <v>0</v>
      </c>
      <c r="R148" s="62">
        <f t="shared" ca="1" si="209"/>
        <v>0</v>
      </c>
      <c r="S148" s="62">
        <f t="shared" ca="1" si="209"/>
        <v>0</v>
      </c>
      <c r="T148" s="62">
        <f t="shared" ca="1" si="209"/>
        <v>0</v>
      </c>
      <c r="U148" s="62">
        <f t="shared" ca="1" si="209"/>
        <v>0</v>
      </c>
      <c r="V148" s="62">
        <f t="shared" ca="1" si="209"/>
        <v>0</v>
      </c>
      <c r="W148" s="62">
        <f t="shared" ca="1" si="209"/>
        <v>0</v>
      </c>
      <c r="X148" s="62">
        <f t="shared" ca="1" si="209"/>
        <v>0</v>
      </c>
      <c r="Y148" s="62">
        <f t="shared" ca="1" si="209"/>
        <v>0</v>
      </c>
      <c r="Z148" s="62">
        <f t="shared" ca="1" si="209"/>
        <v>0</v>
      </c>
      <c r="AA148" s="62">
        <f t="shared" ca="1" si="209"/>
        <v>0</v>
      </c>
      <c r="AB148" s="62">
        <f t="shared" ca="1" si="209"/>
        <v>0</v>
      </c>
      <c r="AC148" s="62">
        <f t="shared" ca="1" si="209"/>
        <v>0</v>
      </c>
      <c r="AD148" s="62">
        <f t="shared" ca="1" si="209"/>
        <v>0</v>
      </c>
      <c r="AE148" s="62">
        <f t="shared" ca="1" si="209"/>
        <v>0</v>
      </c>
      <c r="AF148" s="62">
        <f t="shared" ca="1" si="209"/>
        <v>0</v>
      </c>
      <c r="AG148" s="62">
        <f t="shared" ca="1" si="209"/>
        <v>0</v>
      </c>
      <c r="AH148" s="62">
        <f t="shared" ca="1" si="209"/>
        <v>0</v>
      </c>
      <c r="AI148" s="62">
        <f t="shared" ca="1" si="209"/>
        <v>0</v>
      </c>
      <c r="AJ148" s="62">
        <f t="shared" ca="1" si="209"/>
        <v>0</v>
      </c>
      <c r="AK148" s="62">
        <f t="shared" ca="1" si="209"/>
        <v>0</v>
      </c>
      <c r="AL148" s="62">
        <f t="shared" ca="1" si="209"/>
        <v>0</v>
      </c>
      <c r="AM148" s="62">
        <f t="shared" ca="1" si="209"/>
        <v>0</v>
      </c>
      <c r="AN148" s="62">
        <f t="shared" ca="1" si="209"/>
        <v>0</v>
      </c>
      <c r="AO148" s="62">
        <f t="shared" ca="1" si="209"/>
        <v>0</v>
      </c>
      <c r="AP148" s="62">
        <f t="shared" ca="1" si="209"/>
        <v>0</v>
      </c>
      <c r="AQ148" s="62">
        <f t="shared" ca="1" si="209"/>
        <v>0</v>
      </c>
      <c r="AR148" s="62">
        <f t="shared" ca="1" si="209"/>
        <v>0</v>
      </c>
      <c r="AS148" s="62">
        <f t="shared" ca="1" si="209"/>
        <v>0</v>
      </c>
      <c r="AT148" s="62">
        <f t="shared" ca="1" si="209"/>
        <v>0</v>
      </c>
      <c r="AU148" s="62">
        <f t="shared" ca="1" si="209"/>
        <v>0</v>
      </c>
      <c r="AV148" s="62">
        <f t="shared" ca="1" si="209"/>
        <v>0</v>
      </c>
      <c r="AW148" s="62">
        <f t="shared" ca="1" si="209"/>
        <v>0</v>
      </c>
      <c r="AX148" s="62">
        <f t="shared" ca="1" si="209"/>
        <v>0</v>
      </c>
      <c r="AY148" s="62">
        <f t="shared" ca="1" si="209"/>
        <v>0</v>
      </c>
      <c r="AZ148" s="62">
        <f t="shared" ca="1" si="209"/>
        <v>0</v>
      </c>
      <c r="BA148" s="62">
        <f t="shared" ca="1" si="209"/>
        <v>0</v>
      </c>
      <c r="BB148" s="62">
        <f t="shared" ca="1" si="209"/>
        <v>0</v>
      </c>
      <c r="BC148" s="62">
        <f t="shared" ca="1" si="209"/>
        <v>0</v>
      </c>
      <c r="BD148" s="62">
        <f t="shared" ca="1" si="209"/>
        <v>0</v>
      </c>
      <c r="BE148" s="62">
        <f t="shared" ca="1" si="209"/>
        <v>0</v>
      </c>
      <c r="BF148" s="62">
        <f t="shared" ca="1" si="209"/>
        <v>0</v>
      </c>
      <c r="BG148" s="62">
        <f t="shared" ca="1" si="209"/>
        <v>0</v>
      </c>
      <c r="BH148" s="62">
        <f t="shared" ca="1" si="209"/>
        <v>0</v>
      </c>
      <c r="BI148" s="62">
        <f t="shared" ca="1" si="209"/>
        <v>0</v>
      </c>
      <c r="BJ148" s="62">
        <f t="shared" ca="1" si="209"/>
        <v>0</v>
      </c>
      <c r="BK148" s="62">
        <f t="shared" ca="1" si="209"/>
        <v>0</v>
      </c>
      <c r="BL148" s="62">
        <f t="shared" ca="1" si="209"/>
        <v>0</v>
      </c>
      <c r="BM148" s="62">
        <f t="shared" ca="1" si="209"/>
        <v>0</v>
      </c>
      <c r="BN148" s="62">
        <f t="shared" ca="1" si="209"/>
        <v>0</v>
      </c>
      <c r="BO148" s="62">
        <f t="shared" ca="1" si="209"/>
        <v>0</v>
      </c>
      <c r="BP148" s="62">
        <f t="shared" ca="1" si="209"/>
        <v>0</v>
      </c>
      <c r="BQ148" s="62">
        <f t="shared" ca="1" si="209"/>
        <v>0</v>
      </c>
      <c r="BR148" s="62">
        <f t="shared" ca="1" si="209"/>
        <v>0</v>
      </c>
      <c r="BS148" s="62">
        <f t="shared" ref="BS148:CZ148" ca="1" si="210">ROUND(SUM(BS$16:BS$17)-SUM(BS$7,BS$22),0)</f>
        <v>0</v>
      </c>
      <c r="BT148" s="62">
        <f t="shared" ca="1" si="210"/>
        <v>0</v>
      </c>
      <c r="BU148" s="62">
        <f t="shared" ca="1" si="210"/>
        <v>0</v>
      </c>
      <c r="BV148" s="62">
        <f t="shared" ca="1" si="210"/>
        <v>0</v>
      </c>
      <c r="BW148" s="62">
        <f t="shared" ca="1" si="210"/>
        <v>0</v>
      </c>
      <c r="BX148" s="62">
        <f t="shared" ca="1" si="210"/>
        <v>0</v>
      </c>
      <c r="BY148" s="62">
        <f t="shared" ca="1" si="210"/>
        <v>0</v>
      </c>
      <c r="BZ148" s="62">
        <f t="shared" ca="1" si="210"/>
        <v>0</v>
      </c>
      <c r="CA148" s="62">
        <f t="shared" ca="1" si="210"/>
        <v>0</v>
      </c>
      <c r="CB148" s="62">
        <f t="shared" ca="1" si="210"/>
        <v>0</v>
      </c>
      <c r="CC148" s="62">
        <f t="shared" ca="1" si="210"/>
        <v>0</v>
      </c>
      <c r="CD148" s="62">
        <f t="shared" ca="1" si="210"/>
        <v>0</v>
      </c>
      <c r="CE148" s="62">
        <f t="shared" ca="1" si="210"/>
        <v>0</v>
      </c>
      <c r="CF148" s="62">
        <f t="shared" ca="1" si="210"/>
        <v>0</v>
      </c>
      <c r="CG148" s="62">
        <f t="shared" ca="1" si="210"/>
        <v>0</v>
      </c>
      <c r="CH148" s="62">
        <f t="shared" ca="1" si="210"/>
        <v>0</v>
      </c>
      <c r="CI148" s="62">
        <f t="shared" ca="1" si="210"/>
        <v>0</v>
      </c>
      <c r="CJ148" s="62">
        <f t="shared" ca="1" si="210"/>
        <v>0</v>
      </c>
      <c r="CK148" s="62">
        <f t="shared" ca="1" si="210"/>
        <v>0</v>
      </c>
      <c r="CL148" s="62">
        <f t="shared" ca="1" si="210"/>
        <v>0</v>
      </c>
      <c r="CM148" s="62">
        <f t="shared" ca="1" si="210"/>
        <v>0</v>
      </c>
      <c r="CN148" s="62">
        <f t="shared" ca="1" si="210"/>
        <v>0</v>
      </c>
      <c r="CO148" s="62">
        <f t="shared" ca="1" si="210"/>
        <v>0</v>
      </c>
      <c r="CP148" s="62">
        <f t="shared" ca="1" si="210"/>
        <v>0</v>
      </c>
      <c r="CQ148" s="62">
        <f t="shared" ca="1" si="210"/>
        <v>0</v>
      </c>
      <c r="CR148" s="62">
        <f t="shared" ca="1" si="210"/>
        <v>0</v>
      </c>
      <c r="CS148" s="62">
        <f t="shared" ca="1" si="210"/>
        <v>0</v>
      </c>
      <c r="CT148" s="62">
        <f t="shared" ca="1" si="210"/>
        <v>0</v>
      </c>
      <c r="CU148" s="62">
        <f t="shared" ca="1" si="210"/>
        <v>0</v>
      </c>
      <c r="CV148" s="62">
        <f t="shared" ca="1" si="210"/>
        <v>0</v>
      </c>
      <c r="CW148" s="62">
        <f t="shared" ca="1" si="210"/>
        <v>0</v>
      </c>
      <c r="CX148" s="62">
        <f t="shared" ca="1" si="210"/>
        <v>0</v>
      </c>
      <c r="CY148" s="62">
        <f t="shared" ca="1" si="210"/>
        <v>0</v>
      </c>
      <c r="CZ148" s="62">
        <f t="shared" ca="1" si="210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 hidden="1">
      <c r="C149" s="65" t="str">
        <f t="shared" ref="C149:C158" si="211">C63</f>
        <v>Suminis finansinio gyvybingumo lėš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212">ROUND(SUM(H$17,H$35)-SUM(H$7,H$21,H$30)+G$63,0)</f>
        <v>0</v>
      </c>
      <c r="I149" s="62">
        <f t="shared" ca="1" si="212"/>
        <v>0</v>
      </c>
      <c r="J149" s="62">
        <f t="shared" ca="1" si="212"/>
        <v>0</v>
      </c>
      <c r="K149" s="62">
        <f t="shared" ca="1" si="212"/>
        <v>0</v>
      </c>
      <c r="L149" s="62">
        <f t="shared" ca="1" si="212"/>
        <v>0</v>
      </c>
      <c r="M149" s="62">
        <f t="shared" ca="1" si="212"/>
        <v>0</v>
      </c>
      <c r="N149" s="62">
        <f t="shared" ca="1" si="212"/>
        <v>0</v>
      </c>
      <c r="O149" s="62">
        <f t="shared" ca="1" si="212"/>
        <v>0</v>
      </c>
      <c r="P149" s="62">
        <f t="shared" ca="1" si="212"/>
        <v>0</v>
      </c>
      <c r="Q149" s="62">
        <f t="shared" ca="1" si="212"/>
        <v>0</v>
      </c>
      <c r="R149" s="62">
        <f t="shared" ca="1" si="212"/>
        <v>0</v>
      </c>
      <c r="S149" s="62">
        <f t="shared" ca="1" si="212"/>
        <v>0</v>
      </c>
      <c r="T149" s="62">
        <f t="shared" ca="1" si="212"/>
        <v>0</v>
      </c>
      <c r="U149" s="62">
        <f t="shared" ca="1" si="212"/>
        <v>0</v>
      </c>
      <c r="V149" s="62">
        <f t="shared" ca="1" si="212"/>
        <v>0</v>
      </c>
      <c r="W149" s="62">
        <f t="shared" ca="1" si="212"/>
        <v>0</v>
      </c>
      <c r="X149" s="62">
        <f t="shared" ca="1" si="212"/>
        <v>0</v>
      </c>
      <c r="Y149" s="62">
        <f t="shared" ca="1" si="212"/>
        <v>0</v>
      </c>
      <c r="Z149" s="62">
        <f t="shared" ca="1" si="212"/>
        <v>0</v>
      </c>
      <c r="AA149" s="62">
        <f t="shared" ca="1" si="212"/>
        <v>0</v>
      </c>
      <c r="AB149" s="62">
        <f t="shared" ca="1" si="212"/>
        <v>0</v>
      </c>
      <c r="AC149" s="62">
        <f t="shared" ca="1" si="212"/>
        <v>0</v>
      </c>
      <c r="AD149" s="62">
        <f t="shared" ca="1" si="212"/>
        <v>0</v>
      </c>
      <c r="AE149" s="62">
        <f t="shared" ca="1" si="212"/>
        <v>0</v>
      </c>
      <c r="AF149" s="62">
        <f t="shared" ca="1" si="212"/>
        <v>0</v>
      </c>
      <c r="AG149" s="62">
        <f t="shared" ca="1" si="212"/>
        <v>0</v>
      </c>
      <c r="AH149" s="62">
        <f t="shared" ca="1" si="212"/>
        <v>0</v>
      </c>
      <c r="AI149" s="62">
        <f t="shared" ca="1" si="212"/>
        <v>0</v>
      </c>
      <c r="AJ149" s="62">
        <f t="shared" ca="1" si="212"/>
        <v>0</v>
      </c>
      <c r="AK149" s="62">
        <f t="shared" ca="1" si="212"/>
        <v>0</v>
      </c>
      <c r="AL149" s="62">
        <f t="shared" ca="1" si="212"/>
        <v>0</v>
      </c>
      <c r="AM149" s="62">
        <f t="shared" ca="1" si="212"/>
        <v>0</v>
      </c>
      <c r="AN149" s="62">
        <f t="shared" ca="1" si="212"/>
        <v>0</v>
      </c>
      <c r="AO149" s="62">
        <f t="shared" ca="1" si="212"/>
        <v>0</v>
      </c>
      <c r="AP149" s="62">
        <f t="shared" ca="1" si="212"/>
        <v>0</v>
      </c>
      <c r="AQ149" s="62">
        <f t="shared" ca="1" si="212"/>
        <v>0</v>
      </c>
      <c r="AR149" s="62">
        <f t="shared" ca="1" si="212"/>
        <v>0</v>
      </c>
      <c r="AS149" s="62">
        <f t="shared" ca="1" si="212"/>
        <v>0</v>
      </c>
      <c r="AT149" s="62">
        <f t="shared" ca="1" si="212"/>
        <v>0</v>
      </c>
      <c r="AU149" s="62">
        <f t="shared" ca="1" si="212"/>
        <v>0</v>
      </c>
      <c r="AV149" s="62">
        <f t="shared" ca="1" si="212"/>
        <v>0</v>
      </c>
      <c r="AW149" s="62">
        <f t="shared" ca="1" si="212"/>
        <v>0</v>
      </c>
      <c r="AX149" s="62">
        <f t="shared" ca="1" si="212"/>
        <v>0</v>
      </c>
      <c r="AY149" s="62">
        <f t="shared" ca="1" si="212"/>
        <v>0</v>
      </c>
      <c r="AZ149" s="62">
        <f t="shared" ca="1" si="212"/>
        <v>0</v>
      </c>
      <c r="BA149" s="62">
        <f t="shared" ca="1" si="212"/>
        <v>0</v>
      </c>
      <c r="BB149" s="62">
        <f t="shared" ca="1" si="212"/>
        <v>0</v>
      </c>
      <c r="BC149" s="62">
        <f t="shared" ca="1" si="212"/>
        <v>0</v>
      </c>
      <c r="BD149" s="62">
        <f t="shared" ca="1" si="212"/>
        <v>0</v>
      </c>
      <c r="BE149" s="62">
        <f t="shared" ca="1" si="212"/>
        <v>0</v>
      </c>
      <c r="BF149" s="62">
        <f t="shared" ca="1" si="212"/>
        <v>0</v>
      </c>
      <c r="BG149" s="62">
        <f t="shared" ca="1" si="212"/>
        <v>0</v>
      </c>
      <c r="BH149" s="62">
        <f t="shared" ca="1" si="212"/>
        <v>0</v>
      </c>
      <c r="BI149" s="62">
        <f t="shared" ca="1" si="212"/>
        <v>0</v>
      </c>
      <c r="BJ149" s="62">
        <f t="shared" ca="1" si="212"/>
        <v>0</v>
      </c>
      <c r="BK149" s="62">
        <f t="shared" ca="1" si="212"/>
        <v>0</v>
      </c>
      <c r="BL149" s="62">
        <f t="shared" ca="1" si="212"/>
        <v>0</v>
      </c>
      <c r="BM149" s="62">
        <f t="shared" ca="1" si="212"/>
        <v>0</v>
      </c>
      <c r="BN149" s="62">
        <f t="shared" ca="1" si="212"/>
        <v>0</v>
      </c>
      <c r="BO149" s="62">
        <f t="shared" ca="1" si="212"/>
        <v>0</v>
      </c>
      <c r="BP149" s="62">
        <f t="shared" ca="1" si="212"/>
        <v>0</v>
      </c>
      <c r="BQ149" s="62">
        <f t="shared" ca="1" si="212"/>
        <v>0</v>
      </c>
      <c r="BR149" s="62">
        <f t="shared" ca="1" si="212"/>
        <v>0</v>
      </c>
      <c r="BS149" s="62">
        <f t="shared" ca="1" si="212"/>
        <v>0</v>
      </c>
      <c r="BT149" s="62">
        <f t="shared" ref="BT149:DA149" ca="1" si="213">ROUND(SUM(BT$17,BT$35)-SUM(BT$7,BT$21,BT$30)+BS$63,0)</f>
        <v>0</v>
      </c>
      <c r="BU149" s="62">
        <f t="shared" ca="1" si="213"/>
        <v>0</v>
      </c>
      <c r="BV149" s="62">
        <f t="shared" ca="1" si="213"/>
        <v>0</v>
      </c>
      <c r="BW149" s="62">
        <f t="shared" ca="1" si="213"/>
        <v>0</v>
      </c>
      <c r="BX149" s="62">
        <f t="shared" ca="1" si="213"/>
        <v>0</v>
      </c>
      <c r="BY149" s="62">
        <f t="shared" ca="1" si="213"/>
        <v>0</v>
      </c>
      <c r="BZ149" s="62">
        <f t="shared" ca="1" si="213"/>
        <v>0</v>
      </c>
      <c r="CA149" s="62">
        <f t="shared" ca="1" si="213"/>
        <v>0</v>
      </c>
      <c r="CB149" s="62">
        <f t="shared" ca="1" si="213"/>
        <v>0</v>
      </c>
      <c r="CC149" s="62">
        <f t="shared" ca="1" si="213"/>
        <v>0</v>
      </c>
      <c r="CD149" s="62">
        <f t="shared" ca="1" si="213"/>
        <v>0</v>
      </c>
      <c r="CE149" s="62">
        <f t="shared" ca="1" si="213"/>
        <v>0</v>
      </c>
      <c r="CF149" s="62">
        <f t="shared" ca="1" si="213"/>
        <v>0</v>
      </c>
      <c r="CG149" s="62">
        <f t="shared" ca="1" si="213"/>
        <v>0</v>
      </c>
      <c r="CH149" s="62">
        <f t="shared" ca="1" si="213"/>
        <v>0</v>
      </c>
      <c r="CI149" s="62">
        <f t="shared" ca="1" si="213"/>
        <v>0</v>
      </c>
      <c r="CJ149" s="62">
        <f t="shared" ca="1" si="213"/>
        <v>0</v>
      </c>
      <c r="CK149" s="62">
        <f t="shared" ca="1" si="213"/>
        <v>0</v>
      </c>
      <c r="CL149" s="62">
        <f t="shared" ca="1" si="213"/>
        <v>0</v>
      </c>
      <c r="CM149" s="62">
        <f t="shared" ca="1" si="213"/>
        <v>0</v>
      </c>
      <c r="CN149" s="62">
        <f t="shared" ca="1" si="213"/>
        <v>0</v>
      </c>
      <c r="CO149" s="62">
        <f t="shared" ca="1" si="213"/>
        <v>0</v>
      </c>
      <c r="CP149" s="62">
        <f t="shared" ca="1" si="213"/>
        <v>0</v>
      </c>
      <c r="CQ149" s="62">
        <f t="shared" ca="1" si="213"/>
        <v>0</v>
      </c>
      <c r="CR149" s="62">
        <f t="shared" ca="1" si="213"/>
        <v>0</v>
      </c>
      <c r="CS149" s="62">
        <f t="shared" ca="1" si="213"/>
        <v>0</v>
      </c>
      <c r="CT149" s="62">
        <f t="shared" ca="1" si="213"/>
        <v>0</v>
      </c>
      <c r="CU149" s="62">
        <f t="shared" ca="1" si="213"/>
        <v>0</v>
      </c>
      <c r="CV149" s="62">
        <f t="shared" ca="1" si="213"/>
        <v>0</v>
      </c>
      <c r="CW149" s="62">
        <f t="shared" ca="1" si="213"/>
        <v>0</v>
      </c>
      <c r="CX149" s="62">
        <f t="shared" ca="1" si="213"/>
        <v>0</v>
      </c>
      <c r="CY149" s="62">
        <f t="shared" ca="1" si="213"/>
        <v>0</v>
      </c>
      <c r="CZ149" s="62">
        <f t="shared" ca="1" si="213"/>
        <v>0</v>
      </c>
      <c r="DA149" s="62">
        <f t="shared" ca="1" si="213"/>
        <v>0</v>
      </c>
      <c r="DF149" s="26"/>
      <c r="DG149" s="49"/>
    </row>
    <row r="150" spans="2:111" s="3" customFormat="1" ht="12.75" hidden="1">
      <c r="C150" s="65" t="str">
        <f t="shared" si="211"/>
        <v>FA rodiklių kapitalui lėš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214">-SUM(G$29,G$38:G$40,G$42:G$43,G$46)+IF(SUM(G$16:G$17)-SUM(G$22,G$15)&gt;0,SUM(G$16:G$17)-SUM(G$22,G$15),0)</f>
        <v>0</v>
      </c>
      <c r="H150" s="62">
        <f t="shared" ca="1" si="214"/>
        <v>0</v>
      </c>
      <c r="I150" s="62">
        <f t="shared" ca="1" si="214"/>
        <v>0</v>
      </c>
      <c r="J150" s="62">
        <f t="shared" ca="1" si="214"/>
        <v>0</v>
      </c>
      <c r="K150" s="62">
        <f t="shared" ca="1" si="214"/>
        <v>0</v>
      </c>
      <c r="L150" s="62">
        <f t="shared" ca="1" si="214"/>
        <v>0</v>
      </c>
      <c r="M150" s="62">
        <f t="shared" ca="1" si="214"/>
        <v>0</v>
      </c>
      <c r="N150" s="62">
        <f t="shared" ca="1" si="214"/>
        <v>0</v>
      </c>
      <c r="O150" s="62">
        <f t="shared" ca="1" si="214"/>
        <v>0</v>
      </c>
      <c r="P150" s="62">
        <f t="shared" ca="1" si="214"/>
        <v>0</v>
      </c>
      <c r="Q150" s="62">
        <f t="shared" ca="1" si="214"/>
        <v>0</v>
      </c>
      <c r="R150" s="62">
        <f t="shared" ca="1" si="214"/>
        <v>0</v>
      </c>
      <c r="S150" s="62">
        <f t="shared" ca="1" si="214"/>
        <v>0</v>
      </c>
      <c r="T150" s="62">
        <f t="shared" ca="1" si="214"/>
        <v>0</v>
      </c>
      <c r="U150" s="62">
        <f t="shared" ca="1" si="214"/>
        <v>0</v>
      </c>
      <c r="V150" s="62">
        <f t="shared" ca="1" si="214"/>
        <v>0</v>
      </c>
      <c r="W150" s="62">
        <f t="shared" ca="1" si="214"/>
        <v>0</v>
      </c>
      <c r="X150" s="62">
        <f t="shared" ca="1" si="214"/>
        <v>0</v>
      </c>
      <c r="Y150" s="62">
        <f t="shared" ca="1" si="214"/>
        <v>0</v>
      </c>
      <c r="Z150" s="62">
        <f t="shared" ca="1" si="214"/>
        <v>0</v>
      </c>
      <c r="AA150" s="62">
        <f t="shared" ca="1" si="214"/>
        <v>0</v>
      </c>
      <c r="AB150" s="62">
        <f t="shared" ca="1" si="214"/>
        <v>0</v>
      </c>
      <c r="AC150" s="62">
        <f t="shared" ca="1" si="214"/>
        <v>0</v>
      </c>
      <c r="AD150" s="62">
        <f t="shared" ca="1" si="214"/>
        <v>0</v>
      </c>
      <c r="AE150" s="62">
        <f t="shared" ca="1" si="214"/>
        <v>0</v>
      </c>
      <c r="AF150" s="62">
        <f t="shared" ca="1" si="214"/>
        <v>0</v>
      </c>
      <c r="AG150" s="62">
        <f t="shared" ca="1" si="214"/>
        <v>0</v>
      </c>
      <c r="AH150" s="62">
        <f t="shared" ca="1" si="214"/>
        <v>0</v>
      </c>
      <c r="AI150" s="62">
        <f t="shared" ca="1" si="214"/>
        <v>0</v>
      </c>
      <c r="AJ150" s="62">
        <f t="shared" ca="1" si="214"/>
        <v>0</v>
      </c>
      <c r="AK150" s="62">
        <f t="shared" ca="1" si="214"/>
        <v>0</v>
      </c>
      <c r="AL150" s="62">
        <f t="shared" ca="1" si="214"/>
        <v>0</v>
      </c>
      <c r="AM150" s="62">
        <f t="shared" ca="1" si="214"/>
        <v>0</v>
      </c>
      <c r="AN150" s="62">
        <f t="shared" ca="1" si="214"/>
        <v>0</v>
      </c>
      <c r="AO150" s="62">
        <f t="shared" ca="1" si="214"/>
        <v>0</v>
      </c>
      <c r="AP150" s="62">
        <f t="shared" ca="1" si="214"/>
        <v>0</v>
      </c>
      <c r="AQ150" s="62">
        <f t="shared" ca="1" si="214"/>
        <v>0</v>
      </c>
      <c r="AR150" s="62">
        <f t="shared" ca="1" si="214"/>
        <v>0</v>
      </c>
      <c r="AS150" s="62">
        <f t="shared" ca="1" si="214"/>
        <v>0</v>
      </c>
      <c r="AT150" s="62">
        <f t="shared" ca="1" si="214"/>
        <v>0</v>
      </c>
      <c r="AU150" s="62">
        <f t="shared" ca="1" si="214"/>
        <v>0</v>
      </c>
      <c r="AV150" s="62">
        <f t="shared" ca="1" si="214"/>
        <v>0</v>
      </c>
      <c r="AW150" s="62">
        <f t="shared" ca="1" si="214"/>
        <v>0</v>
      </c>
      <c r="AX150" s="62">
        <f t="shared" ca="1" si="214"/>
        <v>0</v>
      </c>
      <c r="AY150" s="62">
        <f t="shared" ca="1" si="214"/>
        <v>0</v>
      </c>
      <c r="AZ150" s="62">
        <f t="shared" ca="1" si="214"/>
        <v>0</v>
      </c>
      <c r="BA150" s="62">
        <f t="shared" ca="1" si="214"/>
        <v>0</v>
      </c>
      <c r="BB150" s="62">
        <f t="shared" ca="1" si="214"/>
        <v>0</v>
      </c>
      <c r="BC150" s="62">
        <f t="shared" ca="1" si="214"/>
        <v>0</v>
      </c>
      <c r="BD150" s="62">
        <f t="shared" ca="1" si="214"/>
        <v>0</v>
      </c>
      <c r="BE150" s="62">
        <f t="shared" ca="1" si="214"/>
        <v>0</v>
      </c>
      <c r="BF150" s="62">
        <f t="shared" ca="1" si="214"/>
        <v>0</v>
      </c>
      <c r="BG150" s="62">
        <f t="shared" ca="1" si="214"/>
        <v>0</v>
      </c>
      <c r="BH150" s="62">
        <f t="shared" ca="1" si="214"/>
        <v>0</v>
      </c>
      <c r="BI150" s="62">
        <f t="shared" ca="1" si="214"/>
        <v>0</v>
      </c>
      <c r="BJ150" s="62">
        <f t="shared" ca="1" si="214"/>
        <v>0</v>
      </c>
      <c r="BK150" s="62">
        <f t="shared" ca="1" si="214"/>
        <v>0</v>
      </c>
      <c r="BL150" s="62">
        <f t="shared" ca="1" si="214"/>
        <v>0</v>
      </c>
      <c r="BM150" s="62">
        <f t="shared" ca="1" si="214"/>
        <v>0</v>
      </c>
      <c r="BN150" s="62">
        <f t="shared" ca="1" si="214"/>
        <v>0</v>
      </c>
      <c r="BO150" s="62">
        <f t="shared" ca="1" si="214"/>
        <v>0</v>
      </c>
      <c r="BP150" s="62">
        <f t="shared" ca="1" si="214"/>
        <v>0</v>
      </c>
      <c r="BQ150" s="62">
        <f t="shared" ca="1" si="214"/>
        <v>0</v>
      </c>
      <c r="BR150" s="62">
        <f t="shared" ca="1" si="214"/>
        <v>0</v>
      </c>
      <c r="BS150" s="62">
        <f t="shared" ref="BS150:DA150" ca="1" si="215">-SUM(BS$29,BS$38:BS$40,BS$42:BS$43,BS$46)+IF(SUM(BS$16:BS$17)-SUM(BS$22,BS$15)&gt;0,SUM(BS$16:BS$17)-SUM(BS$22,BS$15),0)</f>
        <v>0</v>
      </c>
      <c r="BT150" s="62">
        <f t="shared" ca="1" si="215"/>
        <v>0</v>
      </c>
      <c r="BU150" s="62">
        <f t="shared" ca="1" si="215"/>
        <v>0</v>
      </c>
      <c r="BV150" s="62">
        <f t="shared" ca="1" si="215"/>
        <v>0</v>
      </c>
      <c r="BW150" s="62">
        <f t="shared" ca="1" si="215"/>
        <v>0</v>
      </c>
      <c r="BX150" s="62">
        <f t="shared" ca="1" si="215"/>
        <v>0</v>
      </c>
      <c r="BY150" s="62">
        <f t="shared" ca="1" si="215"/>
        <v>0</v>
      </c>
      <c r="BZ150" s="62">
        <f t="shared" ca="1" si="215"/>
        <v>0</v>
      </c>
      <c r="CA150" s="62">
        <f t="shared" ca="1" si="215"/>
        <v>0</v>
      </c>
      <c r="CB150" s="62">
        <f t="shared" ca="1" si="215"/>
        <v>0</v>
      </c>
      <c r="CC150" s="62">
        <f t="shared" ca="1" si="215"/>
        <v>0</v>
      </c>
      <c r="CD150" s="62">
        <f t="shared" ca="1" si="215"/>
        <v>0</v>
      </c>
      <c r="CE150" s="62">
        <f t="shared" ca="1" si="215"/>
        <v>0</v>
      </c>
      <c r="CF150" s="62">
        <f t="shared" ca="1" si="215"/>
        <v>0</v>
      </c>
      <c r="CG150" s="62">
        <f t="shared" ca="1" si="215"/>
        <v>0</v>
      </c>
      <c r="CH150" s="62">
        <f t="shared" ca="1" si="215"/>
        <v>0</v>
      </c>
      <c r="CI150" s="62">
        <f t="shared" ca="1" si="215"/>
        <v>0</v>
      </c>
      <c r="CJ150" s="62">
        <f t="shared" ca="1" si="215"/>
        <v>0</v>
      </c>
      <c r="CK150" s="62">
        <f t="shared" ca="1" si="215"/>
        <v>0</v>
      </c>
      <c r="CL150" s="62">
        <f t="shared" ca="1" si="215"/>
        <v>0</v>
      </c>
      <c r="CM150" s="62">
        <f t="shared" ca="1" si="215"/>
        <v>0</v>
      </c>
      <c r="CN150" s="62">
        <f t="shared" ca="1" si="215"/>
        <v>0</v>
      </c>
      <c r="CO150" s="62">
        <f t="shared" ca="1" si="215"/>
        <v>0</v>
      </c>
      <c r="CP150" s="62">
        <f t="shared" ca="1" si="215"/>
        <v>0</v>
      </c>
      <c r="CQ150" s="62">
        <f t="shared" ca="1" si="215"/>
        <v>0</v>
      </c>
      <c r="CR150" s="62">
        <f t="shared" ca="1" si="215"/>
        <v>0</v>
      </c>
      <c r="CS150" s="62">
        <f t="shared" ca="1" si="215"/>
        <v>0</v>
      </c>
      <c r="CT150" s="62">
        <f t="shared" ca="1" si="215"/>
        <v>0</v>
      </c>
      <c r="CU150" s="62">
        <f t="shared" ca="1" si="215"/>
        <v>0</v>
      </c>
      <c r="CV150" s="62">
        <f t="shared" ca="1" si="215"/>
        <v>0</v>
      </c>
      <c r="CW150" s="62">
        <f t="shared" ca="1" si="215"/>
        <v>0</v>
      </c>
      <c r="CX150" s="62">
        <f t="shared" ca="1" si="215"/>
        <v>0</v>
      </c>
      <c r="CY150" s="62">
        <f t="shared" ca="1" si="215"/>
        <v>0</v>
      </c>
      <c r="CZ150" s="62">
        <f t="shared" ca="1" si="215"/>
        <v>0</v>
      </c>
      <c r="DA150" s="62">
        <f t="shared" ca="1" si="215"/>
        <v>0</v>
      </c>
      <c r="DF150" s="26"/>
      <c r="DG150" s="49"/>
    </row>
    <row r="151" spans="2:111" s="3" customFormat="1" ht="12.75" hidden="1">
      <c r="C151" s="65" t="str">
        <f t="shared" si="211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 hidden="1">
      <c r="C152" s="65" t="str">
        <f t="shared" si="211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 hidden="1">
      <c r="C153" s="65" t="str">
        <f t="shared" si="211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 hidden="1">
      <c r="C154" s="65" t="str">
        <f t="shared" si="211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 hidden="1">
      <c r="C155" s="65" t="str">
        <f t="shared" si="211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 hidden="1">
      <c r="C156" s="65" t="str">
        <f t="shared" si="211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 hidden="1">
      <c r="C157" s="65" t="str">
        <f t="shared" si="211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 hidden="1">
      <c r="C158" s="65" t="str">
        <f t="shared" si="211"/>
        <v>Finansinė modifikuota vidinė grąžos norma kapitalui - FMVGN(K)</v>
      </c>
      <c r="D158" s="1092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 hidden="1">
      <c r="C159" s="1093" t="s">
        <v>1620</v>
      </c>
      <c r="D159" s="1120">
        <f ca="1">F159+NPV(FDN,G159:INDEX(G159:DA159,PAL))</f>
        <v>0</v>
      </c>
      <c r="E159" s="1120">
        <f ca="1">SUMIF($F$5:$DA$5,"&lt;="&amp;PAL,$F159:$DA159)</f>
        <v>0</v>
      </c>
      <c r="F159" s="1101">
        <f ca="1">F36+F41+F46</f>
        <v>0</v>
      </c>
      <c r="G159" s="1101">
        <f t="shared" ref="G159:BR159" ca="1" si="216">G36+G41+G46</f>
        <v>0</v>
      </c>
      <c r="H159" s="1101">
        <f t="shared" ca="1" si="216"/>
        <v>0</v>
      </c>
      <c r="I159" s="1101">
        <f t="shared" ca="1" si="216"/>
        <v>0</v>
      </c>
      <c r="J159" s="1101">
        <f t="shared" ca="1" si="216"/>
        <v>0</v>
      </c>
      <c r="K159" s="1101">
        <f t="shared" ca="1" si="216"/>
        <v>0</v>
      </c>
      <c r="L159" s="1101">
        <f t="shared" ca="1" si="216"/>
        <v>0</v>
      </c>
      <c r="M159" s="1101">
        <f t="shared" ca="1" si="216"/>
        <v>0</v>
      </c>
      <c r="N159" s="1101">
        <f t="shared" ca="1" si="216"/>
        <v>0</v>
      </c>
      <c r="O159" s="1101">
        <f t="shared" ca="1" si="216"/>
        <v>0</v>
      </c>
      <c r="P159" s="1101">
        <f t="shared" ca="1" si="216"/>
        <v>0</v>
      </c>
      <c r="Q159" s="1101">
        <f t="shared" ca="1" si="216"/>
        <v>0</v>
      </c>
      <c r="R159" s="1101">
        <f t="shared" ca="1" si="216"/>
        <v>0</v>
      </c>
      <c r="S159" s="1101">
        <f t="shared" ca="1" si="216"/>
        <v>0</v>
      </c>
      <c r="T159" s="1101">
        <f t="shared" ca="1" si="216"/>
        <v>0</v>
      </c>
      <c r="U159" s="1101">
        <f t="shared" ca="1" si="216"/>
        <v>0</v>
      </c>
      <c r="V159" s="1101">
        <f t="shared" ca="1" si="216"/>
        <v>0</v>
      </c>
      <c r="W159" s="1101">
        <f t="shared" ca="1" si="216"/>
        <v>0</v>
      </c>
      <c r="X159" s="1101">
        <f t="shared" ca="1" si="216"/>
        <v>0</v>
      </c>
      <c r="Y159" s="1101">
        <f t="shared" ca="1" si="216"/>
        <v>0</v>
      </c>
      <c r="Z159" s="1101">
        <f t="shared" ca="1" si="216"/>
        <v>0</v>
      </c>
      <c r="AA159" s="1101">
        <f t="shared" ca="1" si="216"/>
        <v>0</v>
      </c>
      <c r="AB159" s="1101">
        <f t="shared" ca="1" si="216"/>
        <v>0</v>
      </c>
      <c r="AC159" s="1101">
        <f t="shared" ca="1" si="216"/>
        <v>0</v>
      </c>
      <c r="AD159" s="1101">
        <f t="shared" ca="1" si="216"/>
        <v>0</v>
      </c>
      <c r="AE159" s="1101">
        <f t="shared" ca="1" si="216"/>
        <v>0</v>
      </c>
      <c r="AF159" s="1101">
        <f t="shared" ca="1" si="216"/>
        <v>0</v>
      </c>
      <c r="AG159" s="1101">
        <f t="shared" ca="1" si="216"/>
        <v>0</v>
      </c>
      <c r="AH159" s="1101">
        <f t="shared" ca="1" si="216"/>
        <v>0</v>
      </c>
      <c r="AI159" s="1101">
        <f t="shared" ca="1" si="216"/>
        <v>0</v>
      </c>
      <c r="AJ159" s="1101">
        <f t="shared" ca="1" si="216"/>
        <v>0</v>
      </c>
      <c r="AK159" s="1101">
        <f t="shared" ca="1" si="216"/>
        <v>0</v>
      </c>
      <c r="AL159" s="1101">
        <f t="shared" ca="1" si="216"/>
        <v>0</v>
      </c>
      <c r="AM159" s="1101">
        <f t="shared" ca="1" si="216"/>
        <v>0</v>
      </c>
      <c r="AN159" s="1101">
        <f t="shared" ca="1" si="216"/>
        <v>0</v>
      </c>
      <c r="AO159" s="1101">
        <f t="shared" ca="1" si="216"/>
        <v>0</v>
      </c>
      <c r="AP159" s="1101">
        <f t="shared" ca="1" si="216"/>
        <v>0</v>
      </c>
      <c r="AQ159" s="1101">
        <f t="shared" ca="1" si="216"/>
        <v>0</v>
      </c>
      <c r="AR159" s="1101">
        <f t="shared" ca="1" si="216"/>
        <v>0</v>
      </c>
      <c r="AS159" s="1101">
        <f t="shared" ca="1" si="216"/>
        <v>0</v>
      </c>
      <c r="AT159" s="1101">
        <f t="shared" ca="1" si="216"/>
        <v>0</v>
      </c>
      <c r="AU159" s="1101">
        <f t="shared" ca="1" si="216"/>
        <v>0</v>
      </c>
      <c r="AV159" s="1101">
        <f t="shared" ca="1" si="216"/>
        <v>0</v>
      </c>
      <c r="AW159" s="1101">
        <f t="shared" ca="1" si="216"/>
        <v>0</v>
      </c>
      <c r="AX159" s="1101">
        <f t="shared" ca="1" si="216"/>
        <v>0</v>
      </c>
      <c r="AY159" s="1101">
        <f t="shared" ca="1" si="216"/>
        <v>0</v>
      </c>
      <c r="AZ159" s="1101">
        <f t="shared" ca="1" si="216"/>
        <v>0</v>
      </c>
      <c r="BA159" s="1101">
        <f t="shared" ca="1" si="216"/>
        <v>0</v>
      </c>
      <c r="BB159" s="1101">
        <f t="shared" ca="1" si="216"/>
        <v>0</v>
      </c>
      <c r="BC159" s="1101">
        <f t="shared" ca="1" si="216"/>
        <v>0</v>
      </c>
      <c r="BD159" s="1101">
        <f t="shared" ca="1" si="216"/>
        <v>0</v>
      </c>
      <c r="BE159" s="1101">
        <f t="shared" ca="1" si="216"/>
        <v>0</v>
      </c>
      <c r="BF159" s="1101">
        <f t="shared" ca="1" si="216"/>
        <v>0</v>
      </c>
      <c r="BG159" s="1101">
        <f t="shared" ca="1" si="216"/>
        <v>0</v>
      </c>
      <c r="BH159" s="1101">
        <f t="shared" ca="1" si="216"/>
        <v>0</v>
      </c>
      <c r="BI159" s="1101">
        <f t="shared" ca="1" si="216"/>
        <v>0</v>
      </c>
      <c r="BJ159" s="1101">
        <f t="shared" ca="1" si="216"/>
        <v>0</v>
      </c>
      <c r="BK159" s="1101">
        <f t="shared" ca="1" si="216"/>
        <v>0</v>
      </c>
      <c r="BL159" s="1101">
        <f t="shared" ca="1" si="216"/>
        <v>0</v>
      </c>
      <c r="BM159" s="1101">
        <f t="shared" ca="1" si="216"/>
        <v>0</v>
      </c>
      <c r="BN159" s="1101">
        <f t="shared" ca="1" si="216"/>
        <v>0</v>
      </c>
      <c r="BO159" s="1101">
        <f t="shared" ca="1" si="216"/>
        <v>0</v>
      </c>
      <c r="BP159" s="1101">
        <f t="shared" ca="1" si="216"/>
        <v>0</v>
      </c>
      <c r="BQ159" s="1101">
        <f t="shared" ca="1" si="216"/>
        <v>0</v>
      </c>
      <c r="BR159" s="1101">
        <f t="shared" ca="1" si="216"/>
        <v>0</v>
      </c>
      <c r="BS159" s="1101">
        <f t="shared" ref="BS159:DA159" ca="1" si="217">BS36+BS41+BS46</f>
        <v>0</v>
      </c>
      <c r="BT159" s="1101">
        <f t="shared" ca="1" si="217"/>
        <v>0</v>
      </c>
      <c r="BU159" s="1101">
        <f t="shared" ca="1" si="217"/>
        <v>0</v>
      </c>
      <c r="BV159" s="1101">
        <f t="shared" ca="1" si="217"/>
        <v>0</v>
      </c>
      <c r="BW159" s="1101">
        <f t="shared" ca="1" si="217"/>
        <v>0</v>
      </c>
      <c r="BX159" s="1101">
        <f t="shared" ca="1" si="217"/>
        <v>0</v>
      </c>
      <c r="BY159" s="1101">
        <f t="shared" ca="1" si="217"/>
        <v>0</v>
      </c>
      <c r="BZ159" s="1101">
        <f t="shared" ca="1" si="217"/>
        <v>0</v>
      </c>
      <c r="CA159" s="1101">
        <f t="shared" ca="1" si="217"/>
        <v>0</v>
      </c>
      <c r="CB159" s="1101">
        <f t="shared" ca="1" si="217"/>
        <v>0</v>
      </c>
      <c r="CC159" s="1101">
        <f t="shared" ca="1" si="217"/>
        <v>0</v>
      </c>
      <c r="CD159" s="1101">
        <f t="shared" ca="1" si="217"/>
        <v>0</v>
      </c>
      <c r="CE159" s="1101">
        <f t="shared" ca="1" si="217"/>
        <v>0</v>
      </c>
      <c r="CF159" s="1101">
        <f t="shared" ca="1" si="217"/>
        <v>0</v>
      </c>
      <c r="CG159" s="1101">
        <f t="shared" ca="1" si="217"/>
        <v>0</v>
      </c>
      <c r="CH159" s="1101">
        <f t="shared" ca="1" si="217"/>
        <v>0</v>
      </c>
      <c r="CI159" s="1101">
        <f t="shared" ca="1" si="217"/>
        <v>0</v>
      </c>
      <c r="CJ159" s="1101">
        <f t="shared" ca="1" si="217"/>
        <v>0</v>
      </c>
      <c r="CK159" s="1101">
        <f t="shared" ca="1" si="217"/>
        <v>0</v>
      </c>
      <c r="CL159" s="1101">
        <f t="shared" ca="1" si="217"/>
        <v>0</v>
      </c>
      <c r="CM159" s="1101">
        <f t="shared" ca="1" si="217"/>
        <v>0</v>
      </c>
      <c r="CN159" s="1101">
        <f t="shared" ca="1" si="217"/>
        <v>0</v>
      </c>
      <c r="CO159" s="1101">
        <f t="shared" ca="1" si="217"/>
        <v>0</v>
      </c>
      <c r="CP159" s="1101">
        <f t="shared" ca="1" si="217"/>
        <v>0</v>
      </c>
      <c r="CQ159" s="1101">
        <f t="shared" ca="1" si="217"/>
        <v>0</v>
      </c>
      <c r="CR159" s="1101">
        <f t="shared" ca="1" si="217"/>
        <v>0</v>
      </c>
      <c r="CS159" s="1101">
        <f t="shared" ca="1" si="217"/>
        <v>0</v>
      </c>
      <c r="CT159" s="1101">
        <f t="shared" ca="1" si="217"/>
        <v>0</v>
      </c>
      <c r="CU159" s="1101">
        <f t="shared" ca="1" si="217"/>
        <v>0</v>
      </c>
      <c r="CV159" s="1101">
        <f t="shared" ca="1" si="217"/>
        <v>0</v>
      </c>
      <c r="CW159" s="1101">
        <f t="shared" ca="1" si="217"/>
        <v>0</v>
      </c>
      <c r="CX159" s="1101">
        <f t="shared" ca="1" si="217"/>
        <v>0</v>
      </c>
      <c r="CY159" s="1101">
        <f t="shared" ca="1" si="217"/>
        <v>0</v>
      </c>
      <c r="CZ159" s="1101">
        <f t="shared" ca="1" si="217"/>
        <v>0</v>
      </c>
      <c r="DA159" s="1101">
        <f t="shared" ca="1" si="217"/>
        <v>0</v>
      </c>
      <c r="DF159" s="26"/>
      <c r="DG159" s="49"/>
    </row>
    <row r="160" spans="2:111" s="3" customFormat="1" ht="12.75" hidden="1">
      <c r="C160" s="1102" t="s">
        <v>1575</v>
      </c>
      <c r="D160" s="1121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 spans="2:105" hidden="1"/>
    <row r="162" spans="2:105" hidden="1">
      <c r="B162" s="2"/>
    </row>
    <row r="163" spans="2:105" hidden="1">
      <c r="B163" s="2"/>
    </row>
    <row r="164" spans="2:105" ht="7.5" hidden="1" customHeight="1">
      <c r="B164" s="2"/>
    </row>
    <row r="165" spans="2:105" hidden="1">
      <c r="B165" s="2"/>
      <c r="D165" s="1470" t="s">
        <v>1292</v>
      </c>
      <c r="E165" s="1470"/>
      <c r="F165" s="1470"/>
      <c r="G165" s="1470"/>
      <c r="H165" s="1470"/>
      <c r="I165" s="1470"/>
      <c r="J165" s="1470"/>
      <c r="K165" s="650">
        <f>'1'!I34</f>
        <v>0.02</v>
      </c>
    </row>
    <row r="166" spans="2:105" hidden="1"/>
    <row r="167" spans="2:105" hidden="1">
      <c r="B167" s="51" t="s">
        <v>291</v>
      </c>
      <c r="C167" s="52"/>
      <c r="D167" s="53" t="s">
        <v>296</v>
      </c>
      <c r="E167" s="54"/>
      <c r="F167" s="638">
        <f>F5</f>
        <v>0</v>
      </c>
      <c r="G167" s="638">
        <f t="shared" ref="G167:BR167" si="218">G5</f>
        <v>1</v>
      </c>
      <c r="H167" s="638">
        <f t="shared" si="218"/>
        <v>2</v>
      </c>
      <c r="I167" s="638">
        <f t="shared" si="218"/>
        <v>3</v>
      </c>
      <c r="J167" s="638">
        <f t="shared" si="218"/>
        <v>4</v>
      </c>
      <c r="K167" s="638">
        <f t="shared" si="218"/>
        <v>5</v>
      </c>
      <c r="L167" s="638">
        <f t="shared" si="218"/>
        <v>6</v>
      </c>
      <c r="M167" s="638">
        <f t="shared" si="218"/>
        <v>7</v>
      </c>
      <c r="N167" s="638">
        <f t="shared" si="218"/>
        <v>8</v>
      </c>
      <c r="O167" s="638">
        <f t="shared" si="218"/>
        <v>9</v>
      </c>
      <c r="P167" s="638">
        <f t="shared" si="218"/>
        <v>10</v>
      </c>
      <c r="Q167" s="638">
        <f t="shared" si="218"/>
        <v>11</v>
      </c>
      <c r="R167" s="638">
        <f t="shared" si="218"/>
        <v>12</v>
      </c>
      <c r="S167" s="638">
        <f t="shared" si="218"/>
        <v>13</v>
      </c>
      <c r="T167" s="638">
        <f t="shared" si="218"/>
        <v>14</v>
      </c>
      <c r="U167" s="638">
        <f t="shared" si="218"/>
        <v>15</v>
      </c>
      <c r="V167" s="638">
        <f t="shared" si="218"/>
        <v>16</v>
      </c>
      <c r="W167" s="638">
        <f t="shared" si="218"/>
        <v>17</v>
      </c>
      <c r="X167" s="638">
        <f t="shared" si="218"/>
        <v>18</v>
      </c>
      <c r="Y167" s="638">
        <f t="shared" si="218"/>
        <v>19</v>
      </c>
      <c r="Z167" s="638">
        <f t="shared" si="218"/>
        <v>20</v>
      </c>
      <c r="AA167" s="638">
        <f t="shared" si="218"/>
        <v>21</v>
      </c>
      <c r="AB167" s="638">
        <f t="shared" si="218"/>
        <v>22</v>
      </c>
      <c r="AC167" s="638">
        <f t="shared" si="218"/>
        <v>23</v>
      </c>
      <c r="AD167" s="638">
        <f t="shared" si="218"/>
        <v>24</v>
      </c>
      <c r="AE167" s="638">
        <f t="shared" si="218"/>
        <v>25</v>
      </c>
      <c r="AF167" s="638">
        <f t="shared" si="218"/>
        <v>26</v>
      </c>
      <c r="AG167" s="638">
        <f t="shared" si="218"/>
        <v>27</v>
      </c>
      <c r="AH167" s="638">
        <f t="shared" si="218"/>
        <v>28</v>
      </c>
      <c r="AI167" s="638">
        <f t="shared" si="218"/>
        <v>29</v>
      </c>
      <c r="AJ167" s="638">
        <f t="shared" si="218"/>
        <v>30</v>
      </c>
      <c r="AK167" s="638">
        <f t="shared" si="218"/>
        <v>31</v>
      </c>
      <c r="AL167" s="638">
        <f t="shared" si="218"/>
        <v>32</v>
      </c>
      <c r="AM167" s="638">
        <f t="shared" si="218"/>
        <v>33</v>
      </c>
      <c r="AN167" s="638">
        <f t="shared" si="218"/>
        <v>34</v>
      </c>
      <c r="AO167" s="638">
        <f t="shared" si="218"/>
        <v>35</v>
      </c>
      <c r="AP167" s="638">
        <f t="shared" si="218"/>
        <v>36</v>
      </c>
      <c r="AQ167" s="638">
        <f t="shared" si="218"/>
        <v>37</v>
      </c>
      <c r="AR167" s="638">
        <f t="shared" si="218"/>
        <v>38</v>
      </c>
      <c r="AS167" s="638">
        <f t="shared" si="218"/>
        <v>39</v>
      </c>
      <c r="AT167" s="638">
        <f t="shared" si="218"/>
        <v>40</v>
      </c>
      <c r="AU167" s="638">
        <f t="shared" si="218"/>
        <v>41</v>
      </c>
      <c r="AV167" s="638">
        <f t="shared" si="218"/>
        <v>42</v>
      </c>
      <c r="AW167" s="638">
        <f t="shared" si="218"/>
        <v>43</v>
      </c>
      <c r="AX167" s="638">
        <f t="shared" si="218"/>
        <v>44</v>
      </c>
      <c r="AY167" s="638">
        <f t="shared" si="218"/>
        <v>45</v>
      </c>
      <c r="AZ167" s="638">
        <f t="shared" si="218"/>
        <v>46</v>
      </c>
      <c r="BA167" s="638">
        <f t="shared" si="218"/>
        <v>47</v>
      </c>
      <c r="BB167" s="638">
        <f t="shared" si="218"/>
        <v>48</v>
      </c>
      <c r="BC167" s="638">
        <f t="shared" si="218"/>
        <v>49</v>
      </c>
      <c r="BD167" s="638">
        <f t="shared" si="218"/>
        <v>50</v>
      </c>
      <c r="BE167" s="638">
        <f t="shared" si="218"/>
        <v>51</v>
      </c>
      <c r="BF167" s="638">
        <f t="shared" si="218"/>
        <v>52</v>
      </c>
      <c r="BG167" s="638">
        <f t="shared" si="218"/>
        <v>53</v>
      </c>
      <c r="BH167" s="638">
        <f t="shared" si="218"/>
        <v>54</v>
      </c>
      <c r="BI167" s="638">
        <f t="shared" si="218"/>
        <v>55</v>
      </c>
      <c r="BJ167" s="638">
        <f t="shared" si="218"/>
        <v>56</v>
      </c>
      <c r="BK167" s="638">
        <f t="shared" si="218"/>
        <v>57</v>
      </c>
      <c r="BL167" s="638">
        <f t="shared" si="218"/>
        <v>58</v>
      </c>
      <c r="BM167" s="638">
        <f t="shared" si="218"/>
        <v>59</v>
      </c>
      <c r="BN167" s="638">
        <f t="shared" si="218"/>
        <v>60</v>
      </c>
      <c r="BO167" s="638">
        <f t="shared" si="218"/>
        <v>61</v>
      </c>
      <c r="BP167" s="638">
        <f t="shared" si="218"/>
        <v>62</v>
      </c>
      <c r="BQ167" s="638">
        <f t="shared" si="218"/>
        <v>63</v>
      </c>
      <c r="BR167" s="638">
        <f t="shared" si="218"/>
        <v>64</v>
      </c>
      <c r="BS167" s="638">
        <f t="shared" ref="BS167:DA167" si="219">BS5</f>
        <v>65</v>
      </c>
      <c r="BT167" s="638">
        <f t="shared" si="219"/>
        <v>66</v>
      </c>
      <c r="BU167" s="638">
        <f t="shared" si="219"/>
        <v>67</v>
      </c>
      <c r="BV167" s="638">
        <f t="shared" si="219"/>
        <v>68</v>
      </c>
      <c r="BW167" s="638">
        <f t="shared" si="219"/>
        <v>69</v>
      </c>
      <c r="BX167" s="638">
        <f t="shared" si="219"/>
        <v>70</v>
      </c>
      <c r="BY167" s="638">
        <f t="shared" si="219"/>
        <v>71</v>
      </c>
      <c r="BZ167" s="638">
        <f t="shared" si="219"/>
        <v>72</v>
      </c>
      <c r="CA167" s="638">
        <f t="shared" si="219"/>
        <v>73</v>
      </c>
      <c r="CB167" s="638">
        <f t="shared" si="219"/>
        <v>74</v>
      </c>
      <c r="CC167" s="638">
        <f t="shared" si="219"/>
        <v>75</v>
      </c>
      <c r="CD167" s="638">
        <f t="shared" si="219"/>
        <v>76</v>
      </c>
      <c r="CE167" s="638">
        <f t="shared" si="219"/>
        <v>77</v>
      </c>
      <c r="CF167" s="638">
        <f t="shared" si="219"/>
        <v>78</v>
      </c>
      <c r="CG167" s="638">
        <f t="shared" si="219"/>
        <v>79</v>
      </c>
      <c r="CH167" s="638">
        <f t="shared" si="219"/>
        <v>80</v>
      </c>
      <c r="CI167" s="638">
        <f t="shared" si="219"/>
        <v>81</v>
      </c>
      <c r="CJ167" s="638">
        <f t="shared" si="219"/>
        <v>82</v>
      </c>
      <c r="CK167" s="638">
        <f t="shared" si="219"/>
        <v>83</v>
      </c>
      <c r="CL167" s="638">
        <f t="shared" si="219"/>
        <v>84</v>
      </c>
      <c r="CM167" s="638">
        <f t="shared" si="219"/>
        <v>85</v>
      </c>
      <c r="CN167" s="638">
        <f t="shared" si="219"/>
        <v>86</v>
      </c>
      <c r="CO167" s="638">
        <f t="shared" si="219"/>
        <v>87</v>
      </c>
      <c r="CP167" s="638">
        <f t="shared" si="219"/>
        <v>88</v>
      </c>
      <c r="CQ167" s="638">
        <f t="shared" si="219"/>
        <v>89</v>
      </c>
      <c r="CR167" s="638">
        <f t="shared" si="219"/>
        <v>90</v>
      </c>
      <c r="CS167" s="638">
        <f t="shared" si="219"/>
        <v>91</v>
      </c>
      <c r="CT167" s="638">
        <f t="shared" si="219"/>
        <v>92</v>
      </c>
      <c r="CU167" s="638">
        <f t="shared" si="219"/>
        <v>93</v>
      </c>
      <c r="CV167" s="638">
        <f t="shared" si="219"/>
        <v>94</v>
      </c>
      <c r="CW167" s="638">
        <f t="shared" si="219"/>
        <v>95</v>
      </c>
      <c r="CX167" s="638">
        <f t="shared" si="219"/>
        <v>96</v>
      </c>
      <c r="CY167" s="638">
        <f t="shared" si="219"/>
        <v>97</v>
      </c>
      <c r="CZ167" s="638">
        <f t="shared" si="219"/>
        <v>98</v>
      </c>
      <c r="DA167" s="638">
        <f t="shared" si="219"/>
        <v>99</v>
      </c>
    </row>
    <row r="168" spans="2:105" hidden="1">
      <c r="B168" s="51" t="s">
        <v>292</v>
      </c>
      <c r="C168" s="52"/>
      <c r="D168" s="57" t="s">
        <v>347</v>
      </c>
      <c r="E168" s="57" t="s">
        <v>1288</v>
      </c>
      <c r="F168" s="638">
        <f>F6</f>
        <v>2019</v>
      </c>
      <c r="G168" s="638">
        <f t="shared" ref="G168:BR168" si="220">G6</f>
        <v>2020</v>
      </c>
      <c r="H168" s="638">
        <f t="shared" si="220"/>
        <v>2021</v>
      </c>
      <c r="I168" s="638">
        <f t="shared" si="220"/>
        <v>2022</v>
      </c>
      <c r="J168" s="638">
        <f t="shared" si="220"/>
        <v>2023</v>
      </c>
      <c r="K168" s="638">
        <f t="shared" si="220"/>
        <v>2024</v>
      </c>
      <c r="L168" s="638">
        <f t="shared" si="220"/>
        <v>2025</v>
      </c>
      <c r="M168" s="638">
        <f t="shared" si="220"/>
        <v>2026</v>
      </c>
      <c r="N168" s="638">
        <f t="shared" si="220"/>
        <v>2027</v>
      </c>
      <c r="O168" s="638">
        <f t="shared" si="220"/>
        <v>2028</v>
      </c>
      <c r="P168" s="638">
        <f t="shared" si="220"/>
        <v>2029</v>
      </c>
      <c r="Q168" s="638">
        <f t="shared" si="220"/>
        <v>2030</v>
      </c>
      <c r="R168" s="638">
        <f t="shared" si="220"/>
        <v>2031</v>
      </c>
      <c r="S168" s="638">
        <f t="shared" si="220"/>
        <v>2032</v>
      </c>
      <c r="T168" s="638">
        <f t="shared" si="220"/>
        <v>2033</v>
      </c>
      <c r="U168" s="638">
        <f t="shared" si="220"/>
        <v>2034</v>
      </c>
      <c r="V168" s="638">
        <f t="shared" si="220"/>
        <v>2035</v>
      </c>
      <c r="W168" s="638">
        <f t="shared" si="220"/>
        <v>2036</v>
      </c>
      <c r="X168" s="638">
        <f t="shared" si="220"/>
        <v>2037</v>
      </c>
      <c r="Y168" s="638">
        <f t="shared" si="220"/>
        <v>2038</v>
      </c>
      <c r="Z168" s="638">
        <f t="shared" si="220"/>
        <v>2039</v>
      </c>
      <c r="AA168" s="638">
        <f t="shared" si="220"/>
        <v>2040</v>
      </c>
      <c r="AB168" s="638">
        <f t="shared" si="220"/>
        <v>2041</v>
      </c>
      <c r="AC168" s="638">
        <f t="shared" si="220"/>
        <v>2042</v>
      </c>
      <c r="AD168" s="638">
        <f t="shared" si="220"/>
        <v>2043</v>
      </c>
      <c r="AE168" s="638">
        <f t="shared" si="220"/>
        <v>2044</v>
      </c>
      <c r="AF168" s="638">
        <f t="shared" si="220"/>
        <v>2045</v>
      </c>
      <c r="AG168" s="638">
        <f t="shared" si="220"/>
        <v>2046</v>
      </c>
      <c r="AH168" s="638">
        <f t="shared" si="220"/>
        <v>2047</v>
      </c>
      <c r="AI168" s="638">
        <f t="shared" si="220"/>
        <v>2048</v>
      </c>
      <c r="AJ168" s="638">
        <f t="shared" si="220"/>
        <v>2049</v>
      </c>
      <c r="AK168" s="638">
        <f t="shared" si="220"/>
        <v>2050</v>
      </c>
      <c r="AL168" s="638">
        <f t="shared" si="220"/>
        <v>2051</v>
      </c>
      <c r="AM168" s="638">
        <f t="shared" si="220"/>
        <v>2052</v>
      </c>
      <c r="AN168" s="638">
        <f t="shared" si="220"/>
        <v>2053</v>
      </c>
      <c r="AO168" s="638">
        <f t="shared" si="220"/>
        <v>2054</v>
      </c>
      <c r="AP168" s="638">
        <f t="shared" si="220"/>
        <v>2055</v>
      </c>
      <c r="AQ168" s="638">
        <f t="shared" si="220"/>
        <v>2056</v>
      </c>
      <c r="AR168" s="638">
        <f t="shared" si="220"/>
        <v>2057</v>
      </c>
      <c r="AS168" s="638">
        <f t="shared" si="220"/>
        <v>2058</v>
      </c>
      <c r="AT168" s="638">
        <f t="shared" si="220"/>
        <v>2059</v>
      </c>
      <c r="AU168" s="638">
        <f t="shared" si="220"/>
        <v>2060</v>
      </c>
      <c r="AV168" s="638">
        <f t="shared" si="220"/>
        <v>2061</v>
      </c>
      <c r="AW168" s="638">
        <f t="shared" si="220"/>
        <v>2062</v>
      </c>
      <c r="AX168" s="638">
        <f t="shared" si="220"/>
        <v>2063</v>
      </c>
      <c r="AY168" s="638">
        <f t="shared" si="220"/>
        <v>2064</v>
      </c>
      <c r="AZ168" s="638">
        <f t="shared" si="220"/>
        <v>2065</v>
      </c>
      <c r="BA168" s="638">
        <f t="shared" si="220"/>
        <v>2066</v>
      </c>
      <c r="BB168" s="638">
        <f t="shared" si="220"/>
        <v>2067</v>
      </c>
      <c r="BC168" s="638">
        <f t="shared" si="220"/>
        <v>2068</v>
      </c>
      <c r="BD168" s="638">
        <f t="shared" si="220"/>
        <v>2069</v>
      </c>
      <c r="BE168" s="638">
        <f t="shared" si="220"/>
        <v>2070</v>
      </c>
      <c r="BF168" s="638">
        <f t="shared" si="220"/>
        <v>2071</v>
      </c>
      <c r="BG168" s="638">
        <f t="shared" si="220"/>
        <v>2072</v>
      </c>
      <c r="BH168" s="638">
        <f t="shared" si="220"/>
        <v>2073</v>
      </c>
      <c r="BI168" s="638">
        <f t="shared" si="220"/>
        <v>2074</v>
      </c>
      <c r="BJ168" s="638">
        <f t="shared" si="220"/>
        <v>2075</v>
      </c>
      <c r="BK168" s="638">
        <f t="shared" si="220"/>
        <v>2076</v>
      </c>
      <c r="BL168" s="638">
        <f t="shared" si="220"/>
        <v>2077</v>
      </c>
      <c r="BM168" s="638">
        <f t="shared" si="220"/>
        <v>2078</v>
      </c>
      <c r="BN168" s="638">
        <f t="shared" si="220"/>
        <v>2079</v>
      </c>
      <c r="BO168" s="638">
        <f t="shared" si="220"/>
        <v>2080</v>
      </c>
      <c r="BP168" s="638">
        <f t="shared" si="220"/>
        <v>2081</v>
      </c>
      <c r="BQ168" s="638">
        <f t="shared" si="220"/>
        <v>2082</v>
      </c>
      <c r="BR168" s="638">
        <f t="shared" si="220"/>
        <v>2083</v>
      </c>
      <c r="BS168" s="638">
        <f t="shared" ref="BS168:DA168" si="221">BS6</f>
        <v>2084</v>
      </c>
      <c r="BT168" s="638">
        <f t="shared" si="221"/>
        <v>2085</v>
      </c>
      <c r="BU168" s="638">
        <f t="shared" si="221"/>
        <v>2086</v>
      </c>
      <c r="BV168" s="638">
        <f t="shared" si="221"/>
        <v>2087</v>
      </c>
      <c r="BW168" s="638">
        <f t="shared" si="221"/>
        <v>2088</v>
      </c>
      <c r="BX168" s="638">
        <f t="shared" si="221"/>
        <v>2089</v>
      </c>
      <c r="BY168" s="638">
        <f t="shared" si="221"/>
        <v>2090</v>
      </c>
      <c r="BZ168" s="638">
        <f t="shared" si="221"/>
        <v>2091</v>
      </c>
      <c r="CA168" s="638">
        <f t="shared" si="221"/>
        <v>2092</v>
      </c>
      <c r="CB168" s="638">
        <f t="shared" si="221"/>
        <v>2093</v>
      </c>
      <c r="CC168" s="638">
        <f t="shared" si="221"/>
        <v>2094</v>
      </c>
      <c r="CD168" s="638">
        <f t="shared" si="221"/>
        <v>2095</v>
      </c>
      <c r="CE168" s="638">
        <f t="shared" si="221"/>
        <v>2096</v>
      </c>
      <c r="CF168" s="638">
        <f t="shared" si="221"/>
        <v>2097</v>
      </c>
      <c r="CG168" s="638">
        <f t="shared" si="221"/>
        <v>2098</v>
      </c>
      <c r="CH168" s="638">
        <f t="shared" si="221"/>
        <v>2099</v>
      </c>
      <c r="CI168" s="638">
        <f t="shared" si="221"/>
        <v>2100</v>
      </c>
      <c r="CJ168" s="638">
        <f t="shared" si="221"/>
        <v>2101</v>
      </c>
      <c r="CK168" s="638">
        <f t="shared" si="221"/>
        <v>2102</v>
      </c>
      <c r="CL168" s="638">
        <f t="shared" si="221"/>
        <v>2103</v>
      </c>
      <c r="CM168" s="638">
        <f t="shared" si="221"/>
        <v>2104</v>
      </c>
      <c r="CN168" s="638">
        <f t="shared" si="221"/>
        <v>2105</v>
      </c>
      <c r="CO168" s="638">
        <f t="shared" si="221"/>
        <v>2106</v>
      </c>
      <c r="CP168" s="638">
        <f t="shared" si="221"/>
        <v>2107</v>
      </c>
      <c r="CQ168" s="638">
        <f t="shared" si="221"/>
        <v>2108</v>
      </c>
      <c r="CR168" s="638">
        <f t="shared" si="221"/>
        <v>2109</v>
      </c>
      <c r="CS168" s="638">
        <f t="shared" si="221"/>
        <v>2110</v>
      </c>
      <c r="CT168" s="638">
        <f t="shared" si="221"/>
        <v>2111</v>
      </c>
      <c r="CU168" s="638">
        <f t="shared" si="221"/>
        <v>2112</v>
      </c>
      <c r="CV168" s="638">
        <f t="shared" si="221"/>
        <v>2113</v>
      </c>
      <c r="CW168" s="638">
        <f t="shared" si="221"/>
        <v>2114</v>
      </c>
      <c r="CX168" s="638">
        <f t="shared" si="221"/>
        <v>2115</v>
      </c>
      <c r="CY168" s="638">
        <f t="shared" si="221"/>
        <v>2116</v>
      </c>
      <c r="CZ168" s="638">
        <f t="shared" si="221"/>
        <v>2117</v>
      </c>
      <c r="DA168" s="638">
        <f t="shared" si="221"/>
        <v>2118</v>
      </c>
    </row>
    <row r="169" spans="2:105" hidden="1">
      <c r="B169" s="322" t="str">
        <f t="shared" ref="B169:C188" si="222">B7</f>
        <v>A.</v>
      </c>
      <c r="C169" s="322" t="str">
        <f t="shared" si="222"/>
        <v>Alternatyvos investicijos, iš viso</v>
      </c>
      <c r="D169" s="159">
        <f ca="1">ROUND(SUM(D170:D177),0)</f>
        <v>0</v>
      </c>
      <c r="E169" s="159">
        <f t="shared" ref="E169:BP169" ca="1" si="223">ROUND(SUM(E170:E177),0)</f>
        <v>0</v>
      </c>
      <c r="F169" s="159">
        <f t="shared" ca="1" si="223"/>
        <v>0</v>
      </c>
      <c r="G169" s="159">
        <f t="shared" ca="1" si="223"/>
        <v>0</v>
      </c>
      <c r="H169" s="159">
        <f t="shared" ca="1" si="223"/>
        <v>0</v>
      </c>
      <c r="I169" s="159">
        <f t="shared" ca="1" si="223"/>
        <v>0</v>
      </c>
      <c r="J169" s="159">
        <f t="shared" ca="1" si="223"/>
        <v>0</v>
      </c>
      <c r="K169" s="159">
        <f t="shared" ca="1" si="223"/>
        <v>0</v>
      </c>
      <c r="L169" s="159">
        <f t="shared" ca="1" si="223"/>
        <v>0</v>
      </c>
      <c r="M169" s="159">
        <f t="shared" ca="1" si="223"/>
        <v>0</v>
      </c>
      <c r="N169" s="159">
        <f t="shared" ca="1" si="223"/>
        <v>0</v>
      </c>
      <c r="O169" s="159">
        <f t="shared" ca="1" si="223"/>
        <v>0</v>
      </c>
      <c r="P169" s="159">
        <f t="shared" ca="1" si="223"/>
        <v>0</v>
      </c>
      <c r="Q169" s="159">
        <f t="shared" ca="1" si="223"/>
        <v>0</v>
      </c>
      <c r="R169" s="159">
        <f t="shared" ca="1" si="223"/>
        <v>0</v>
      </c>
      <c r="S169" s="159">
        <f t="shared" ca="1" si="223"/>
        <v>0</v>
      </c>
      <c r="T169" s="159">
        <f t="shared" ca="1" si="223"/>
        <v>0</v>
      </c>
      <c r="U169" s="159">
        <f t="shared" ca="1" si="223"/>
        <v>0</v>
      </c>
      <c r="V169" s="159">
        <f t="shared" ca="1" si="223"/>
        <v>0</v>
      </c>
      <c r="W169" s="159">
        <f t="shared" ca="1" si="223"/>
        <v>0</v>
      </c>
      <c r="X169" s="159">
        <f t="shared" ca="1" si="223"/>
        <v>0</v>
      </c>
      <c r="Y169" s="159">
        <f t="shared" ca="1" si="223"/>
        <v>0</v>
      </c>
      <c r="Z169" s="159">
        <f t="shared" ca="1" si="223"/>
        <v>0</v>
      </c>
      <c r="AA169" s="159">
        <f t="shared" ca="1" si="223"/>
        <v>0</v>
      </c>
      <c r="AB169" s="159">
        <f t="shared" ca="1" si="223"/>
        <v>0</v>
      </c>
      <c r="AC169" s="159">
        <f t="shared" ca="1" si="223"/>
        <v>0</v>
      </c>
      <c r="AD169" s="159">
        <f t="shared" ca="1" si="223"/>
        <v>0</v>
      </c>
      <c r="AE169" s="159">
        <f t="shared" ca="1" si="223"/>
        <v>0</v>
      </c>
      <c r="AF169" s="159">
        <f t="shared" ca="1" si="223"/>
        <v>0</v>
      </c>
      <c r="AG169" s="159">
        <f t="shared" ca="1" si="223"/>
        <v>0</v>
      </c>
      <c r="AH169" s="159">
        <f t="shared" ca="1" si="223"/>
        <v>0</v>
      </c>
      <c r="AI169" s="159">
        <f t="shared" ca="1" si="223"/>
        <v>0</v>
      </c>
      <c r="AJ169" s="159">
        <f t="shared" ca="1" si="223"/>
        <v>0</v>
      </c>
      <c r="AK169" s="159">
        <f t="shared" ca="1" si="223"/>
        <v>0</v>
      </c>
      <c r="AL169" s="159">
        <f t="shared" ca="1" si="223"/>
        <v>0</v>
      </c>
      <c r="AM169" s="159">
        <f t="shared" ca="1" si="223"/>
        <v>0</v>
      </c>
      <c r="AN169" s="159">
        <f t="shared" ca="1" si="223"/>
        <v>0</v>
      </c>
      <c r="AO169" s="159">
        <f t="shared" ca="1" si="223"/>
        <v>0</v>
      </c>
      <c r="AP169" s="159">
        <f t="shared" ca="1" si="223"/>
        <v>0</v>
      </c>
      <c r="AQ169" s="159">
        <f t="shared" ca="1" si="223"/>
        <v>0</v>
      </c>
      <c r="AR169" s="159">
        <f t="shared" ca="1" si="223"/>
        <v>0</v>
      </c>
      <c r="AS169" s="159">
        <f t="shared" ca="1" si="223"/>
        <v>0</v>
      </c>
      <c r="AT169" s="159">
        <f t="shared" ca="1" si="223"/>
        <v>0</v>
      </c>
      <c r="AU169" s="159">
        <f t="shared" ca="1" si="223"/>
        <v>0</v>
      </c>
      <c r="AV169" s="159">
        <f t="shared" ca="1" si="223"/>
        <v>0</v>
      </c>
      <c r="AW169" s="159">
        <f t="shared" ca="1" si="223"/>
        <v>0</v>
      </c>
      <c r="AX169" s="159">
        <f t="shared" ca="1" si="223"/>
        <v>0</v>
      </c>
      <c r="AY169" s="159">
        <f t="shared" ca="1" si="223"/>
        <v>0</v>
      </c>
      <c r="AZ169" s="159">
        <f t="shared" ca="1" si="223"/>
        <v>0</v>
      </c>
      <c r="BA169" s="159">
        <f t="shared" ca="1" si="223"/>
        <v>0</v>
      </c>
      <c r="BB169" s="159">
        <f t="shared" ca="1" si="223"/>
        <v>0</v>
      </c>
      <c r="BC169" s="159">
        <f t="shared" ca="1" si="223"/>
        <v>0</v>
      </c>
      <c r="BD169" s="159">
        <f t="shared" ca="1" si="223"/>
        <v>0</v>
      </c>
      <c r="BE169" s="159">
        <f t="shared" ca="1" si="223"/>
        <v>0</v>
      </c>
      <c r="BF169" s="159">
        <f t="shared" ca="1" si="223"/>
        <v>0</v>
      </c>
      <c r="BG169" s="159">
        <f t="shared" ca="1" si="223"/>
        <v>0</v>
      </c>
      <c r="BH169" s="159">
        <f t="shared" ca="1" si="223"/>
        <v>0</v>
      </c>
      <c r="BI169" s="159">
        <f t="shared" ca="1" si="223"/>
        <v>0</v>
      </c>
      <c r="BJ169" s="159">
        <f t="shared" ca="1" si="223"/>
        <v>0</v>
      </c>
      <c r="BK169" s="159">
        <f t="shared" ca="1" si="223"/>
        <v>0</v>
      </c>
      <c r="BL169" s="159">
        <f t="shared" ca="1" si="223"/>
        <v>0</v>
      </c>
      <c r="BM169" s="159">
        <f t="shared" ca="1" si="223"/>
        <v>0</v>
      </c>
      <c r="BN169" s="159">
        <f t="shared" ca="1" si="223"/>
        <v>0</v>
      </c>
      <c r="BO169" s="159">
        <f t="shared" ca="1" si="223"/>
        <v>0</v>
      </c>
      <c r="BP169" s="159">
        <f t="shared" ca="1" si="223"/>
        <v>0</v>
      </c>
      <c r="BQ169" s="159">
        <f t="shared" ref="BQ169:CZ169" ca="1" si="224">ROUND(SUM(BQ170:BQ177),0)</f>
        <v>0</v>
      </c>
      <c r="BR169" s="159">
        <f t="shared" ca="1" si="224"/>
        <v>0</v>
      </c>
      <c r="BS169" s="159">
        <f t="shared" ca="1" si="224"/>
        <v>0</v>
      </c>
      <c r="BT169" s="159">
        <f t="shared" ca="1" si="224"/>
        <v>0</v>
      </c>
      <c r="BU169" s="159">
        <f t="shared" ca="1" si="224"/>
        <v>0</v>
      </c>
      <c r="BV169" s="159">
        <f t="shared" ca="1" si="224"/>
        <v>0</v>
      </c>
      <c r="BW169" s="159">
        <f t="shared" ca="1" si="224"/>
        <v>0</v>
      </c>
      <c r="BX169" s="159">
        <f t="shared" ca="1" si="224"/>
        <v>0</v>
      </c>
      <c r="BY169" s="159">
        <f t="shared" ca="1" si="224"/>
        <v>0</v>
      </c>
      <c r="BZ169" s="159">
        <f t="shared" ca="1" si="224"/>
        <v>0</v>
      </c>
      <c r="CA169" s="159">
        <f t="shared" ca="1" si="224"/>
        <v>0</v>
      </c>
      <c r="CB169" s="159">
        <f t="shared" ca="1" si="224"/>
        <v>0</v>
      </c>
      <c r="CC169" s="159">
        <f t="shared" ca="1" si="224"/>
        <v>0</v>
      </c>
      <c r="CD169" s="159">
        <f t="shared" ca="1" si="224"/>
        <v>0</v>
      </c>
      <c r="CE169" s="159">
        <f t="shared" ca="1" si="224"/>
        <v>0</v>
      </c>
      <c r="CF169" s="159">
        <f t="shared" ca="1" si="224"/>
        <v>0</v>
      </c>
      <c r="CG169" s="159">
        <f t="shared" ca="1" si="224"/>
        <v>0</v>
      </c>
      <c r="CH169" s="159">
        <f t="shared" ca="1" si="224"/>
        <v>0</v>
      </c>
      <c r="CI169" s="159">
        <f t="shared" ca="1" si="224"/>
        <v>0</v>
      </c>
      <c r="CJ169" s="159">
        <f t="shared" ca="1" si="224"/>
        <v>0</v>
      </c>
      <c r="CK169" s="159">
        <f t="shared" ca="1" si="224"/>
        <v>0</v>
      </c>
      <c r="CL169" s="159">
        <f t="shared" ca="1" si="224"/>
        <v>0</v>
      </c>
      <c r="CM169" s="159">
        <f t="shared" ca="1" si="224"/>
        <v>0</v>
      </c>
      <c r="CN169" s="159">
        <f t="shared" ca="1" si="224"/>
        <v>0</v>
      </c>
      <c r="CO169" s="159">
        <f t="shared" ca="1" si="224"/>
        <v>0</v>
      </c>
      <c r="CP169" s="159">
        <f t="shared" ca="1" si="224"/>
        <v>0</v>
      </c>
      <c r="CQ169" s="159">
        <f t="shared" ca="1" si="224"/>
        <v>0</v>
      </c>
      <c r="CR169" s="159">
        <f t="shared" ca="1" si="224"/>
        <v>0</v>
      </c>
      <c r="CS169" s="159">
        <f t="shared" ca="1" si="224"/>
        <v>0</v>
      </c>
      <c r="CT169" s="159">
        <f t="shared" ca="1" si="224"/>
        <v>0</v>
      </c>
      <c r="CU169" s="159">
        <f t="shared" ca="1" si="224"/>
        <v>0</v>
      </c>
      <c r="CV169" s="159">
        <f t="shared" ca="1" si="224"/>
        <v>0</v>
      </c>
      <c r="CW169" s="159">
        <f t="shared" ca="1" si="224"/>
        <v>0</v>
      </c>
      <c r="CX169" s="159">
        <f t="shared" ca="1" si="224"/>
        <v>0</v>
      </c>
      <c r="CY169" s="159">
        <f t="shared" ca="1" si="224"/>
        <v>0</v>
      </c>
      <c r="CZ169" s="159">
        <f t="shared" ca="1" si="224"/>
        <v>0</v>
      </c>
      <c r="DA169" s="159">
        <f ca="1">ROUND(SUM(DA170:DA177),0)</f>
        <v>0</v>
      </c>
    </row>
    <row r="170" spans="2:105" hidden="1">
      <c r="B170" s="323" t="str">
        <f t="shared" si="222"/>
        <v>A.1.</v>
      </c>
      <c r="C170" s="323" t="str">
        <f t="shared" si="222"/>
        <v>Žemė</v>
      </c>
      <c r="D170" s="158">
        <f ca="1">F170+NPV((1+FDN)*(1+$K$87)-1,G170:INDEX(G170:DA170,PAL))</f>
        <v>0</v>
      </c>
      <c r="E170" s="158">
        <f t="shared" ref="E170:E178" ca="1" si="225">SUMIF($F$89:$DA$89,"&lt;="&amp;PAL,$F170:$DA170)</f>
        <v>0</v>
      </c>
      <c r="F170" s="158">
        <f t="shared" ref="F170:AK170" ca="1" si="226">F8*(1+$K$87)^F$89</f>
        <v>0</v>
      </c>
      <c r="G170" s="158">
        <f t="shared" ca="1" si="226"/>
        <v>0</v>
      </c>
      <c r="H170" s="158">
        <f t="shared" ca="1" si="226"/>
        <v>0</v>
      </c>
      <c r="I170" s="158">
        <f t="shared" ca="1" si="226"/>
        <v>0</v>
      </c>
      <c r="J170" s="158">
        <f t="shared" ca="1" si="226"/>
        <v>0</v>
      </c>
      <c r="K170" s="158">
        <f t="shared" ca="1" si="226"/>
        <v>0</v>
      </c>
      <c r="L170" s="158">
        <f t="shared" ca="1" si="226"/>
        <v>0</v>
      </c>
      <c r="M170" s="158">
        <f t="shared" ca="1" si="226"/>
        <v>0</v>
      </c>
      <c r="N170" s="158">
        <f t="shared" ca="1" si="226"/>
        <v>0</v>
      </c>
      <c r="O170" s="158">
        <f t="shared" ca="1" si="226"/>
        <v>0</v>
      </c>
      <c r="P170" s="158">
        <f t="shared" ca="1" si="226"/>
        <v>0</v>
      </c>
      <c r="Q170" s="158">
        <f t="shared" ca="1" si="226"/>
        <v>0</v>
      </c>
      <c r="R170" s="158">
        <f t="shared" ca="1" si="226"/>
        <v>0</v>
      </c>
      <c r="S170" s="158">
        <f t="shared" ca="1" si="226"/>
        <v>0</v>
      </c>
      <c r="T170" s="158">
        <f t="shared" ca="1" si="226"/>
        <v>0</v>
      </c>
      <c r="U170" s="158">
        <f t="shared" ca="1" si="226"/>
        <v>0</v>
      </c>
      <c r="V170" s="158">
        <f t="shared" ca="1" si="226"/>
        <v>0</v>
      </c>
      <c r="W170" s="158">
        <f t="shared" ca="1" si="226"/>
        <v>0</v>
      </c>
      <c r="X170" s="158">
        <f t="shared" ca="1" si="226"/>
        <v>0</v>
      </c>
      <c r="Y170" s="158">
        <f t="shared" ca="1" si="226"/>
        <v>0</v>
      </c>
      <c r="Z170" s="158">
        <f t="shared" ca="1" si="226"/>
        <v>0</v>
      </c>
      <c r="AA170" s="158">
        <f t="shared" ca="1" si="226"/>
        <v>0</v>
      </c>
      <c r="AB170" s="158">
        <f t="shared" ca="1" si="226"/>
        <v>0</v>
      </c>
      <c r="AC170" s="158">
        <f t="shared" ca="1" si="226"/>
        <v>0</v>
      </c>
      <c r="AD170" s="158">
        <f t="shared" ca="1" si="226"/>
        <v>0</v>
      </c>
      <c r="AE170" s="158">
        <f t="shared" ca="1" si="226"/>
        <v>0</v>
      </c>
      <c r="AF170" s="158">
        <f t="shared" ca="1" si="226"/>
        <v>0</v>
      </c>
      <c r="AG170" s="158">
        <f t="shared" ca="1" si="226"/>
        <v>0</v>
      </c>
      <c r="AH170" s="158">
        <f t="shared" ca="1" si="226"/>
        <v>0</v>
      </c>
      <c r="AI170" s="158">
        <f t="shared" ca="1" si="226"/>
        <v>0</v>
      </c>
      <c r="AJ170" s="158">
        <f t="shared" ca="1" si="226"/>
        <v>0</v>
      </c>
      <c r="AK170" s="158">
        <f t="shared" ca="1" si="226"/>
        <v>0</v>
      </c>
      <c r="AL170" s="158">
        <f t="shared" ref="AL170:BQ170" ca="1" si="227">AL8*(1+$K$87)^AL$89</f>
        <v>0</v>
      </c>
      <c r="AM170" s="158">
        <f t="shared" ca="1" si="227"/>
        <v>0</v>
      </c>
      <c r="AN170" s="158">
        <f t="shared" ca="1" si="227"/>
        <v>0</v>
      </c>
      <c r="AO170" s="158">
        <f t="shared" ca="1" si="227"/>
        <v>0</v>
      </c>
      <c r="AP170" s="158">
        <f t="shared" ca="1" si="227"/>
        <v>0</v>
      </c>
      <c r="AQ170" s="158">
        <f t="shared" ca="1" si="227"/>
        <v>0</v>
      </c>
      <c r="AR170" s="158">
        <f t="shared" ca="1" si="227"/>
        <v>0</v>
      </c>
      <c r="AS170" s="158">
        <f t="shared" ca="1" si="227"/>
        <v>0</v>
      </c>
      <c r="AT170" s="158">
        <f t="shared" ca="1" si="227"/>
        <v>0</v>
      </c>
      <c r="AU170" s="158">
        <f t="shared" ca="1" si="227"/>
        <v>0</v>
      </c>
      <c r="AV170" s="158">
        <f t="shared" ca="1" si="227"/>
        <v>0</v>
      </c>
      <c r="AW170" s="158">
        <f t="shared" ca="1" si="227"/>
        <v>0</v>
      </c>
      <c r="AX170" s="158">
        <f t="shared" ca="1" si="227"/>
        <v>0</v>
      </c>
      <c r="AY170" s="158">
        <f t="shared" ca="1" si="227"/>
        <v>0</v>
      </c>
      <c r="AZ170" s="158">
        <f t="shared" ca="1" si="227"/>
        <v>0</v>
      </c>
      <c r="BA170" s="158">
        <f t="shared" ca="1" si="227"/>
        <v>0</v>
      </c>
      <c r="BB170" s="158">
        <f t="shared" ca="1" si="227"/>
        <v>0</v>
      </c>
      <c r="BC170" s="158">
        <f t="shared" ca="1" si="227"/>
        <v>0</v>
      </c>
      <c r="BD170" s="158">
        <f t="shared" ca="1" si="227"/>
        <v>0</v>
      </c>
      <c r="BE170" s="158">
        <f t="shared" ca="1" si="227"/>
        <v>0</v>
      </c>
      <c r="BF170" s="158">
        <f t="shared" ca="1" si="227"/>
        <v>0</v>
      </c>
      <c r="BG170" s="158">
        <f t="shared" ca="1" si="227"/>
        <v>0</v>
      </c>
      <c r="BH170" s="158">
        <f t="shared" ca="1" si="227"/>
        <v>0</v>
      </c>
      <c r="BI170" s="158">
        <f t="shared" ca="1" si="227"/>
        <v>0</v>
      </c>
      <c r="BJ170" s="158">
        <f t="shared" ca="1" si="227"/>
        <v>0</v>
      </c>
      <c r="BK170" s="158">
        <f t="shared" ca="1" si="227"/>
        <v>0</v>
      </c>
      <c r="BL170" s="158">
        <f t="shared" ca="1" si="227"/>
        <v>0</v>
      </c>
      <c r="BM170" s="158">
        <f t="shared" ca="1" si="227"/>
        <v>0</v>
      </c>
      <c r="BN170" s="158">
        <f t="shared" ca="1" si="227"/>
        <v>0</v>
      </c>
      <c r="BO170" s="158">
        <f t="shared" ca="1" si="227"/>
        <v>0</v>
      </c>
      <c r="BP170" s="158">
        <f t="shared" ca="1" si="227"/>
        <v>0</v>
      </c>
      <c r="BQ170" s="158">
        <f t="shared" ca="1" si="227"/>
        <v>0</v>
      </c>
      <c r="BR170" s="158">
        <f t="shared" ref="BR170:DA170" ca="1" si="228">BR8*(1+$K$87)^BR$89</f>
        <v>0</v>
      </c>
      <c r="BS170" s="158">
        <f t="shared" ca="1" si="228"/>
        <v>0</v>
      </c>
      <c r="BT170" s="158">
        <f t="shared" ca="1" si="228"/>
        <v>0</v>
      </c>
      <c r="BU170" s="158">
        <f t="shared" ca="1" si="228"/>
        <v>0</v>
      </c>
      <c r="BV170" s="158">
        <f t="shared" ca="1" si="228"/>
        <v>0</v>
      </c>
      <c r="BW170" s="158">
        <f t="shared" ca="1" si="228"/>
        <v>0</v>
      </c>
      <c r="BX170" s="158">
        <f t="shared" ca="1" si="228"/>
        <v>0</v>
      </c>
      <c r="BY170" s="158">
        <f t="shared" ca="1" si="228"/>
        <v>0</v>
      </c>
      <c r="BZ170" s="158">
        <f t="shared" ca="1" si="228"/>
        <v>0</v>
      </c>
      <c r="CA170" s="158">
        <f t="shared" ca="1" si="228"/>
        <v>0</v>
      </c>
      <c r="CB170" s="158">
        <f t="shared" ca="1" si="228"/>
        <v>0</v>
      </c>
      <c r="CC170" s="158">
        <f t="shared" ca="1" si="228"/>
        <v>0</v>
      </c>
      <c r="CD170" s="158">
        <f t="shared" ca="1" si="228"/>
        <v>0</v>
      </c>
      <c r="CE170" s="158">
        <f t="shared" ca="1" si="228"/>
        <v>0</v>
      </c>
      <c r="CF170" s="158">
        <f t="shared" ca="1" si="228"/>
        <v>0</v>
      </c>
      <c r="CG170" s="158">
        <f t="shared" ca="1" si="228"/>
        <v>0</v>
      </c>
      <c r="CH170" s="158">
        <f t="shared" ca="1" si="228"/>
        <v>0</v>
      </c>
      <c r="CI170" s="158">
        <f t="shared" ca="1" si="228"/>
        <v>0</v>
      </c>
      <c r="CJ170" s="158">
        <f t="shared" ca="1" si="228"/>
        <v>0</v>
      </c>
      <c r="CK170" s="158">
        <f t="shared" ca="1" si="228"/>
        <v>0</v>
      </c>
      <c r="CL170" s="158">
        <f t="shared" ca="1" si="228"/>
        <v>0</v>
      </c>
      <c r="CM170" s="158">
        <f t="shared" ca="1" si="228"/>
        <v>0</v>
      </c>
      <c r="CN170" s="158">
        <f t="shared" ca="1" si="228"/>
        <v>0</v>
      </c>
      <c r="CO170" s="158">
        <f t="shared" ca="1" si="228"/>
        <v>0</v>
      </c>
      <c r="CP170" s="158">
        <f t="shared" ca="1" si="228"/>
        <v>0</v>
      </c>
      <c r="CQ170" s="158">
        <f t="shared" ca="1" si="228"/>
        <v>0</v>
      </c>
      <c r="CR170" s="158">
        <f t="shared" ca="1" si="228"/>
        <v>0</v>
      </c>
      <c r="CS170" s="158">
        <f t="shared" ca="1" si="228"/>
        <v>0</v>
      </c>
      <c r="CT170" s="158">
        <f t="shared" ca="1" si="228"/>
        <v>0</v>
      </c>
      <c r="CU170" s="158">
        <f t="shared" ca="1" si="228"/>
        <v>0</v>
      </c>
      <c r="CV170" s="158">
        <f t="shared" ca="1" si="228"/>
        <v>0</v>
      </c>
      <c r="CW170" s="158">
        <f t="shared" ca="1" si="228"/>
        <v>0</v>
      </c>
      <c r="CX170" s="158">
        <f t="shared" ca="1" si="228"/>
        <v>0</v>
      </c>
      <c r="CY170" s="158">
        <f t="shared" ca="1" si="228"/>
        <v>0</v>
      </c>
      <c r="CZ170" s="158">
        <f t="shared" ca="1" si="228"/>
        <v>0</v>
      </c>
      <c r="DA170" s="158">
        <f t="shared" ca="1" si="228"/>
        <v>0</v>
      </c>
    </row>
    <row r="171" spans="2:105" hidden="1">
      <c r="B171" s="323" t="str">
        <f t="shared" si="222"/>
        <v>A.2.</v>
      </c>
      <c r="C171" s="323" t="str">
        <f t="shared" si="222"/>
        <v>Nekilnojamasis turtas</v>
      </c>
      <c r="D171" s="158">
        <f ca="1">F171+NPV((1+FDN)*(1+$K$87)-1,G171:INDEX(G171:DA171,PAL))</f>
        <v>0</v>
      </c>
      <c r="E171" s="158">
        <f t="shared" ca="1" si="225"/>
        <v>0</v>
      </c>
      <c r="F171" s="158">
        <f t="shared" ref="F171:AK171" ca="1" si="229">F9*(1+$K$87)^F$89</f>
        <v>0</v>
      </c>
      <c r="G171" s="158">
        <f t="shared" ca="1" si="229"/>
        <v>0</v>
      </c>
      <c r="H171" s="158">
        <f t="shared" ca="1" si="229"/>
        <v>0</v>
      </c>
      <c r="I171" s="158">
        <f t="shared" ca="1" si="229"/>
        <v>0</v>
      </c>
      <c r="J171" s="158">
        <f t="shared" ca="1" si="229"/>
        <v>0</v>
      </c>
      <c r="K171" s="158">
        <f t="shared" ca="1" si="229"/>
        <v>0</v>
      </c>
      <c r="L171" s="158">
        <f t="shared" ca="1" si="229"/>
        <v>0</v>
      </c>
      <c r="M171" s="158">
        <f t="shared" ca="1" si="229"/>
        <v>0</v>
      </c>
      <c r="N171" s="158">
        <f t="shared" ca="1" si="229"/>
        <v>0</v>
      </c>
      <c r="O171" s="158">
        <f t="shared" ca="1" si="229"/>
        <v>0</v>
      </c>
      <c r="P171" s="158">
        <f t="shared" ca="1" si="229"/>
        <v>0</v>
      </c>
      <c r="Q171" s="158">
        <f t="shared" ca="1" si="229"/>
        <v>0</v>
      </c>
      <c r="R171" s="158">
        <f t="shared" ca="1" si="229"/>
        <v>0</v>
      </c>
      <c r="S171" s="158">
        <f t="shared" ca="1" si="229"/>
        <v>0</v>
      </c>
      <c r="T171" s="158">
        <f t="shared" ca="1" si="229"/>
        <v>0</v>
      </c>
      <c r="U171" s="158">
        <f t="shared" ca="1" si="229"/>
        <v>0</v>
      </c>
      <c r="V171" s="158">
        <f t="shared" ca="1" si="229"/>
        <v>0</v>
      </c>
      <c r="W171" s="158">
        <f t="shared" ca="1" si="229"/>
        <v>0</v>
      </c>
      <c r="X171" s="158">
        <f t="shared" ca="1" si="229"/>
        <v>0</v>
      </c>
      <c r="Y171" s="158">
        <f t="shared" ca="1" si="229"/>
        <v>0</v>
      </c>
      <c r="Z171" s="158">
        <f t="shared" ca="1" si="229"/>
        <v>0</v>
      </c>
      <c r="AA171" s="158">
        <f t="shared" ca="1" si="229"/>
        <v>0</v>
      </c>
      <c r="AB171" s="158">
        <f t="shared" ca="1" si="229"/>
        <v>0</v>
      </c>
      <c r="AC171" s="158">
        <f t="shared" ca="1" si="229"/>
        <v>0</v>
      </c>
      <c r="AD171" s="158">
        <f t="shared" ca="1" si="229"/>
        <v>0</v>
      </c>
      <c r="AE171" s="158">
        <f t="shared" ca="1" si="229"/>
        <v>0</v>
      </c>
      <c r="AF171" s="158">
        <f t="shared" ca="1" si="229"/>
        <v>0</v>
      </c>
      <c r="AG171" s="158">
        <f t="shared" ca="1" si="229"/>
        <v>0</v>
      </c>
      <c r="AH171" s="158">
        <f t="shared" ca="1" si="229"/>
        <v>0</v>
      </c>
      <c r="AI171" s="158">
        <f t="shared" ca="1" si="229"/>
        <v>0</v>
      </c>
      <c r="AJ171" s="158">
        <f t="shared" ca="1" si="229"/>
        <v>0</v>
      </c>
      <c r="AK171" s="158">
        <f t="shared" ca="1" si="229"/>
        <v>0</v>
      </c>
      <c r="AL171" s="158">
        <f t="shared" ref="AL171:BQ171" ca="1" si="230">AL9*(1+$K$87)^AL$89</f>
        <v>0</v>
      </c>
      <c r="AM171" s="158">
        <f t="shared" ca="1" si="230"/>
        <v>0</v>
      </c>
      <c r="AN171" s="158">
        <f t="shared" ca="1" si="230"/>
        <v>0</v>
      </c>
      <c r="AO171" s="158">
        <f t="shared" ca="1" si="230"/>
        <v>0</v>
      </c>
      <c r="AP171" s="158">
        <f t="shared" ca="1" si="230"/>
        <v>0</v>
      </c>
      <c r="AQ171" s="158">
        <f t="shared" ca="1" si="230"/>
        <v>0</v>
      </c>
      <c r="AR171" s="158">
        <f t="shared" ca="1" si="230"/>
        <v>0</v>
      </c>
      <c r="AS171" s="158">
        <f t="shared" ca="1" si="230"/>
        <v>0</v>
      </c>
      <c r="AT171" s="158">
        <f t="shared" ca="1" si="230"/>
        <v>0</v>
      </c>
      <c r="AU171" s="158">
        <f t="shared" ca="1" si="230"/>
        <v>0</v>
      </c>
      <c r="AV171" s="158">
        <f t="shared" ca="1" si="230"/>
        <v>0</v>
      </c>
      <c r="AW171" s="158">
        <f t="shared" ca="1" si="230"/>
        <v>0</v>
      </c>
      <c r="AX171" s="158">
        <f t="shared" ca="1" si="230"/>
        <v>0</v>
      </c>
      <c r="AY171" s="158">
        <f t="shared" ca="1" si="230"/>
        <v>0</v>
      </c>
      <c r="AZ171" s="158">
        <f t="shared" ca="1" si="230"/>
        <v>0</v>
      </c>
      <c r="BA171" s="158">
        <f t="shared" ca="1" si="230"/>
        <v>0</v>
      </c>
      <c r="BB171" s="158">
        <f t="shared" ca="1" si="230"/>
        <v>0</v>
      </c>
      <c r="BC171" s="158">
        <f t="shared" ca="1" si="230"/>
        <v>0</v>
      </c>
      <c r="BD171" s="158">
        <f t="shared" ca="1" si="230"/>
        <v>0</v>
      </c>
      <c r="BE171" s="158">
        <f t="shared" ca="1" si="230"/>
        <v>0</v>
      </c>
      <c r="BF171" s="158">
        <f t="shared" ca="1" si="230"/>
        <v>0</v>
      </c>
      <c r="BG171" s="158">
        <f t="shared" ca="1" si="230"/>
        <v>0</v>
      </c>
      <c r="BH171" s="158">
        <f t="shared" ca="1" si="230"/>
        <v>0</v>
      </c>
      <c r="BI171" s="158">
        <f t="shared" ca="1" si="230"/>
        <v>0</v>
      </c>
      <c r="BJ171" s="158">
        <f t="shared" ca="1" si="230"/>
        <v>0</v>
      </c>
      <c r="BK171" s="158">
        <f t="shared" ca="1" si="230"/>
        <v>0</v>
      </c>
      <c r="BL171" s="158">
        <f t="shared" ca="1" si="230"/>
        <v>0</v>
      </c>
      <c r="BM171" s="158">
        <f t="shared" ca="1" si="230"/>
        <v>0</v>
      </c>
      <c r="BN171" s="158">
        <f t="shared" ca="1" si="230"/>
        <v>0</v>
      </c>
      <c r="BO171" s="158">
        <f t="shared" ca="1" si="230"/>
        <v>0</v>
      </c>
      <c r="BP171" s="158">
        <f t="shared" ca="1" si="230"/>
        <v>0</v>
      </c>
      <c r="BQ171" s="158">
        <f t="shared" ca="1" si="230"/>
        <v>0</v>
      </c>
      <c r="BR171" s="158">
        <f t="shared" ref="BR171:DA171" ca="1" si="231">BR9*(1+$K$87)^BR$89</f>
        <v>0</v>
      </c>
      <c r="BS171" s="158">
        <f t="shared" ca="1" si="231"/>
        <v>0</v>
      </c>
      <c r="BT171" s="158">
        <f t="shared" ca="1" si="231"/>
        <v>0</v>
      </c>
      <c r="BU171" s="158">
        <f t="shared" ca="1" si="231"/>
        <v>0</v>
      </c>
      <c r="BV171" s="158">
        <f t="shared" ca="1" si="231"/>
        <v>0</v>
      </c>
      <c r="BW171" s="158">
        <f t="shared" ca="1" si="231"/>
        <v>0</v>
      </c>
      <c r="BX171" s="158">
        <f t="shared" ca="1" si="231"/>
        <v>0</v>
      </c>
      <c r="BY171" s="158">
        <f t="shared" ca="1" si="231"/>
        <v>0</v>
      </c>
      <c r="BZ171" s="158">
        <f t="shared" ca="1" si="231"/>
        <v>0</v>
      </c>
      <c r="CA171" s="158">
        <f t="shared" ca="1" si="231"/>
        <v>0</v>
      </c>
      <c r="CB171" s="158">
        <f t="shared" ca="1" si="231"/>
        <v>0</v>
      </c>
      <c r="CC171" s="158">
        <f t="shared" ca="1" si="231"/>
        <v>0</v>
      </c>
      <c r="CD171" s="158">
        <f t="shared" ca="1" si="231"/>
        <v>0</v>
      </c>
      <c r="CE171" s="158">
        <f t="shared" ca="1" si="231"/>
        <v>0</v>
      </c>
      <c r="CF171" s="158">
        <f t="shared" ca="1" si="231"/>
        <v>0</v>
      </c>
      <c r="CG171" s="158">
        <f t="shared" ca="1" si="231"/>
        <v>0</v>
      </c>
      <c r="CH171" s="158">
        <f t="shared" ca="1" si="231"/>
        <v>0</v>
      </c>
      <c r="CI171" s="158">
        <f t="shared" ca="1" si="231"/>
        <v>0</v>
      </c>
      <c r="CJ171" s="158">
        <f t="shared" ca="1" si="231"/>
        <v>0</v>
      </c>
      <c r="CK171" s="158">
        <f t="shared" ca="1" si="231"/>
        <v>0</v>
      </c>
      <c r="CL171" s="158">
        <f t="shared" ca="1" si="231"/>
        <v>0</v>
      </c>
      <c r="CM171" s="158">
        <f t="shared" ca="1" si="231"/>
        <v>0</v>
      </c>
      <c r="CN171" s="158">
        <f t="shared" ca="1" si="231"/>
        <v>0</v>
      </c>
      <c r="CO171" s="158">
        <f t="shared" ca="1" si="231"/>
        <v>0</v>
      </c>
      <c r="CP171" s="158">
        <f t="shared" ca="1" si="231"/>
        <v>0</v>
      </c>
      <c r="CQ171" s="158">
        <f t="shared" ca="1" si="231"/>
        <v>0</v>
      </c>
      <c r="CR171" s="158">
        <f t="shared" ca="1" si="231"/>
        <v>0</v>
      </c>
      <c r="CS171" s="158">
        <f t="shared" ca="1" si="231"/>
        <v>0</v>
      </c>
      <c r="CT171" s="158">
        <f t="shared" ca="1" si="231"/>
        <v>0</v>
      </c>
      <c r="CU171" s="158">
        <f t="shared" ca="1" si="231"/>
        <v>0</v>
      </c>
      <c r="CV171" s="158">
        <f t="shared" ca="1" si="231"/>
        <v>0</v>
      </c>
      <c r="CW171" s="158">
        <f t="shared" ca="1" si="231"/>
        <v>0</v>
      </c>
      <c r="CX171" s="158">
        <f t="shared" ca="1" si="231"/>
        <v>0</v>
      </c>
      <c r="CY171" s="158">
        <f t="shared" ca="1" si="231"/>
        <v>0</v>
      </c>
      <c r="CZ171" s="158">
        <f t="shared" ca="1" si="231"/>
        <v>0</v>
      </c>
      <c r="DA171" s="158">
        <f t="shared" ca="1" si="231"/>
        <v>0</v>
      </c>
    </row>
    <row r="172" spans="2:105" hidden="1">
      <c r="B172" s="323" t="str">
        <f t="shared" si="222"/>
        <v>A.3.</v>
      </c>
      <c r="C172" s="323" t="str">
        <f t="shared" si="222"/>
        <v>Statyba, rekonstravimas, kapitalinis remontas ir kiti darbai</v>
      </c>
      <c r="D172" s="158">
        <f ca="1">F172+NPV((1+FDN)*(1+$K$87)-1,G172:INDEX(G172:DA172,PAL))</f>
        <v>0</v>
      </c>
      <c r="E172" s="158">
        <f t="shared" ca="1" si="225"/>
        <v>0</v>
      </c>
      <c r="F172" s="158">
        <f t="shared" ref="F172:AK172" ca="1" si="232">F10*(1+$K$87)^F$89</f>
        <v>0</v>
      </c>
      <c r="G172" s="158">
        <f t="shared" ca="1" si="232"/>
        <v>0</v>
      </c>
      <c r="H172" s="158">
        <f t="shared" ca="1" si="232"/>
        <v>0</v>
      </c>
      <c r="I172" s="158">
        <f t="shared" ca="1" si="232"/>
        <v>0</v>
      </c>
      <c r="J172" s="158">
        <f t="shared" ca="1" si="232"/>
        <v>0</v>
      </c>
      <c r="K172" s="158">
        <f t="shared" ca="1" si="232"/>
        <v>0</v>
      </c>
      <c r="L172" s="158">
        <f t="shared" ca="1" si="232"/>
        <v>0</v>
      </c>
      <c r="M172" s="158">
        <f t="shared" ca="1" si="232"/>
        <v>0</v>
      </c>
      <c r="N172" s="158">
        <f t="shared" ca="1" si="232"/>
        <v>0</v>
      </c>
      <c r="O172" s="158">
        <f t="shared" ca="1" si="232"/>
        <v>0</v>
      </c>
      <c r="P172" s="158">
        <f t="shared" ca="1" si="232"/>
        <v>0</v>
      </c>
      <c r="Q172" s="158">
        <f t="shared" ca="1" si="232"/>
        <v>0</v>
      </c>
      <c r="R172" s="158">
        <f t="shared" ca="1" si="232"/>
        <v>0</v>
      </c>
      <c r="S172" s="158">
        <f t="shared" ca="1" si="232"/>
        <v>0</v>
      </c>
      <c r="T172" s="158">
        <f t="shared" ca="1" si="232"/>
        <v>0</v>
      </c>
      <c r="U172" s="158">
        <f t="shared" ca="1" si="232"/>
        <v>0</v>
      </c>
      <c r="V172" s="158">
        <f t="shared" ca="1" si="232"/>
        <v>0</v>
      </c>
      <c r="W172" s="158">
        <f t="shared" ca="1" si="232"/>
        <v>0</v>
      </c>
      <c r="X172" s="158">
        <f t="shared" ca="1" si="232"/>
        <v>0</v>
      </c>
      <c r="Y172" s="158">
        <f t="shared" ca="1" si="232"/>
        <v>0</v>
      </c>
      <c r="Z172" s="158">
        <f t="shared" ca="1" si="232"/>
        <v>0</v>
      </c>
      <c r="AA172" s="158">
        <f t="shared" ca="1" si="232"/>
        <v>0</v>
      </c>
      <c r="AB172" s="158">
        <f t="shared" ca="1" si="232"/>
        <v>0</v>
      </c>
      <c r="AC172" s="158">
        <f t="shared" ca="1" si="232"/>
        <v>0</v>
      </c>
      <c r="AD172" s="158">
        <f t="shared" ca="1" si="232"/>
        <v>0</v>
      </c>
      <c r="AE172" s="158">
        <f t="shared" ca="1" si="232"/>
        <v>0</v>
      </c>
      <c r="AF172" s="158">
        <f t="shared" ca="1" si="232"/>
        <v>0</v>
      </c>
      <c r="AG172" s="158">
        <f t="shared" ca="1" si="232"/>
        <v>0</v>
      </c>
      <c r="AH172" s="158">
        <f t="shared" ca="1" si="232"/>
        <v>0</v>
      </c>
      <c r="AI172" s="158">
        <f t="shared" ca="1" si="232"/>
        <v>0</v>
      </c>
      <c r="AJ172" s="158">
        <f t="shared" ca="1" si="232"/>
        <v>0</v>
      </c>
      <c r="AK172" s="158">
        <f t="shared" ca="1" si="232"/>
        <v>0</v>
      </c>
      <c r="AL172" s="158">
        <f t="shared" ref="AL172:BQ172" ca="1" si="233">AL10*(1+$K$87)^AL$89</f>
        <v>0</v>
      </c>
      <c r="AM172" s="158">
        <f t="shared" ca="1" si="233"/>
        <v>0</v>
      </c>
      <c r="AN172" s="158">
        <f t="shared" ca="1" si="233"/>
        <v>0</v>
      </c>
      <c r="AO172" s="158">
        <f t="shared" ca="1" si="233"/>
        <v>0</v>
      </c>
      <c r="AP172" s="158">
        <f t="shared" ca="1" si="233"/>
        <v>0</v>
      </c>
      <c r="AQ172" s="158">
        <f t="shared" ca="1" si="233"/>
        <v>0</v>
      </c>
      <c r="AR172" s="158">
        <f t="shared" ca="1" si="233"/>
        <v>0</v>
      </c>
      <c r="AS172" s="158">
        <f t="shared" ca="1" si="233"/>
        <v>0</v>
      </c>
      <c r="AT172" s="158">
        <f t="shared" ca="1" si="233"/>
        <v>0</v>
      </c>
      <c r="AU172" s="158">
        <f t="shared" ca="1" si="233"/>
        <v>0</v>
      </c>
      <c r="AV172" s="158">
        <f t="shared" ca="1" si="233"/>
        <v>0</v>
      </c>
      <c r="AW172" s="158">
        <f t="shared" ca="1" si="233"/>
        <v>0</v>
      </c>
      <c r="AX172" s="158">
        <f t="shared" ca="1" si="233"/>
        <v>0</v>
      </c>
      <c r="AY172" s="158">
        <f t="shared" ca="1" si="233"/>
        <v>0</v>
      </c>
      <c r="AZ172" s="158">
        <f t="shared" ca="1" si="233"/>
        <v>0</v>
      </c>
      <c r="BA172" s="158">
        <f t="shared" ca="1" si="233"/>
        <v>0</v>
      </c>
      <c r="BB172" s="158">
        <f t="shared" ca="1" si="233"/>
        <v>0</v>
      </c>
      <c r="BC172" s="158">
        <f t="shared" ca="1" si="233"/>
        <v>0</v>
      </c>
      <c r="BD172" s="158">
        <f t="shared" ca="1" si="233"/>
        <v>0</v>
      </c>
      <c r="BE172" s="158">
        <f t="shared" ca="1" si="233"/>
        <v>0</v>
      </c>
      <c r="BF172" s="158">
        <f t="shared" ca="1" si="233"/>
        <v>0</v>
      </c>
      <c r="BG172" s="158">
        <f t="shared" ca="1" si="233"/>
        <v>0</v>
      </c>
      <c r="BH172" s="158">
        <f t="shared" ca="1" si="233"/>
        <v>0</v>
      </c>
      <c r="BI172" s="158">
        <f t="shared" ca="1" si="233"/>
        <v>0</v>
      </c>
      <c r="BJ172" s="158">
        <f t="shared" ca="1" si="233"/>
        <v>0</v>
      </c>
      <c r="BK172" s="158">
        <f t="shared" ca="1" si="233"/>
        <v>0</v>
      </c>
      <c r="BL172" s="158">
        <f t="shared" ca="1" si="233"/>
        <v>0</v>
      </c>
      <c r="BM172" s="158">
        <f t="shared" ca="1" si="233"/>
        <v>0</v>
      </c>
      <c r="BN172" s="158">
        <f t="shared" ca="1" si="233"/>
        <v>0</v>
      </c>
      <c r="BO172" s="158">
        <f t="shared" ca="1" si="233"/>
        <v>0</v>
      </c>
      <c r="BP172" s="158">
        <f t="shared" ca="1" si="233"/>
        <v>0</v>
      </c>
      <c r="BQ172" s="158">
        <f t="shared" ca="1" si="233"/>
        <v>0</v>
      </c>
      <c r="BR172" s="158">
        <f t="shared" ref="BR172:DA172" ca="1" si="234">BR10*(1+$K$87)^BR$89</f>
        <v>0</v>
      </c>
      <c r="BS172" s="158">
        <f t="shared" ca="1" si="234"/>
        <v>0</v>
      </c>
      <c r="BT172" s="158">
        <f t="shared" ca="1" si="234"/>
        <v>0</v>
      </c>
      <c r="BU172" s="158">
        <f t="shared" ca="1" si="234"/>
        <v>0</v>
      </c>
      <c r="BV172" s="158">
        <f t="shared" ca="1" si="234"/>
        <v>0</v>
      </c>
      <c r="BW172" s="158">
        <f t="shared" ca="1" si="234"/>
        <v>0</v>
      </c>
      <c r="BX172" s="158">
        <f t="shared" ca="1" si="234"/>
        <v>0</v>
      </c>
      <c r="BY172" s="158">
        <f t="shared" ca="1" si="234"/>
        <v>0</v>
      </c>
      <c r="BZ172" s="158">
        <f t="shared" ca="1" si="234"/>
        <v>0</v>
      </c>
      <c r="CA172" s="158">
        <f t="shared" ca="1" si="234"/>
        <v>0</v>
      </c>
      <c r="CB172" s="158">
        <f t="shared" ca="1" si="234"/>
        <v>0</v>
      </c>
      <c r="CC172" s="158">
        <f t="shared" ca="1" si="234"/>
        <v>0</v>
      </c>
      <c r="CD172" s="158">
        <f t="shared" ca="1" si="234"/>
        <v>0</v>
      </c>
      <c r="CE172" s="158">
        <f t="shared" ca="1" si="234"/>
        <v>0</v>
      </c>
      <c r="CF172" s="158">
        <f t="shared" ca="1" si="234"/>
        <v>0</v>
      </c>
      <c r="CG172" s="158">
        <f t="shared" ca="1" si="234"/>
        <v>0</v>
      </c>
      <c r="CH172" s="158">
        <f t="shared" ca="1" si="234"/>
        <v>0</v>
      </c>
      <c r="CI172" s="158">
        <f t="shared" ca="1" si="234"/>
        <v>0</v>
      </c>
      <c r="CJ172" s="158">
        <f t="shared" ca="1" si="234"/>
        <v>0</v>
      </c>
      <c r="CK172" s="158">
        <f t="shared" ca="1" si="234"/>
        <v>0</v>
      </c>
      <c r="CL172" s="158">
        <f t="shared" ca="1" si="234"/>
        <v>0</v>
      </c>
      <c r="CM172" s="158">
        <f t="shared" ca="1" si="234"/>
        <v>0</v>
      </c>
      <c r="CN172" s="158">
        <f t="shared" ca="1" si="234"/>
        <v>0</v>
      </c>
      <c r="CO172" s="158">
        <f t="shared" ca="1" si="234"/>
        <v>0</v>
      </c>
      <c r="CP172" s="158">
        <f t="shared" ca="1" si="234"/>
        <v>0</v>
      </c>
      <c r="CQ172" s="158">
        <f t="shared" ca="1" si="234"/>
        <v>0</v>
      </c>
      <c r="CR172" s="158">
        <f t="shared" ca="1" si="234"/>
        <v>0</v>
      </c>
      <c r="CS172" s="158">
        <f t="shared" ca="1" si="234"/>
        <v>0</v>
      </c>
      <c r="CT172" s="158">
        <f t="shared" ca="1" si="234"/>
        <v>0</v>
      </c>
      <c r="CU172" s="158">
        <f t="shared" ca="1" si="234"/>
        <v>0</v>
      </c>
      <c r="CV172" s="158">
        <f t="shared" ca="1" si="234"/>
        <v>0</v>
      </c>
      <c r="CW172" s="158">
        <f t="shared" ca="1" si="234"/>
        <v>0</v>
      </c>
      <c r="CX172" s="158">
        <f t="shared" ca="1" si="234"/>
        <v>0</v>
      </c>
      <c r="CY172" s="158">
        <f t="shared" ca="1" si="234"/>
        <v>0</v>
      </c>
      <c r="CZ172" s="158">
        <f t="shared" ca="1" si="234"/>
        <v>0</v>
      </c>
      <c r="DA172" s="158">
        <f t="shared" ca="1" si="234"/>
        <v>0</v>
      </c>
    </row>
    <row r="173" spans="2:105" hidden="1">
      <c r="B173" s="323" t="str">
        <f t="shared" si="222"/>
        <v>A.4.</v>
      </c>
      <c r="C173" s="323" t="str">
        <f t="shared" si="222"/>
        <v>Įranga, įrenginiai ir kitas ilgalaikis turtas</v>
      </c>
      <c r="D173" s="158">
        <f ca="1">F173+NPV((1+FDN)*(1+$K$87)-1,G173:INDEX(G173:DA173,PAL))</f>
        <v>0</v>
      </c>
      <c r="E173" s="158">
        <f t="shared" ca="1" si="225"/>
        <v>0</v>
      </c>
      <c r="F173" s="158">
        <f t="shared" ref="F173:AK173" ca="1" si="235">F11*(1+$K$87)^F$89</f>
        <v>0</v>
      </c>
      <c r="G173" s="158">
        <f t="shared" ca="1" si="235"/>
        <v>0</v>
      </c>
      <c r="H173" s="158">
        <f t="shared" ca="1" si="235"/>
        <v>0</v>
      </c>
      <c r="I173" s="158">
        <f t="shared" ca="1" si="235"/>
        <v>0</v>
      </c>
      <c r="J173" s="158">
        <f t="shared" ca="1" si="235"/>
        <v>0</v>
      </c>
      <c r="K173" s="158">
        <f t="shared" ca="1" si="235"/>
        <v>0</v>
      </c>
      <c r="L173" s="158">
        <f t="shared" ca="1" si="235"/>
        <v>0</v>
      </c>
      <c r="M173" s="158">
        <f t="shared" ca="1" si="235"/>
        <v>0</v>
      </c>
      <c r="N173" s="158">
        <f t="shared" ca="1" si="235"/>
        <v>0</v>
      </c>
      <c r="O173" s="158">
        <f t="shared" ca="1" si="235"/>
        <v>0</v>
      </c>
      <c r="P173" s="158">
        <f t="shared" ca="1" si="235"/>
        <v>0</v>
      </c>
      <c r="Q173" s="158">
        <f t="shared" ca="1" si="235"/>
        <v>0</v>
      </c>
      <c r="R173" s="158">
        <f t="shared" ca="1" si="235"/>
        <v>0</v>
      </c>
      <c r="S173" s="158">
        <f t="shared" ca="1" si="235"/>
        <v>0</v>
      </c>
      <c r="T173" s="158">
        <f t="shared" ca="1" si="235"/>
        <v>0</v>
      </c>
      <c r="U173" s="158">
        <f t="shared" ca="1" si="235"/>
        <v>0</v>
      </c>
      <c r="V173" s="158">
        <f t="shared" ca="1" si="235"/>
        <v>0</v>
      </c>
      <c r="W173" s="158">
        <f t="shared" ca="1" si="235"/>
        <v>0</v>
      </c>
      <c r="X173" s="158">
        <f t="shared" ca="1" si="235"/>
        <v>0</v>
      </c>
      <c r="Y173" s="158">
        <f t="shared" ca="1" si="235"/>
        <v>0</v>
      </c>
      <c r="Z173" s="158">
        <f t="shared" ca="1" si="235"/>
        <v>0</v>
      </c>
      <c r="AA173" s="158">
        <f t="shared" ca="1" si="235"/>
        <v>0</v>
      </c>
      <c r="AB173" s="158">
        <f t="shared" ca="1" si="235"/>
        <v>0</v>
      </c>
      <c r="AC173" s="158">
        <f t="shared" ca="1" si="235"/>
        <v>0</v>
      </c>
      <c r="AD173" s="158">
        <f t="shared" ca="1" si="235"/>
        <v>0</v>
      </c>
      <c r="AE173" s="158">
        <f t="shared" ca="1" si="235"/>
        <v>0</v>
      </c>
      <c r="AF173" s="158">
        <f t="shared" ca="1" si="235"/>
        <v>0</v>
      </c>
      <c r="AG173" s="158">
        <f t="shared" ca="1" si="235"/>
        <v>0</v>
      </c>
      <c r="AH173" s="158">
        <f t="shared" ca="1" si="235"/>
        <v>0</v>
      </c>
      <c r="AI173" s="158">
        <f t="shared" ca="1" si="235"/>
        <v>0</v>
      </c>
      <c r="AJ173" s="158">
        <f t="shared" ca="1" si="235"/>
        <v>0</v>
      </c>
      <c r="AK173" s="158">
        <f t="shared" ca="1" si="235"/>
        <v>0</v>
      </c>
      <c r="AL173" s="158">
        <f t="shared" ref="AL173:BQ173" ca="1" si="236">AL11*(1+$K$87)^AL$89</f>
        <v>0</v>
      </c>
      <c r="AM173" s="158">
        <f t="shared" ca="1" si="236"/>
        <v>0</v>
      </c>
      <c r="AN173" s="158">
        <f t="shared" ca="1" si="236"/>
        <v>0</v>
      </c>
      <c r="AO173" s="158">
        <f t="shared" ca="1" si="236"/>
        <v>0</v>
      </c>
      <c r="AP173" s="158">
        <f t="shared" ca="1" si="236"/>
        <v>0</v>
      </c>
      <c r="AQ173" s="158">
        <f t="shared" ca="1" si="236"/>
        <v>0</v>
      </c>
      <c r="AR173" s="158">
        <f t="shared" ca="1" si="236"/>
        <v>0</v>
      </c>
      <c r="AS173" s="158">
        <f t="shared" ca="1" si="236"/>
        <v>0</v>
      </c>
      <c r="AT173" s="158">
        <f t="shared" ca="1" si="236"/>
        <v>0</v>
      </c>
      <c r="AU173" s="158">
        <f t="shared" ca="1" si="236"/>
        <v>0</v>
      </c>
      <c r="AV173" s="158">
        <f t="shared" ca="1" si="236"/>
        <v>0</v>
      </c>
      <c r="AW173" s="158">
        <f t="shared" ca="1" si="236"/>
        <v>0</v>
      </c>
      <c r="AX173" s="158">
        <f t="shared" ca="1" si="236"/>
        <v>0</v>
      </c>
      <c r="AY173" s="158">
        <f t="shared" ca="1" si="236"/>
        <v>0</v>
      </c>
      <c r="AZ173" s="158">
        <f t="shared" ca="1" si="236"/>
        <v>0</v>
      </c>
      <c r="BA173" s="158">
        <f t="shared" ca="1" si="236"/>
        <v>0</v>
      </c>
      <c r="BB173" s="158">
        <f t="shared" ca="1" si="236"/>
        <v>0</v>
      </c>
      <c r="BC173" s="158">
        <f t="shared" ca="1" si="236"/>
        <v>0</v>
      </c>
      <c r="BD173" s="158">
        <f t="shared" ca="1" si="236"/>
        <v>0</v>
      </c>
      <c r="BE173" s="158">
        <f t="shared" ca="1" si="236"/>
        <v>0</v>
      </c>
      <c r="BF173" s="158">
        <f t="shared" ca="1" si="236"/>
        <v>0</v>
      </c>
      <c r="BG173" s="158">
        <f t="shared" ca="1" si="236"/>
        <v>0</v>
      </c>
      <c r="BH173" s="158">
        <f t="shared" ca="1" si="236"/>
        <v>0</v>
      </c>
      <c r="BI173" s="158">
        <f t="shared" ca="1" si="236"/>
        <v>0</v>
      </c>
      <c r="BJ173" s="158">
        <f t="shared" ca="1" si="236"/>
        <v>0</v>
      </c>
      <c r="BK173" s="158">
        <f t="shared" ca="1" si="236"/>
        <v>0</v>
      </c>
      <c r="BL173" s="158">
        <f t="shared" ca="1" si="236"/>
        <v>0</v>
      </c>
      <c r="BM173" s="158">
        <f t="shared" ca="1" si="236"/>
        <v>0</v>
      </c>
      <c r="BN173" s="158">
        <f t="shared" ca="1" si="236"/>
        <v>0</v>
      </c>
      <c r="BO173" s="158">
        <f t="shared" ca="1" si="236"/>
        <v>0</v>
      </c>
      <c r="BP173" s="158">
        <f t="shared" ca="1" si="236"/>
        <v>0</v>
      </c>
      <c r="BQ173" s="158">
        <f t="shared" ca="1" si="236"/>
        <v>0</v>
      </c>
      <c r="BR173" s="158">
        <f t="shared" ref="BR173:DA173" ca="1" si="237">BR11*(1+$K$87)^BR$89</f>
        <v>0</v>
      </c>
      <c r="BS173" s="158">
        <f t="shared" ca="1" si="237"/>
        <v>0</v>
      </c>
      <c r="BT173" s="158">
        <f t="shared" ca="1" si="237"/>
        <v>0</v>
      </c>
      <c r="BU173" s="158">
        <f t="shared" ca="1" si="237"/>
        <v>0</v>
      </c>
      <c r="BV173" s="158">
        <f t="shared" ca="1" si="237"/>
        <v>0</v>
      </c>
      <c r="BW173" s="158">
        <f t="shared" ca="1" si="237"/>
        <v>0</v>
      </c>
      <c r="BX173" s="158">
        <f t="shared" ca="1" si="237"/>
        <v>0</v>
      </c>
      <c r="BY173" s="158">
        <f t="shared" ca="1" si="237"/>
        <v>0</v>
      </c>
      <c r="BZ173" s="158">
        <f t="shared" ca="1" si="237"/>
        <v>0</v>
      </c>
      <c r="CA173" s="158">
        <f t="shared" ca="1" si="237"/>
        <v>0</v>
      </c>
      <c r="CB173" s="158">
        <f t="shared" ca="1" si="237"/>
        <v>0</v>
      </c>
      <c r="CC173" s="158">
        <f t="shared" ca="1" si="237"/>
        <v>0</v>
      </c>
      <c r="CD173" s="158">
        <f t="shared" ca="1" si="237"/>
        <v>0</v>
      </c>
      <c r="CE173" s="158">
        <f t="shared" ca="1" si="237"/>
        <v>0</v>
      </c>
      <c r="CF173" s="158">
        <f t="shared" ca="1" si="237"/>
        <v>0</v>
      </c>
      <c r="CG173" s="158">
        <f t="shared" ca="1" si="237"/>
        <v>0</v>
      </c>
      <c r="CH173" s="158">
        <f t="shared" ca="1" si="237"/>
        <v>0</v>
      </c>
      <c r="CI173" s="158">
        <f t="shared" ca="1" si="237"/>
        <v>0</v>
      </c>
      <c r="CJ173" s="158">
        <f t="shared" ca="1" si="237"/>
        <v>0</v>
      </c>
      <c r="CK173" s="158">
        <f t="shared" ca="1" si="237"/>
        <v>0</v>
      </c>
      <c r="CL173" s="158">
        <f t="shared" ca="1" si="237"/>
        <v>0</v>
      </c>
      <c r="CM173" s="158">
        <f t="shared" ca="1" si="237"/>
        <v>0</v>
      </c>
      <c r="CN173" s="158">
        <f t="shared" ca="1" si="237"/>
        <v>0</v>
      </c>
      <c r="CO173" s="158">
        <f t="shared" ca="1" si="237"/>
        <v>0</v>
      </c>
      <c r="CP173" s="158">
        <f t="shared" ca="1" si="237"/>
        <v>0</v>
      </c>
      <c r="CQ173" s="158">
        <f t="shared" ca="1" si="237"/>
        <v>0</v>
      </c>
      <c r="CR173" s="158">
        <f t="shared" ca="1" si="237"/>
        <v>0</v>
      </c>
      <c r="CS173" s="158">
        <f t="shared" ca="1" si="237"/>
        <v>0</v>
      </c>
      <c r="CT173" s="158">
        <f t="shared" ca="1" si="237"/>
        <v>0</v>
      </c>
      <c r="CU173" s="158">
        <f t="shared" ca="1" si="237"/>
        <v>0</v>
      </c>
      <c r="CV173" s="158">
        <f t="shared" ca="1" si="237"/>
        <v>0</v>
      </c>
      <c r="CW173" s="158">
        <f t="shared" ca="1" si="237"/>
        <v>0</v>
      </c>
      <c r="CX173" s="158">
        <f t="shared" ca="1" si="237"/>
        <v>0</v>
      </c>
      <c r="CY173" s="158">
        <f t="shared" ca="1" si="237"/>
        <v>0</v>
      </c>
      <c r="CZ173" s="158">
        <f t="shared" ca="1" si="237"/>
        <v>0</v>
      </c>
      <c r="DA173" s="158">
        <f t="shared" ca="1" si="237"/>
        <v>0</v>
      </c>
    </row>
    <row r="174" spans="2:105" ht="26.25" hidden="1">
      <c r="B174" s="323" t="str">
        <f t="shared" si="222"/>
        <v>A.5.</v>
      </c>
      <c r="C174" s="323" t="str">
        <f t="shared" si="222"/>
        <v>Projektavimo, techninės priežiūros ir kitos su investicijomis į ilgalaikį turtą (A.1.-A.4.) susijusios paslaugos</v>
      </c>
      <c r="D174" s="158">
        <f ca="1">F174+NPV((1+FDN)*(1+$K$87)-1,G174:INDEX(G174:DA174,PAL))</f>
        <v>0</v>
      </c>
      <c r="E174" s="158">
        <f t="shared" ca="1" si="225"/>
        <v>0</v>
      </c>
      <c r="F174" s="158">
        <f t="shared" ref="F174:AK174" ca="1" si="238">F12*(1+$K$87)^F$89</f>
        <v>0</v>
      </c>
      <c r="G174" s="158">
        <f t="shared" ca="1" si="238"/>
        <v>0</v>
      </c>
      <c r="H174" s="158">
        <f t="shared" ca="1" si="238"/>
        <v>0</v>
      </c>
      <c r="I174" s="158">
        <f t="shared" ca="1" si="238"/>
        <v>0</v>
      </c>
      <c r="J174" s="158">
        <f t="shared" ca="1" si="238"/>
        <v>0</v>
      </c>
      <c r="K174" s="158">
        <f t="shared" ca="1" si="238"/>
        <v>0</v>
      </c>
      <c r="L174" s="158">
        <f t="shared" ca="1" si="238"/>
        <v>0</v>
      </c>
      <c r="M174" s="158">
        <f t="shared" ca="1" si="238"/>
        <v>0</v>
      </c>
      <c r="N174" s="158">
        <f t="shared" ca="1" si="238"/>
        <v>0</v>
      </c>
      <c r="O174" s="158">
        <f t="shared" ca="1" si="238"/>
        <v>0</v>
      </c>
      <c r="P174" s="158">
        <f t="shared" ca="1" si="238"/>
        <v>0</v>
      </c>
      <c r="Q174" s="158">
        <f t="shared" ca="1" si="238"/>
        <v>0</v>
      </c>
      <c r="R174" s="158">
        <f t="shared" ca="1" si="238"/>
        <v>0</v>
      </c>
      <c r="S174" s="158">
        <f t="shared" ca="1" si="238"/>
        <v>0</v>
      </c>
      <c r="T174" s="158">
        <f t="shared" ca="1" si="238"/>
        <v>0</v>
      </c>
      <c r="U174" s="158">
        <f t="shared" ca="1" si="238"/>
        <v>0</v>
      </c>
      <c r="V174" s="158">
        <f t="shared" ca="1" si="238"/>
        <v>0</v>
      </c>
      <c r="W174" s="158">
        <f t="shared" ca="1" si="238"/>
        <v>0</v>
      </c>
      <c r="X174" s="158">
        <f t="shared" ca="1" si="238"/>
        <v>0</v>
      </c>
      <c r="Y174" s="158">
        <f t="shared" ca="1" si="238"/>
        <v>0</v>
      </c>
      <c r="Z174" s="158">
        <f t="shared" ca="1" si="238"/>
        <v>0</v>
      </c>
      <c r="AA174" s="158">
        <f t="shared" ca="1" si="238"/>
        <v>0</v>
      </c>
      <c r="AB174" s="158">
        <f t="shared" ca="1" si="238"/>
        <v>0</v>
      </c>
      <c r="AC174" s="158">
        <f t="shared" ca="1" si="238"/>
        <v>0</v>
      </c>
      <c r="AD174" s="158">
        <f t="shared" ca="1" si="238"/>
        <v>0</v>
      </c>
      <c r="AE174" s="158">
        <f t="shared" ca="1" si="238"/>
        <v>0</v>
      </c>
      <c r="AF174" s="158">
        <f t="shared" ca="1" si="238"/>
        <v>0</v>
      </c>
      <c r="AG174" s="158">
        <f t="shared" ca="1" si="238"/>
        <v>0</v>
      </c>
      <c r="AH174" s="158">
        <f t="shared" ca="1" si="238"/>
        <v>0</v>
      </c>
      <c r="AI174" s="158">
        <f t="shared" ca="1" si="238"/>
        <v>0</v>
      </c>
      <c r="AJ174" s="158">
        <f t="shared" ca="1" si="238"/>
        <v>0</v>
      </c>
      <c r="AK174" s="158">
        <f t="shared" ca="1" si="238"/>
        <v>0</v>
      </c>
      <c r="AL174" s="158">
        <f t="shared" ref="AL174:BQ174" ca="1" si="239">AL12*(1+$K$87)^AL$89</f>
        <v>0</v>
      </c>
      <c r="AM174" s="158">
        <f t="shared" ca="1" si="239"/>
        <v>0</v>
      </c>
      <c r="AN174" s="158">
        <f t="shared" ca="1" si="239"/>
        <v>0</v>
      </c>
      <c r="AO174" s="158">
        <f t="shared" ca="1" si="239"/>
        <v>0</v>
      </c>
      <c r="AP174" s="158">
        <f t="shared" ca="1" si="239"/>
        <v>0</v>
      </c>
      <c r="AQ174" s="158">
        <f t="shared" ca="1" si="239"/>
        <v>0</v>
      </c>
      <c r="AR174" s="158">
        <f t="shared" ca="1" si="239"/>
        <v>0</v>
      </c>
      <c r="AS174" s="158">
        <f t="shared" ca="1" si="239"/>
        <v>0</v>
      </c>
      <c r="AT174" s="158">
        <f t="shared" ca="1" si="239"/>
        <v>0</v>
      </c>
      <c r="AU174" s="158">
        <f t="shared" ca="1" si="239"/>
        <v>0</v>
      </c>
      <c r="AV174" s="158">
        <f t="shared" ca="1" si="239"/>
        <v>0</v>
      </c>
      <c r="AW174" s="158">
        <f t="shared" ca="1" si="239"/>
        <v>0</v>
      </c>
      <c r="AX174" s="158">
        <f t="shared" ca="1" si="239"/>
        <v>0</v>
      </c>
      <c r="AY174" s="158">
        <f t="shared" ca="1" si="239"/>
        <v>0</v>
      </c>
      <c r="AZ174" s="158">
        <f t="shared" ca="1" si="239"/>
        <v>0</v>
      </c>
      <c r="BA174" s="158">
        <f t="shared" ca="1" si="239"/>
        <v>0</v>
      </c>
      <c r="BB174" s="158">
        <f t="shared" ca="1" si="239"/>
        <v>0</v>
      </c>
      <c r="BC174" s="158">
        <f t="shared" ca="1" si="239"/>
        <v>0</v>
      </c>
      <c r="BD174" s="158">
        <f t="shared" ca="1" si="239"/>
        <v>0</v>
      </c>
      <c r="BE174" s="158">
        <f t="shared" ca="1" si="239"/>
        <v>0</v>
      </c>
      <c r="BF174" s="158">
        <f t="shared" ca="1" si="239"/>
        <v>0</v>
      </c>
      <c r="BG174" s="158">
        <f t="shared" ca="1" si="239"/>
        <v>0</v>
      </c>
      <c r="BH174" s="158">
        <f t="shared" ca="1" si="239"/>
        <v>0</v>
      </c>
      <c r="BI174" s="158">
        <f t="shared" ca="1" si="239"/>
        <v>0</v>
      </c>
      <c r="BJ174" s="158">
        <f t="shared" ca="1" si="239"/>
        <v>0</v>
      </c>
      <c r="BK174" s="158">
        <f t="shared" ca="1" si="239"/>
        <v>0</v>
      </c>
      <c r="BL174" s="158">
        <f t="shared" ca="1" si="239"/>
        <v>0</v>
      </c>
      <c r="BM174" s="158">
        <f t="shared" ca="1" si="239"/>
        <v>0</v>
      </c>
      <c r="BN174" s="158">
        <f t="shared" ca="1" si="239"/>
        <v>0</v>
      </c>
      <c r="BO174" s="158">
        <f t="shared" ca="1" si="239"/>
        <v>0</v>
      </c>
      <c r="BP174" s="158">
        <f t="shared" ca="1" si="239"/>
        <v>0</v>
      </c>
      <c r="BQ174" s="158">
        <f t="shared" ca="1" si="239"/>
        <v>0</v>
      </c>
      <c r="BR174" s="158">
        <f t="shared" ref="BR174:DA174" ca="1" si="240">BR12*(1+$K$87)^BR$89</f>
        <v>0</v>
      </c>
      <c r="BS174" s="158">
        <f t="shared" ca="1" si="240"/>
        <v>0</v>
      </c>
      <c r="BT174" s="158">
        <f t="shared" ca="1" si="240"/>
        <v>0</v>
      </c>
      <c r="BU174" s="158">
        <f t="shared" ca="1" si="240"/>
        <v>0</v>
      </c>
      <c r="BV174" s="158">
        <f t="shared" ca="1" si="240"/>
        <v>0</v>
      </c>
      <c r="BW174" s="158">
        <f t="shared" ca="1" si="240"/>
        <v>0</v>
      </c>
      <c r="BX174" s="158">
        <f t="shared" ca="1" si="240"/>
        <v>0</v>
      </c>
      <c r="BY174" s="158">
        <f t="shared" ca="1" si="240"/>
        <v>0</v>
      </c>
      <c r="BZ174" s="158">
        <f t="shared" ca="1" si="240"/>
        <v>0</v>
      </c>
      <c r="CA174" s="158">
        <f t="shared" ca="1" si="240"/>
        <v>0</v>
      </c>
      <c r="CB174" s="158">
        <f t="shared" ca="1" si="240"/>
        <v>0</v>
      </c>
      <c r="CC174" s="158">
        <f t="shared" ca="1" si="240"/>
        <v>0</v>
      </c>
      <c r="CD174" s="158">
        <f t="shared" ca="1" si="240"/>
        <v>0</v>
      </c>
      <c r="CE174" s="158">
        <f t="shared" ca="1" si="240"/>
        <v>0</v>
      </c>
      <c r="CF174" s="158">
        <f t="shared" ca="1" si="240"/>
        <v>0</v>
      </c>
      <c r="CG174" s="158">
        <f t="shared" ca="1" si="240"/>
        <v>0</v>
      </c>
      <c r="CH174" s="158">
        <f t="shared" ca="1" si="240"/>
        <v>0</v>
      </c>
      <c r="CI174" s="158">
        <f t="shared" ca="1" si="240"/>
        <v>0</v>
      </c>
      <c r="CJ174" s="158">
        <f t="shared" ca="1" si="240"/>
        <v>0</v>
      </c>
      <c r="CK174" s="158">
        <f t="shared" ca="1" si="240"/>
        <v>0</v>
      </c>
      <c r="CL174" s="158">
        <f t="shared" ca="1" si="240"/>
        <v>0</v>
      </c>
      <c r="CM174" s="158">
        <f t="shared" ca="1" si="240"/>
        <v>0</v>
      </c>
      <c r="CN174" s="158">
        <f t="shared" ca="1" si="240"/>
        <v>0</v>
      </c>
      <c r="CO174" s="158">
        <f t="shared" ca="1" si="240"/>
        <v>0</v>
      </c>
      <c r="CP174" s="158">
        <f t="shared" ca="1" si="240"/>
        <v>0</v>
      </c>
      <c r="CQ174" s="158">
        <f t="shared" ca="1" si="240"/>
        <v>0</v>
      </c>
      <c r="CR174" s="158">
        <f t="shared" ca="1" si="240"/>
        <v>0</v>
      </c>
      <c r="CS174" s="158">
        <f t="shared" ca="1" si="240"/>
        <v>0</v>
      </c>
      <c r="CT174" s="158">
        <f t="shared" ca="1" si="240"/>
        <v>0</v>
      </c>
      <c r="CU174" s="158">
        <f t="shared" ca="1" si="240"/>
        <v>0</v>
      </c>
      <c r="CV174" s="158">
        <f t="shared" ca="1" si="240"/>
        <v>0</v>
      </c>
      <c r="CW174" s="158">
        <f t="shared" ca="1" si="240"/>
        <v>0</v>
      </c>
      <c r="CX174" s="158">
        <f t="shared" ca="1" si="240"/>
        <v>0</v>
      </c>
      <c r="CY174" s="158">
        <f t="shared" ca="1" si="240"/>
        <v>0</v>
      </c>
      <c r="CZ174" s="158">
        <f t="shared" ca="1" si="240"/>
        <v>0</v>
      </c>
      <c r="DA174" s="158">
        <f t="shared" ca="1" si="240"/>
        <v>0</v>
      </c>
    </row>
    <row r="175" spans="2:105" hidden="1">
      <c r="B175" s="323" t="str">
        <f t="shared" si="222"/>
        <v>A.6.</v>
      </c>
      <c r="C175" s="323" t="str">
        <f t="shared" si="222"/>
        <v>Projekto administravimas ir vykdymas</v>
      </c>
      <c r="D175" s="158">
        <f ca="1">F175+NPV((1+FDN)*(1+$K$87)-1,G175:INDEX(G175:DA175,PAL))</f>
        <v>0</v>
      </c>
      <c r="E175" s="158">
        <f t="shared" ca="1" si="225"/>
        <v>0</v>
      </c>
      <c r="F175" s="158">
        <f t="shared" ref="F175:AK175" ca="1" si="241">F13*(1+$K$87)^F$89</f>
        <v>0</v>
      </c>
      <c r="G175" s="158">
        <f t="shared" ca="1" si="241"/>
        <v>0</v>
      </c>
      <c r="H175" s="158">
        <f t="shared" ca="1" si="241"/>
        <v>0</v>
      </c>
      <c r="I175" s="158">
        <f t="shared" ca="1" si="241"/>
        <v>0</v>
      </c>
      <c r="J175" s="158">
        <f t="shared" ca="1" si="241"/>
        <v>0</v>
      </c>
      <c r="K175" s="158">
        <f t="shared" ca="1" si="241"/>
        <v>0</v>
      </c>
      <c r="L175" s="158">
        <f t="shared" ca="1" si="241"/>
        <v>0</v>
      </c>
      <c r="M175" s="158">
        <f t="shared" ca="1" si="241"/>
        <v>0</v>
      </c>
      <c r="N175" s="158">
        <f t="shared" ca="1" si="241"/>
        <v>0</v>
      </c>
      <c r="O175" s="158">
        <f t="shared" ca="1" si="241"/>
        <v>0</v>
      </c>
      <c r="P175" s="158">
        <f t="shared" ca="1" si="241"/>
        <v>0</v>
      </c>
      <c r="Q175" s="158">
        <f t="shared" ca="1" si="241"/>
        <v>0</v>
      </c>
      <c r="R175" s="158">
        <f t="shared" ca="1" si="241"/>
        <v>0</v>
      </c>
      <c r="S175" s="158">
        <f t="shared" ca="1" si="241"/>
        <v>0</v>
      </c>
      <c r="T175" s="158">
        <f t="shared" ca="1" si="241"/>
        <v>0</v>
      </c>
      <c r="U175" s="158">
        <f t="shared" ca="1" si="241"/>
        <v>0</v>
      </c>
      <c r="V175" s="158">
        <f t="shared" ca="1" si="241"/>
        <v>0</v>
      </c>
      <c r="W175" s="158">
        <f t="shared" ca="1" si="241"/>
        <v>0</v>
      </c>
      <c r="X175" s="158">
        <f t="shared" ca="1" si="241"/>
        <v>0</v>
      </c>
      <c r="Y175" s="158">
        <f t="shared" ca="1" si="241"/>
        <v>0</v>
      </c>
      <c r="Z175" s="158">
        <f t="shared" ca="1" si="241"/>
        <v>0</v>
      </c>
      <c r="AA175" s="158">
        <f t="shared" ca="1" si="241"/>
        <v>0</v>
      </c>
      <c r="AB175" s="158">
        <f t="shared" ca="1" si="241"/>
        <v>0</v>
      </c>
      <c r="AC175" s="158">
        <f t="shared" ca="1" si="241"/>
        <v>0</v>
      </c>
      <c r="AD175" s="158">
        <f t="shared" ca="1" si="241"/>
        <v>0</v>
      </c>
      <c r="AE175" s="158">
        <f t="shared" ca="1" si="241"/>
        <v>0</v>
      </c>
      <c r="AF175" s="158">
        <f t="shared" ca="1" si="241"/>
        <v>0</v>
      </c>
      <c r="AG175" s="158">
        <f t="shared" ca="1" si="241"/>
        <v>0</v>
      </c>
      <c r="AH175" s="158">
        <f t="shared" ca="1" si="241"/>
        <v>0</v>
      </c>
      <c r="AI175" s="158">
        <f t="shared" ca="1" si="241"/>
        <v>0</v>
      </c>
      <c r="AJ175" s="158">
        <f t="shared" ca="1" si="241"/>
        <v>0</v>
      </c>
      <c r="AK175" s="158">
        <f t="shared" ca="1" si="241"/>
        <v>0</v>
      </c>
      <c r="AL175" s="158">
        <f t="shared" ref="AL175:BQ175" ca="1" si="242">AL13*(1+$K$87)^AL$89</f>
        <v>0</v>
      </c>
      <c r="AM175" s="158">
        <f t="shared" ca="1" si="242"/>
        <v>0</v>
      </c>
      <c r="AN175" s="158">
        <f t="shared" ca="1" si="242"/>
        <v>0</v>
      </c>
      <c r="AO175" s="158">
        <f t="shared" ca="1" si="242"/>
        <v>0</v>
      </c>
      <c r="AP175" s="158">
        <f t="shared" ca="1" si="242"/>
        <v>0</v>
      </c>
      <c r="AQ175" s="158">
        <f t="shared" ca="1" si="242"/>
        <v>0</v>
      </c>
      <c r="AR175" s="158">
        <f t="shared" ca="1" si="242"/>
        <v>0</v>
      </c>
      <c r="AS175" s="158">
        <f t="shared" ca="1" si="242"/>
        <v>0</v>
      </c>
      <c r="AT175" s="158">
        <f t="shared" ca="1" si="242"/>
        <v>0</v>
      </c>
      <c r="AU175" s="158">
        <f t="shared" ca="1" si="242"/>
        <v>0</v>
      </c>
      <c r="AV175" s="158">
        <f t="shared" ca="1" si="242"/>
        <v>0</v>
      </c>
      <c r="AW175" s="158">
        <f t="shared" ca="1" si="242"/>
        <v>0</v>
      </c>
      <c r="AX175" s="158">
        <f t="shared" ca="1" si="242"/>
        <v>0</v>
      </c>
      <c r="AY175" s="158">
        <f t="shared" ca="1" si="242"/>
        <v>0</v>
      </c>
      <c r="AZ175" s="158">
        <f t="shared" ca="1" si="242"/>
        <v>0</v>
      </c>
      <c r="BA175" s="158">
        <f t="shared" ca="1" si="242"/>
        <v>0</v>
      </c>
      <c r="BB175" s="158">
        <f t="shared" ca="1" si="242"/>
        <v>0</v>
      </c>
      <c r="BC175" s="158">
        <f t="shared" ca="1" si="242"/>
        <v>0</v>
      </c>
      <c r="BD175" s="158">
        <f t="shared" ca="1" si="242"/>
        <v>0</v>
      </c>
      <c r="BE175" s="158">
        <f t="shared" ca="1" si="242"/>
        <v>0</v>
      </c>
      <c r="BF175" s="158">
        <f t="shared" ca="1" si="242"/>
        <v>0</v>
      </c>
      <c r="BG175" s="158">
        <f t="shared" ca="1" si="242"/>
        <v>0</v>
      </c>
      <c r="BH175" s="158">
        <f t="shared" ca="1" si="242"/>
        <v>0</v>
      </c>
      <c r="BI175" s="158">
        <f t="shared" ca="1" si="242"/>
        <v>0</v>
      </c>
      <c r="BJ175" s="158">
        <f t="shared" ca="1" si="242"/>
        <v>0</v>
      </c>
      <c r="BK175" s="158">
        <f t="shared" ca="1" si="242"/>
        <v>0</v>
      </c>
      <c r="BL175" s="158">
        <f t="shared" ca="1" si="242"/>
        <v>0</v>
      </c>
      <c r="BM175" s="158">
        <f t="shared" ca="1" si="242"/>
        <v>0</v>
      </c>
      <c r="BN175" s="158">
        <f t="shared" ca="1" si="242"/>
        <v>0</v>
      </c>
      <c r="BO175" s="158">
        <f t="shared" ca="1" si="242"/>
        <v>0</v>
      </c>
      <c r="BP175" s="158">
        <f t="shared" ca="1" si="242"/>
        <v>0</v>
      </c>
      <c r="BQ175" s="158">
        <f t="shared" ca="1" si="242"/>
        <v>0</v>
      </c>
      <c r="BR175" s="158">
        <f t="shared" ref="BR175:DA175" ca="1" si="243">BR13*(1+$K$87)^BR$89</f>
        <v>0</v>
      </c>
      <c r="BS175" s="158">
        <f t="shared" ca="1" si="243"/>
        <v>0</v>
      </c>
      <c r="BT175" s="158">
        <f t="shared" ca="1" si="243"/>
        <v>0</v>
      </c>
      <c r="BU175" s="158">
        <f t="shared" ca="1" si="243"/>
        <v>0</v>
      </c>
      <c r="BV175" s="158">
        <f t="shared" ca="1" si="243"/>
        <v>0</v>
      </c>
      <c r="BW175" s="158">
        <f t="shared" ca="1" si="243"/>
        <v>0</v>
      </c>
      <c r="BX175" s="158">
        <f t="shared" ca="1" si="243"/>
        <v>0</v>
      </c>
      <c r="BY175" s="158">
        <f t="shared" ca="1" si="243"/>
        <v>0</v>
      </c>
      <c r="BZ175" s="158">
        <f t="shared" ca="1" si="243"/>
        <v>0</v>
      </c>
      <c r="CA175" s="158">
        <f t="shared" ca="1" si="243"/>
        <v>0</v>
      </c>
      <c r="CB175" s="158">
        <f t="shared" ca="1" si="243"/>
        <v>0</v>
      </c>
      <c r="CC175" s="158">
        <f t="shared" ca="1" si="243"/>
        <v>0</v>
      </c>
      <c r="CD175" s="158">
        <f t="shared" ca="1" si="243"/>
        <v>0</v>
      </c>
      <c r="CE175" s="158">
        <f t="shared" ca="1" si="243"/>
        <v>0</v>
      </c>
      <c r="CF175" s="158">
        <f t="shared" ca="1" si="243"/>
        <v>0</v>
      </c>
      <c r="CG175" s="158">
        <f t="shared" ca="1" si="243"/>
        <v>0</v>
      </c>
      <c r="CH175" s="158">
        <f t="shared" ca="1" si="243"/>
        <v>0</v>
      </c>
      <c r="CI175" s="158">
        <f t="shared" ca="1" si="243"/>
        <v>0</v>
      </c>
      <c r="CJ175" s="158">
        <f t="shared" ca="1" si="243"/>
        <v>0</v>
      </c>
      <c r="CK175" s="158">
        <f t="shared" ca="1" si="243"/>
        <v>0</v>
      </c>
      <c r="CL175" s="158">
        <f t="shared" ca="1" si="243"/>
        <v>0</v>
      </c>
      <c r="CM175" s="158">
        <f t="shared" ca="1" si="243"/>
        <v>0</v>
      </c>
      <c r="CN175" s="158">
        <f t="shared" ca="1" si="243"/>
        <v>0</v>
      </c>
      <c r="CO175" s="158">
        <f t="shared" ca="1" si="243"/>
        <v>0</v>
      </c>
      <c r="CP175" s="158">
        <f t="shared" ca="1" si="243"/>
        <v>0</v>
      </c>
      <c r="CQ175" s="158">
        <f t="shared" ca="1" si="243"/>
        <v>0</v>
      </c>
      <c r="CR175" s="158">
        <f t="shared" ca="1" si="243"/>
        <v>0</v>
      </c>
      <c r="CS175" s="158">
        <f t="shared" ca="1" si="243"/>
        <v>0</v>
      </c>
      <c r="CT175" s="158">
        <f t="shared" ca="1" si="243"/>
        <v>0</v>
      </c>
      <c r="CU175" s="158">
        <f t="shared" ca="1" si="243"/>
        <v>0</v>
      </c>
      <c r="CV175" s="158">
        <f t="shared" ca="1" si="243"/>
        <v>0</v>
      </c>
      <c r="CW175" s="158">
        <f t="shared" ca="1" si="243"/>
        <v>0</v>
      </c>
      <c r="CX175" s="158">
        <f t="shared" ca="1" si="243"/>
        <v>0</v>
      </c>
      <c r="CY175" s="158">
        <f t="shared" ca="1" si="243"/>
        <v>0</v>
      </c>
      <c r="CZ175" s="158">
        <f t="shared" ca="1" si="243"/>
        <v>0</v>
      </c>
      <c r="DA175" s="158">
        <f t="shared" ca="1" si="243"/>
        <v>0</v>
      </c>
    </row>
    <row r="176" spans="2:105" hidden="1">
      <c r="B176" s="323" t="str">
        <f t="shared" si="222"/>
        <v>A.7.</v>
      </c>
      <c r="C176" s="323" t="str">
        <f t="shared" si="222"/>
        <v>Kitos paslaugos ir išlaidos</v>
      </c>
      <c r="D176" s="158">
        <f ca="1">F176+NPV((1+FDN)*(1+$K$87)-1,G176:INDEX(G176:DA176,PAL))</f>
        <v>0</v>
      </c>
      <c r="E176" s="158">
        <f t="shared" ca="1" si="225"/>
        <v>0</v>
      </c>
      <c r="F176" s="158">
        <f t="shared" ref="F176:AK176" ca="1" si="244">F14*(1+$K$87)^F$89</f>
        <v>0</v>
      </c>
      <c r="G176" s="158">
        <f t="shared" ca="1" si="244"/>
        <v>0</v>
      </c>
      <c r="H176" s="158">
        <f t="shared" ca="1" si="244"/>
        <v>0</v>
      </c>
      <c r="I176" s="158">
        <f t="shared" ca="1" si="244"/>
        <v>0</v>
      </c>
      <c r="J176" s="158">
        <f t="shared" ca="1" si="244"/>
        <v>0</v>
      </c>
      <c r="K176" s="158">
        <f t="shared" ca="1" si="244"/>
        <v>0</v>
      </c>
      <c r="L176" s="158">
        <f t="shared" ca="1" si="244"/>
        <v>0</v>
      </c>
      <c r="M176" s="158">
        <f t="shared" ca="1" si="244"/>
        <v>0</v>
      </c>
      <c r="N176" s="158">
        <f t="shared" ca="1" si="244"/>
        <v>0</v>
      </c>
      <c r="O176" s="158">
        <f t="shared" ca="1" si="244"/>
        <v>0</v>
      </c>
      <c r="P176" s="158">
        <f t="shared" ca="1" si="244"/>
        <v>0</v>
      </c>
      <c r="Q176" s="158">
        <f t="shared" ca="1" si="244"/>
        <v>0</v>
      </c>
      <c r="R176" s="158">
        <f t="shared" ca="1" si="244"/>
        <v>0</v>
      </c>
      <c r="S176" s="158">
        <f t="shared" ca="1" si="244"/>
        <v>0</v>
      </c>
      <c r="T176" s="158">
        <f t="shared" ca="1" si="244"/>
        <v>0</v>
      </c>
      <c r="U176" s="158">
        <f t="shared" ca="1" si="244"/>
        <v>0</v>
      </c>
      <c r="V176" s="158">
        <f t="shared" ca="1" si="244"/>
        <v>0</v>
      </c>
      <c r="W176" s="158">
        <f t="shared" ca="1" si="244"/>
        <v>0</v>
      </c>
      <c r="X176" s="158">
        <f t="shared" ca="1" si="244"/>
        <v>0</v>
      </c>
      <c r="Y176" s="158">
        <f t="shared" ca="1" si="244"/>
        <v>0</v>
      </c>
      <c r="Z176" s="158">
        <f t="shared" ca="1" si="244"/>
        <v>0</v>
      </c>
      <c r="AA176" s="158">
        <f t="shared" ca="1" si="244"/>
        <v>0</v>
      </c>
      <c r="AB176" s="158">
        <f t="shared" ca="1" si="244"/>
        <v>0</v>
      </c>
      <c r="AC176" s="158">
        <f t="shared" ca="1" si="244"/>
        <v>0</v>
      </c>
      <c r="AD176" s="158">
        <f t="shared" ca="1" si="244"/>
        <v>0</v>
      </c>
      <c r="AE176" s="158">
        <f t="shared" ca="1" si="244"/>
        <v>0</v>
      </c>
      <c r="AF176" s="158">
        <f t="shared" ca="1" si="244"/>
        <v>0</v>
      </c>
      <c r="AG176" s="158">
        <f t="shared" ca="1" si="244"/>
        <v>0</v>
      </c>
      <c r="AH176" s="158">
        <f t="shared" ca="1" si="244"/>
        <v>0</v>
      </c>
      <c r="AI176" s="158">
        <f t="shared" ca="1" si="244"/>
        <v>0</v>
      </c>
      <c r="AJ176" s="158">
        <f t="shared" ca="1" si="244"/>
        <v>0</v>
      </c>
      <c r="AK176" s="158">
        <f t="shared" ca="1" si="244"/>
        <v>0</v>
      </c>
      <c r="AL176" s="158">
        <f t="shared" ref="AL176:BQ176" ca="1" si="245">AL14*(1+$K$87)^AL$89</f>
        <v>0</v>
      </c>
      <c r="AM176" s="158">
        <f t="shared" ca="1" si="245"/>
        <v>0</v>
      </c>
      <c r="AN176" s="158">
        <f t="shared" ca="1" si="245"/>
        <v>0</v>
      </c>
      <c r="AO176" s="158">
        <f t="shared" ca="1" si="245"/>
        <v>0</v>
      </c>
      <c r="AP176" s="158">
        <f t="shared" ca="1" si="245"/>
        <v>0</v>
      </c>
      <c r="AQ176" s="158">
        <f t="shared" ca="1" si="245"/>
        <v>0</v>
      </c>
      <c r="AR176" s="158">
        <f t="shared" ca="1" si="245"/>
        <v>0</v>
      </c>
      <c r="AS176" s="158">
        <f t="shared" ca="1" si="245"/>
        <v>0</v>
      </c>
      <c r="AT176" s="158">
        <f t="shared" ca="1" si="245"/>
        <v>0</v>
      </c>
      <c r="AU176" s="158">
        <f t="shared" ca="1" si="245"/>
        <v>0</v>
      </c>
      <c r="AV176" s="158">
        <f t="shared" ca="1" si="245"/>
        <v>0</v>
      </c>
      <c r="AW176" s="158">
        <f t="shared" ca="1" si="245"/>
        <v>0</v>
      </c>
      <c r="AX176" s="158">
        <f t="shared" ca="1" si="245"/>
        <v>0</v>
      </c>
      <c r="AY176" s="158">
        <f t="shared" ca="1" si="245"/>
        <v>0</v>
      </c>
      <c r="AZ176" s="158">
        <f t="shared" ca="1" si="245"/>
        <v>0</v>
      </c>
      <c r="BA176" s="158">
        <f t="shared" ca="1" si="245"/>
        <v>0</v>
      </c>
      <c r="BB176" s="158">
        <f t="shared" ca="1" si="245"/>
        <v>0</v>
      </c>
      <c r="BC176" s="158">
        <f t="shared" ca="1" si="245"/>
        <v>0</v>
      </c>
      <c r="BD176" s="158">
        <f t="shared" ca="1" si="245"/>
        <v>0</v>
      </c>
      <c r="BE176" s="158">
        <f t="shared" ca="1" si="245"/>
        <v>0</v>
      </c>
      <c r="BF176" s="158">
        <f t="shared" ca="1" si="245"/>
        <v>0</v>
      </c>
      <c r="BG176" s="158">
        <f t="shared" ca="1" si="245"/>
        <v>0</v>
      </c>
      <c r="BH176" s="158">
        <f t="shared" ca="1" si="245"/>
        <v>0</v>
      </c>
      <c r="BI176" s="158">
        <f t="shared" ca="1" si="245"/>
        <v>0</v>
      </c>
      <c r="BJ176" s="158">
        <f t="shared" ca="1" si="245"/>
        <v>0</v>
      </c>
      <c r="BK176" s="158">
        <f t="shared" ca="1" si="245"/>
        <v>0</v>
      </c>
      <c r="BL176" s="158">
        <f t="shared" ca="1" si="245"/>
        <v>0</v>
      </c>
      <c r="BM176" s="158">
        <f t="shared" ca="1" si="245"/>
        <v>0</v>
      </c>
      <c r="BN176" s="158">
        <f t="shared" ca="1" si="245"/>
        <v>0</v>
      </c>
      <c r="BO176" s="158">
        <f t="shared" ca="1" si="245"/>
        <v>0</v>
      </c>
      <c r="BP176" s="158">
        <f t="shared" ca="1" si="245"/>
        <v>0</v>
      </c>
      <c r="BQ176" s="158">
        <f t="shared" ca="1" si="245"/>
        <v>0</v>
      </c>
      <c r="BR176" s="158">
        <f t="shared" ref="BR176:DA176" ca="1" si="246">BR14*(1+$K$87)^BR$89</f>
        <v>0</v>
      </c>
      <c r="BS176" s="158">
        <f t="shared" ca="1" si="246"/>
        <v>0</v>
      </c>
      <c r="BT176" s="158">
        <f t="shared" ca="1" si="246"/>
        <v>0</v>
      </c>
      <c r="BU176" s="158">
        <f t="shared" ca="1" si="246"/>
        <v>0</v>
      </c>
      <c r="BV176" s="158">
        <f t="shared" ca="1" si="246"/>
        <v>0</v>
      </c>
      <c r="BW176" s="158">
        <f t="shared" ca="1" si="246"/>
        <v>0</v>
      </c>
      <c r="BX176" s="158">
        <f t="shared" ca="1" si="246"/>
        <v>0</v>
      </c>
      <c r="BY176" s="158">
        <f t="shared" ca="1" si="246"/>
        <v>0</v>
      </c>
      <c r="BZ176" s="158">
        <f t="shared" ca="1" si="246"/>
        <v>0</v>
      </c>
      <c r="CA176" s="158">
        <f t="shared" ca="1" si="246"/>
        <v>0</v>
      </c>
      <c r="CB176" s="158">
        <f t="shared" ca="1" si="246"/>
        <v>0</v>
      </c>
      <c r="CC176" s="158">
        <f t="shared" ca="1" si="246"/>
        <v>0</v>
      </c>
      <c r="CD176" s="158">
        <f t="shared" ca="1" si="246"/>
        <v>0</v>
      </c>
      <c r="CE176" s="158">
        <f t="shared" ca="1" si="246"/>
        <v>0</v>
      </c>
      <c r="CF176" s="158">
        <f t="shared" ca="1" si="246"/>
        <v>0</v>
      </c>
      <c r="CG176" s="158">
        <f t="shared" ca="1" si="246"/>
        <v>0</v>
      </c>
      <c r="CH176" s="158">
        <f t="shared" ca="1" si="246"/>
        <v>0</v>
      </c>
      <c r="CI176" s="158">
        <f t="shared" ca="1" si="246"/>
        <v>0</v>
      </c>
      <c r="CJ176" s="158">
        <f t="shared" ca="1" si="246"/>
        <v>0</v>
      </c>
      <c r="CK176" s="158">
        <f t="shared" ca="1" si="246"/>
        <v>0</v>
      </c>
      <c r="CL176" s="158">
        <f t="shared" ca="1" si="246"/>
        <v>0</v>
      </c>
      <c r="CM176" s="158">
        <f t="shared" ca="1" si="246"/>
        <v>0</v>
      </c>
      <c r="CN176" s="158">
        <f t="shared" ca="1" si="246"/>
        <v>0</v>
      </c>
      <c r="CO176" s="158">
        <f t="shared" ca="1" si="246"/>
        <v>0</v>
      </c>
      <c r="CP176" s="158">
        <f t="shared" ca="1" si="246"/>
        <v>0</v>
      </c>
      <c r="CQ176" s="158">
        <f t="shared" ca="1" si="246"/>
        <v>0</v>
      </c>
      <c r="CR176" s="158">
        <f t="shared" ca="1" si="246"/>
        <v>0</v>
      </c>
      <c r="CS176" s="158">
        <f t="shared" ca="1" si="246"/>
        <v>0</v>
      </c>
      <c r="CT176" s="158">
        <f t="shared" ca="1" si="246"/>
        <v>0</v>
      </c>
      <c r="CU176" s="158">
        <f t="shared" ca="1" si="246"/>
        <v>0</v>
      </c>
      <c r="CV176" s="158">
        <f t="shared" ca="1" si="246"/>
        <v>0</v>
      </c>
      <c r="CW176" s="158">
        <f t="shared" ca="1" si="246"/>
        <v>0</v>
      </c>
      <c r="CX176" s="158">
        <f t="shared" ca="1" si="246"/>
        <v>0</v>
      </c>
      <c r="CY176" s="158">
        <f t="shared" ca="1" si="246"/>
        <v>0</v>
      </c>
      <c r="CZ176" s="158">
        <f t="shared" ca="1" si="246"/>
        <v>0</v>
      </c>
      <c r="DA176" s="158">
        <f t="shared" ca="1" si="246"/>
        <v>0</v>
      </c>
    </row>
    <row r="177" spans="2:105" hidden="1">
      <c r="B177" s="323" t="str">
        <f t="shared" si="222"/>
        <v>A.8.</v>
      </c>
      <c r="C177" s="323" t="str">
        <f t="shared" si="222"/>
        <v>Reinvesticijos </v>
      </c>
      <c r="D177" s="158">
        <f ca="1">F177+NPV((1+FDN)*(1+$K$87)-1,G177:INDEX(G177:DA177,PAL))</f>
        <v>0</v>
      </c>
      <c r="E177" s="158">
        <f t="shared" ca="1" si="225"/>
        <v>0</v>
      </c>
      <c r="F177" s="158">
        <f t="shared" ref="F177:AK177" ca="1" si="247">F15*(1+$K$87)^F$89</f>
        <v>0</v>
      </c>
      <c r="G177" s="158">
        <f t="shared" ca="1" si="247"/>
        <v>0</v>
      </c>
      <c r="H177" s="158">
        <f t="shared" ca="1" si="247"/>
        <v>0</v>
      </c>
      <c r="I177" s="158">
        <f t="shared" ca="1" si="247"/>
        <v>0</v>
      </c>
      <c r="J177" s="158">
        <f t="shared" ca="1" si="247"/>
        <v>0</v>
      </c>
      <c r="K177" s="158">
        <f t="shared" ca="1" si="247"/>
        <v>0</v>
      </c>
      <c r="L177" s="158">
        <f t="shared" ca="1" si="247"/>
        <v>0</v>
      </c>
      <c r="M177" s="158">
        <f t="shared" ca="1" si="247"/>
        <v>0</v>
      </c>
      <c r="N177" s="158">
        <f t="shared" ca="1" si="247"/>
        <v>0</v>
      </c>
      <c r="O177" s="158">
        <f t="shared" ca="1" si="247"/>
        <v>0</v>
      </c>
      <c r="P177" s="158">
        <f t="shared" ca="1" si="247"/>
        <v>0</v>
      </c>
      <c r="Q177" s="158">
        <f t="shared" ca="1" si="247"/>
        <v>0</v>
      </c>
      <c r="R177" s="158">
        <f t="shared" ca="1" si="247"/>
        <v>0</v>
      </c>
      <c r="S177" s="158">
        <f t="shared" ca="1" si="247"/>
        <v>0</v>
      </c>
      <c r="T177" s="158">
        <f t="shared" ca="1" si="247"/>
        <v>0</v>
      </c>
      <c r="U177" s="158">
        <f t="shared" ca="1" si="247"/>
        <v>0</v>
      </c>
      <c r="V177" s="158">
        <f t="shared" ca="1" si="247"/>
        <v>0</v>
      </c>
      <c r="W177" s="158">
        <f t="shared" ca="1" si="247"/>
        <v>0</v>
      </c>
      <c r="X177" s="158">
        <f t="shared" ca="1" si="247"/>
        <v>0</v>
      </c>
      <c r="Y177" s="158">
        <f t="shared" ca="1" si="247"/>
        <v>0</v>
      </c>
      <c r="Z177" s="158">
        <f t="shared" ca="1" si="247"/>
        <v>0</v>
      </c>
      <c r="AA177" s="158">
        <f t="shared" ca="1" si="247"/>
        <v>0</v>
      </c>
      <c r="AB177" s="158">
        <f t="shared" ca="1" si="247"/>
        <v>0</v>
      </c>
      <c r="AC177" s="158">
        <f t="shared" ca="1" si="247"/>
        <v>0</v>
      </c>
      <c r="AD177" s="158">
        <f t="shared" ca="1" si="247"/>
        <v>0</v>
      </c>
      <c r="AE177" s="158">
        <f t="shared" ca="1" si="247"/>
        <v>0</v>
      </c>
      <c r="AF177" s="158">
        <f t="shared" ca="1" si="247"/>
        <v>0</v>
      </c>
      <c r="AG177" s="158">
        <f t="shared" ca="1" si="247"/>
        <v>0</v>
      </c>
      <c r="AH177" s="158">
        <f t="shared" ca="1" si="247"/>
        <v>0</v>
      </c>
      <c r="AI177" s="158">
        <f t="shared" ca="1" si="247"/>
        <v>0</v>
      </c>
      <c r="AJ177" s="158">
        <f t="shared" ca="1" si="247"/>
        <v>0</v>
      </c>
      <c r="AK177" s="158">
        <f t="shared" ca="1" si="247"/>
        <v>0</v>
      </c>
      <c r="AL177" s="158">
        <f t="shared" ref="AL177:BQ177" ca="1" si="248">AL15*(1+$K$87)^AL$89</f>
        <v>0</v>
      </c>
      <c r="AM177" s="158">
        <f t="shared" ca="1" si="248"/>
        <v>0</v>
      </c>
      <c r="AN177" s="158">
        <f t="shared" ca="1" si="248"/>
        <v>0</v>
      </c>
      <c r="AO177" s="158">
        <f t="shared" ca="1" si="248"/>
        <v>0</v>
      </c>
      <c r="AP177" s="158">
        <f t="shared" ca="1" si="248"/>
        <v>0</v>
      </c>
      <c r="AQ177" s="158">
        <f t="shared" ca="1" si="248"/>
        <v>0</v>
      </c>
      <c r="AR177" s="158">
        <f t="shared" ca="1" si="248"/>
        <v>0</v>
      </c>
      <c r="AS177" s="158">
        <f t="shared" ca="1" si="248"/>
        <v>0</v>
      </c>
      <c r="AT177" s="158">
        <f t="shared" ca="1" si="248"/>
        <v>0</v>
      </c>
      <c r="AU177" s="158">
        <f t="shared" ca="1" si="248"/>
        <v>0</v>
      </c>
      <c r="AV177" s="158">
        <f t="shared" ca="1" si="248"/>
        <v>0</v>
      </c>
      <c r="AW177" s="158">
        <f t="shared" ca="1" si="248"/>
        <v>0</v>
      </c>
      <c r="AX177" s="158">
        <f t="shared" ca="1" si="248"/>
        <v>0</v>
      </c>
      <c r="AY177" s="158">
        <f t="shared" ca="1" si="248"/>
        <v>0</v>
      </c>
      <c r="AZ177" s="158">
        <f t="shared" ca="1" si="248"/>
        <v>0</v>
      </c>
      <c r="BA177" s="158">
        <f t="shared" ca="1" si="248"/>
        <v>0</v>
      </c>
      <c r="BB177" s="158">
        <f t="shared" ca="1" si="248"/>
        <v>0</v>
      </c>
      <c r="BC177" s="158">
        <f t="shared" ca="1" si="248"/>
        <v>0</v>
      </c>
      <c r="BD177" s="158">
        <f t="shared" ca="1" si="248"/>
        <v>0</v>
      </c>
      <c r="BE177" s="158">
        <f t="shared" ca="1" si="248"/>
        <v>0</v>
      </c>
      <c r="BF177" s="158">
        <f t="shared" ca="1" si="248"/>
        <v>0</v>
      </c>
      <c r="BG177" s="158">
        <f t="shared" ca="1" si="248"/>
        <v>0</v>
      </c>
      <c r="BH177" s="158">
        <f t="shared" ca="1" si="248"/>
        <v>0</v>
      </c>
      <c r="BI177" s="158">
        <f t="shared" ca="1" si="248"/>
        <v>0</v>
      </c>
      <c r="BJ177" s="158">
        <f t="shared" ca="1" si="248"/>
        <v>0</v>
      </c>
      <c r="BK177" s="158">
        <f t="shared" ca="1" si="248"/>
        <v>0</v>
      </c>
      <c r="BL177" s="158">
        <f t="shared" ca="1" si="248"/>
        <v>0</v>
      </c>
      <c r="BM177" s="158">
        <f t="shared" ca="1" si="248"/>
        <v>0</v>
      </c>
      <c r="BN177" s="158">
        <f t="shared" ca="1" si="248"/>
        <v>0</v>
      </c>
      <c r="BO177" s="158">
        <f t="shared" ca="1" si="248"/>
        <v>0</v>
      </c>
      <c r="BP177" s="158">
        <f t="shared" ca="1" si="248"/>
        <v>0</v>
      </c>
      <c r="BQ177" s="158">
        <f t="shared" ca="1" si="248"/>
        <v>0</v>
      </c>
      <c r="BR177" s="158">
        <f t="shared" ref="BR177:DA177" ca="1" si="249">BR15*(1+$K$87)^BR$89</f>
        <v>0</v>
      </c>
      <c r="BS177" s="158">
        <f t="shared" ca="1" si="249"/>
        <v>0</v>
      </c>
      <c r="BT177" s="158">
        <f t="shared" ca="1" si="249"/>
        <v>0</v>
      </c>
      <c r="BU177" s="158">
        <f t="shared" ca="1" si="249"/>
        <v>0</v>
      </c>
      <c r="BV177" s="158">
        <f t="shared" ca="1" si="249"/>
        <v>0</v>
      </c>
      <c r="BW177" s="158">
        <f t="shared" ca="1" si="249"/>
        <v>0</v>
      </c>
      <c r="BX177" s="158">
        <f t="shared" ca="1" si="249"/>
        <v>0</v>
      </c>
      <c r="BY177" s="158">
        <f t="shared" ca="1" si="249"/>
        <v>0</v>
      </c>
      <c r="BZ177" s="158">
        <f t="shared" ca="1" si="249"/>
        <v>0</v>
      </c>
      <c r="CA177" s="158">
        <f t="shared" ca="1" si="249"/>
        <v>0</v>
      </c>
      <c r="CB177" s="158">
        <f t="shared" ca="1" si="249"/>
        <v>0</v>
      </c>
      <c r="CC177" s="158">
        <f t="shared" ca="1" si="249"/>
        <v>0</v>
      </c>
      <c r="CD177" s="158">
        <f t="shared" ca="1" si="249"/>
        <v>0</v>
      </c>
      <c r="CE177" s="158">
        <f t="shared" ca="1" si="249"/>
        <v>0</v>
      </c>
      <c r="CF177" s="158">
        <f t="shared" ca="1" si="249"/>
        <v>0</v>
      </c>
      <c r="CG177" s="158">
        <f t="shared" ca="1" si="249"/>
        <v>0</v>
      </c>
      <c r="CH177" s="158">
        <f t="shared" ca="1" si="249"/>
        <v>0</v>
      </c>
      <c r="CI177" s="158">
        <f t="shared" ca="1" si="249"/>
        <v>0</v>
      </c>
      <c r="CJ177" s="158">
        <f t="shared" ca="1" si="249"/>
        <v>0</v>
      </c>
      <c r="CK177" s="158">
        <f t="shared" ca="1" si="249"/>
        <v>0</v>
      </c>
      <c r="CL177" s="158">
        <f t="shared" ca="1" si="249"/>
        <v>0</v>
      </c>
      <c r="CM177" s="158">
        <f t="shared" ca="1" si="249"/>
        <v>0</v>
      </c>
      <c r="CN177" s="158">
        <f t="shared" ca="1" si="249"/>
        <v>0</v>
      </c>
      <c r="CO177" s="158">
        <f t="shared" ca="1" si="249"/>
        <v>0</v>
      </c>
      <c r="CP177" s="158">
        <f t="shared" ca="1" si="249"/>
        <v>0</v>
      </c>
      <c r="CQ177" s="158">
        <f t="shared" ca="1" si="249"/>
        <v>0</v>
      </c>
      <c r="CR177" s="158">
        <f t="shared" ca="1" si="249"/>
        <v>0</v>
      </c>
      <c r="CS177" s="158">
        <f t="shared" ca="1" si="249"/>
        <v>0</v>
      </c>
      <c r="CT177" s="158">
        <f t="shared" ca="1" si="249"/>
        <v>0</v>
      </c>
      <c r="CU177" s="158">
        <f t="shared" ca="1" si="249"/>
        <v>0</v>
      </c>
      <c r="CV177" s="158">
        <f t="shared" ca="1" si="249"/>
        <v>0</v>
      </c>
      <c r="CW177" s="158">
        <f t="shared" ca="1" si="249"/>
        <v>0</v>
      </c>
      <c r="CX177" s="158">
        <f t="shared" ca="1" si="249"/>
        <v>0</v>
      </c>
      <c r="CY177" s="158">
        <f t="shared" ca="1" si="249"/>
        <v>0</v>
      </c>
      <c r="CZ177" s="158">
        <f t="shared" ca="1" si="249"/>
        <v>0</v>
      </c>
      <c r="DA177" s="158">
        <f t="shared" ca="1" si="249"/>
        <v>0</v>
      </c>
    </row>
    <row r="178" spans="2:105" hidden="1">
      <c r="B178" s="323" t="str">
        <f t="shared" si="222"/>
        <v>B.</v>
      </c>
      <c r="C178" s="323" t="str">
        <f t="shared" si="222"/>
        <v>Investicijų likutinė vertė</v>
      </c>
      <c r="D178" s="158">
        <f ca="1">F178+NPV((1+FDN)*(1+$K$87)-1,G178:INDEX(G178:DA178,PAL))</f>
        <v>0</v>
      </c>
      <c r="E178" s="158">
        <f t="shared" ca="1" si="225"/>
        <v>0</v>
      </c>
      <c r="F178" s="158">
        <f t="shared" ref="F178:AK178" ca="1" si="250">F16*(1+$K$87)^F$89</f>
        <v>0</v>
      </c>
      <c r="G178" s="158">
        <f t="shared" ca="1" si="250"/>
        <v>0</v>
      </c>
      <c r="H178" s="158">
        <f t="shared" ca="1" si="250"/>
        <v>0</v>
      </c>
      <c r="I178" s="158">
        <f t="shared" ca="1" si="250"/>
        <v>0</v>
      </c>
      <c r="J178" s="158">
        <f t="shared" ca="1" si="250"/>
        <v>0</v>
      </c>
      <c r="K178" s="158">
        <f t="shared" ca="1" si="250"/>
        <v>0</v>
      </c>
      <c r="L178" s="158">
        <f t="shared" ca="1" si="250"/>
        <v>0</v>
      </c>
      <c r="M178" s="158">
        <f t="shared" ca="1" si="250"/>
        <v>0</v>
      </c>
      <c r="N178" s="158">
        <f t="shared" ca="1" si="250"/>
        <v>0</v>
      </c>
      <c r="O178" s="158">
        <f t="shared" ca="1" si="250"/>
        <v>0</v>
      </c>
      <c r="P178" s="158">
        <f t="shared" ca="1" si="250"/>
        <v>0</v>
      </c>
      <c r="Q178" s="158">
        <f t="shared" ca="1" si="250"/>
        <v>0</v>
      </c>
      <c r="R178" s="158">
        <f t="shared" ca="1" si="250"/>
        <v>0</v>
      </c>
      <c r="S178" s="158">
        <f t="shared" ca="1" si="250"/>
        <v>0</v>
      </c>
      <c r="T178" s="158">
        <f t="shared" ca="1" si="250"/>
        <v>0</v>
      </c>
      <c r="U178" s="158">
        <f t="shared" ca="1" si="250"/>
        <v>0</v>
      </c>
      <c r="V178" s="158">
        <f t="shared" ca="1" si="250"/>
        <v>0</v>
      </c>
      <c r="W178" s="158">
        <f t="shared" ca="1" si="250"/>
        <v>0</v>
      </c>
      <c r="X178" s="158">
        <f t="shared" ca="1" si="250"/>
        <v>0</v>
      </c>
      <c r="Y178" s="158">
        <f t="shared" ca="1" si="250"/>
        <v>0</v>
      </c>
      <c r="Z178" s="158">
        <f t="shared" ca="1" si="250"/>
        <v>0</v>
      </c>
      <c r="AA178" s="158">
        <f t="shared" ca="1" si="250"/>
        <v>0</v>
      </c>
      <c r="AB178" s="158">
        <f t="shared" ca="1" si="250"/>
        <v>0</v>
      </c>
      <c r="AC178" s="158">
        <f t="shared" ca="1" si="250"/>
        <v>0</v>
      </c>
      <c r="AD178" s="158">
        <f t="shared" ca="1" si="250"/>
        <v>0</v>
      </c>
      <c r="AE178" s="158">
        <f t="shared" ca="1" si="250"/>
        <v>0</v>
      </c>
      <c r="AF178" s="158">
        <f t="shared" ca="1" si="250"/>
        <v>0</v>
      </c>
      <c r="AG178" s="158">
        <f t="shared" ca="1" si="250"/>
        <v>0</v>
      </c>
      <c r="AH178" s="158">
        <f t="shared" ca="1" si="250"/>
        <v>0</v>
      </c>
      <c r="AI178" s="158">
        <f t="shared" ca="1" si="250"/>
        <v>0</v>
      </c>
      <c r="AJ178" s="158">
        <f t="shared" ca="1" si="250"/>
        <v>0</v>
      </c>
      <c r="AK178" s="158">
        <f t="shared" ca="1" si="250"/>
        <v>0</v>
      </c>
      <c r="AL178" s="158">
        <f t="shared" ref="AL178:BQ178" ca="1" si="251">AL16*(1+$K$87)^AL$89</f>
        <v>0</v>
      </c>
      <c r="AM178" s="158">
        <f t="shared" ca="1" si="251"/>
        <v>0</v>
      </c>
      <c r="AN178" s="158">
        <f t="shared" ca="1" si="251"/>
        <v>0</v>
      </c>
      <c r="AO178" s="158">
        <f t="shared" ca="1" si="251"/>
        <v>0</v>
      </c>
      <c r="AP178" s="158">
        <f t="shared" ca="1" si="251"/>
        <v>0</v>
      </c>
      <c r="AQ178" s="158">
        <f t="shared" ca="1" si="251"/>
        <v>0</v>
      </c>
      <c r="AR178" s="158">
        <f t="shared" ca="1" si="251"/>
        <v>0</v>
      </c>
      <c r="AS178" s="158">
        <f t="shared" ca="1" si="251"/>
        <v>0</v>
      </c>
      <c r="AT178" s="158">
        <f t="shared" ca="1" si="251"/>
        <v>0</v>
      </c>
      <c r="AU178" s="158">
        <f t="shared" ca="1" si="251"/>
        <v>0</v>
      </c>
      <c r="AV178" s="158">
        <f t="shared" ca="1" si="251"/>
        <v>0</v>
      </c>
      <c r="AW178" s="158">
        <f t="shared" ca="1" si="251"/>
        <v>0</v>
      </c>
      <c r="AX178" s="158">
        <f t="shared" ca="1" si="251"/>
        <v>0</v>
      </c>
      <c r="AY178" s="158">
        <f t="shared" ca="1" si="251"/>
        <v>0</v>
      </c>
      <c r="AZ178" s="158">
        <f t="shared" ca="1" si="251"/>
        <v>0</v>
      </c>
      <c r="BA178" s="158">
        <f t="shared" ca="1" si="251"/>
        <v>0</v>
      </c>
      <c r="BB178" s="158">
        <f t="shared" ca="1" si="251"/>
        <v>0</v>
      </c>
      <c r="BC178" s="158">
        <f t="shared" ca="1" si="251"/>
        <v>0</v>
      </c>
      <c r="BD178" s="158">
        <f t="shared" ca="1" si="251"/>
        <v>0</v>
      </c>
      <c r="BE178" s="158">
        <f t="shared" ca="1" si="251"/>
        <v>0</v>
      </c>
      <c r="BF178" s="158">
        <f t="shared" ca="1" si="251"/>
        <v>0</v>
      </c>
      <c r="BG178" s="158">
        <f t="shared" ca="1" si="251"/>
        <v>0</v>
      </c>
      <c r="BH178" s="158">
        <f t="shared" ca="1" si="251"/>
        <v>0</v>
      </c>
      <c r="BI178" s="158">
        <f t="shared" ca="1" si="251"/>
        <v>0</v>
      </c>
      <c r="BJ178" s="158">
        <f t="shared" ca="1" si="251"/>
        <v>0</v>
      </c>
      <c r="BK178" s="158">
        <f t="shared" ca="1" si="251"/>
        <v>0</v>
      </c>
      <c r="BL178" s="158">
        <f t="shared" ca="1" si="251"/>
        <v>0</v>
      </c>
      <c r="BM178" s="158">
        <f t="shared" ca="1" si="251"/>
        <v>0</v>
      </c>
      <c r="BN178" s="158">
        <f t="shared" ca="1" si="251"/>
        <v>0</v>
      </c>
      <c r="BO178" s="158">
        <f t="shared" ca="1" si="251"/>
        <v>0</v>
      </c>
      <c r="BP178" s="158">
        <f t="shared" ca="1" si="251"/>
        <v>0</v>
      </c>
      <c r="BQ178" s="158">
        <f t="shared" ca="1" si="251"/>
        <v>0</v>
      </c>
      <c r="BR178" s="158">
        <f t="shared" ref="BR178:DA178" ca="1" si="252">BR16*(1+$K$87)^BR$89</f>
        <v>0</v>
      </c>
      <c r="BS178" s="158">
        <f t="shared" ca="1" si="252"/>
        <v>0</v>
      </c>
      <c r="BT178" s="158">
        <f t="shared" ca="1" si="252"/>
        <v>0</v>
      </c>
      <c r="BU178" s="158">
        <f t="shared" ca="1" si="252"/>
        <v>0</v>
      </c>
      <c r="BV178" s="158">
        <f t="shared" ca="1" si="252"/>
        <v>0</v>
      </c>
      <c r="BW178" s="158">
        <f t="shared" ca="1" si="252"/>
        <v>0</v>
      </c>
      <c r="BX178" s="158">
        <f t="shared" ca="1" si="252"/>
        <v>0</v>
      </c>
      <c r="BY178" s="158">
        <f t="shared" ca="1" si="252"/>
        <v>0</v>
      </c>
      <c r="BZ178" s="158">
        <f t="shared" ca="1" si="252"/>
        <v>0</v>
      </c>
      <c r="CA178" s="158">
        <f t="shared" ca="1" si="252"/>
        <v>0</v>
      </c>
      <c r="CB178" s="158">
        <f t="shared" ca="1" si="252"/>
        <v>0</v>
      </c>
      <c r="CC178" s="158">
        <f t="shared" ca="1" si="252"/>
        <v>0</v>
      </c>
      <c r="CD178" s="158">
        <f t="shared" ca="1" si="252"/>
        <v>0</v>
      </c>
      <c r="CE178" s="158">
        <f t="shared" ca="1" si="252"/>
        <v>0</v>
      </c>
      <c r="CF178" s="158">
        <f t="shared" ca="1" si="252"/>
        <v>0</v>
      </c>
      <c r="CG178" s="158">
        <f t="shared" ca="1" si="252"/>
        <v>0</v>
      </c>
      <c r="CH178" s="158">
        <f t="shared" ca="1" si="252"/>
        <v>0</v>
      </c>
      <c r="CI178" s="158">
        <f t="shared" ca="1" si="252"/>
        <v>0</v>
      </c>
      <c r="CJ178" s="158">
        <f t="shared" ca="1" si="252"/>
        <v>0</v>
      </c>
      <c r="CK178" s="158">
        <f t="shared" ca="1" si="252"/>
        <v>0</v>
      </c>
      <c r="CL178" s="158">
        <f t="shared" ca="1" si="252"/>
        <v>0</v>
      </c>
      <c r="CM178" s="158">
        <f t="shared" ca="1" si="252"/>
        <v>0</v>
      </c>
      <c r="CN178" s="158">
        <f t="shared" ca="1" si="252"/>
        <v>0</v>
      </c>
      <c r="CO178" s="158">
        <f t="shared" ca="1" si="252"/>
        <v>0</v>
      </c>
      <c r="CP178" s="158">
        <f t="shared" ca="1" si="252"/>
        <v>0</v>
      </c>
      <c r="CQ178" s="158">
        <f t="shared" ca="1" si="252"/>
        <v>0</v>
      </c>
      <c r="CR178" s="158">
        <f t="shared" ca="1" si="252"/>
        <v>0</v>
      </c>
      <c r="CS178" s="158">
        <f t="shared" ca="1" si="252"/>
        <v>0</v>
      </c>
      <c r="CT178" s="158">
        <f t="shared" ca="1" si="252"/>
        <v>0</v>
      </c>
      <c r="CU178" s="158">
        <f t="shared" ca="1" si="252"/>
        <v>0</v>
      </c>
      <c r="CV178" s="158">
        <f t="shared" ca="1" si="252"/>
        <v>0</v>
      </c>
      <c r="CW178" s="158">
        <f t="shared" ca="1" si="252"/>
        <v>0</v>
      </c>
      <c r="CX178" s="158">
        <f t="shared" ca="1" si="252"/>
        <v>0</v>
      </c>
      <c r="CY178" s="158">
        <f t="shared" ca="1" si="252"/>
        <v>0</v>
      </c>
      <c r="CZ178" s="158">
        <f t="shared" ca="1" si="252"/>
        <v>0</v>
      </c>
      <c r="DA178" s="158">
        <f t="shared" ca="1" si="252"/>
        <v>0</v>
      </c>
    </row>
    <row r="179" spans="2:105" hidden="1">
      <c r="B179" s="322" t="str">
        <f t="shared" si="222"/>
        <v>C.</v>
      </c>
      <c r="C179" s="322" t="str">
        <f t="shared" si="222"/>
        <v>Veiklos pajamos, iš viso</v>
      </c>
      <c r="D179" s="159">
        <f ca="1">ROUND(SUM(D180:D182),0)</f>
        <v>0</v>
      </c>
      <c r="E179" s="159">
        <f ca="1">ROUND(SUM(E180:E182),0)</f>
        <v>0</v>
      </c>
      <c r="F179" s="159">
        <f ca="1">ROUND(SUM(F180:F182),0)</f>
        <v>0</v>
      </c>
      <c r="G179" s="159">
        <f ca="1">ROUND(SUM(G180:G182),0)</f>
        <v>0</v>
      </c>
      <c r="H179" s="159">
        <f t="shared" ref="H179:BS179" ca="1" si="253">ROUND(SUM(H180:H182),0)</f>
        <v>0</v>
      </c>
      <c r="I179" s="159">
        <f t="shared" ca="1" si="253"/>
        <v>0</v>
      </c>
      <c r="J179" s="159">
        <f t="shared" ca="1" si="253"/>
        <v>0</v>
      </c>
      <c r="K179" s="159">
        <f t="shared" ca="1" si="253"/>
        <v>0</v>
      </c>
      <c r="L179" s="159">
        <f t="shared" ca="1" si="253"/>
        <v>0</v>
      </c>
      <c r="M179" s="159">
        <f t="shared" ca="1" si="253"/>
        <v>0</v>
      </c>
      <c r="N179" s="159">
        <f t="shared" ca="1" si="253"/>
        <v>0</v>
      </c>
      <c r="O179" s="159">
        <f t="shared" ca="1" si="253"/>
        <v>0</v>
      </c>
      <c r="P179" s="159">
        <f t="shared" ca="1" si="253"/>
        <v>0</v>
      </c>
      <c r="Q179" s="159">
        <f t="shared" ca="1" si="253"/>
        <v>0</v>
      </c>
      <c r="R179" s="159">
        <f t="shared" ca="1" si="253"/>
        <v>0</v>
      </c>
      <c r="S179" s="159">
        <f t="shared" ca="1" si="253"/>
        <v>0</v>
      </c>
      <c r="T179" s="159">
        <f t="shared" ca="1" si="253"/>
        <v>0</v>
      </c>
      <c r="U179" s="159">
        <f t="shared" ca="1" si="253"/>
        <v>0</v>
      </c>
      <c r="V179" s="159">
        <f t="shared" ca="1" si="253"/>
        <v>0</v>
      </c>
      <c r="W179" s="159">
        <f t="shared" ca="1" si="253"/>
        <v>0</v>
      </c>
      <c r="X179" s="159">
        <f t="shared" ca="1" si="253"/>
        <v>0</v>
      </c>
      <c r="Y179" s="159">
        <f t="shared" ca="1" si="253"/>
        <v>0</v>
      </c>
      <c r="Z179" s="159">
        <f t="shared" ca="1" si="253"/>
        <v>0</v>
      </c>
      <c r="AA179" s="159">
        <f t="shared" ca="1" si="253"/>
        <v>0</v>
      </c>
      <c r="AB179" s="159">
        <f t="shared" ca="1" si="253"/>
        <v>0</v>
      </c>
      <c r="AC179" s="159">
        <f t="shared" ca="1" si="253"/>
        <v>0</v>
      </c>
      <c r="AD179" s="159">
        <f t="shared" ca="1" si="253"/>
        <v>0</v>
      </c>
      <c r="AE179" s="159">
        <f t="shared" ca="1" si="253"/>
        <v>0</v>
      </c>
      <c r="AF179" s="159">
        <f t="shared" ca="1" si="253"/>
        <v>0</v>
      </c>
      <c r="AG179" s="159">
        <f t="shared" ca="1" si="253"/>
        <v>0</v>
      </c>
      <c r="AH179" s="159">
        <f t="shared" ca="1" si="253"/>
        <v>0</v>
      </c>
      <c r="AI179" s="159">
        <f t="shared" ca="1" si="253"/>
        <v>0</v>
      </c>
      <c r="AJ179" s="159">
        <f t="shared" ca="1" si="253"/>
        <v>0</v>
      </c>
      <c r="AK179" s="159">
        <f t="shared" ca="1" si="253"/>
        <v>0</v>
      </c>
      <c r="AL179" s="159">
        <f t="shared" ca="1" si="253"/>
        <v>0</v>
      </c>
      <c r="AM179" s="159">
        <f t="shared" ca="1" si="253"/>
        <v>0</v>
      </c>
      <c r="AN179" s="159">
        <f t="shared" ca="1" si="253"/>
        <v>0</v>
      </c>
      <c r="AO179" s="159">
        <f t="shared" ca="1" si="253"/>
        <v>0</v>
      </c>
      <c r="AP179" s="159">
        <f t="shared" ca="1" si="253"/>
        <v>0</v>
      </c>
      <c r="AQ179" s="159">
        <f t="shared" ca="1" si="253"/>
        <v>0</v>
      </c>
      <c r="AR179" s="159">
        <f t="shared" ca="1" si="253"/>
        <v>0</v>
      </c>
      <c r="AS179" s="159">
        <f t="shared" ca="1" si="253"/>
        <v>0</v>
      </c>
      <c r="AT179" s="159">
        <f t="shared" ca="1" si="253"/>
        <v>0</v>
      </c>
      <c r="AU179" s="159">
        <f t="shared" ca="1" si="253"/>
        <v>0</v>
      </c>
      <c r="AV179" s="159">
        <f t="shared" ca="1" si="253"/>
        <v>0</v>
      </c>
      <c r="AW179" s="159">
        <f t="shared" ca="1" si="253"/>
        <v>0</v>
      </c>
      <c r="AX179" s="159">
        <f t="shared" ca="1" si="253"/>
        <v>0</v>
      </c>
      <c r="AY179" s="159">
        <f t="shared" ca="1" si="253"/>
        <v>0</v>
      </c>
      <c r="AZ179" s="159">
        <f t="shared" ca="1" si="253"/>
        <v>0</v>
      </c>
      <c r="BA179" s="159">
        <f t="shared" ca="1" si="253"/>
        <v>0</v>
      </c>
      <c r="BB179" s="159">
        <f t="shared" ca="1" si="253"/>
        <v>0</v>
      </c>
      <c r="BC179" s="159">
        <f t="shared" ca="1" si="253"/>
        <v>0</v>
      </c>
      <c r="BD179" s="159">
        <f t="shared" ca="1" si="253"/>
        <v>0</v>
      </c>
      <c r="BE179" s="159">
        <f t="shared" ca="1" si="253"/>
        <v>0</v>
      </c>
      <c r="BF179" s="159">
        <f t="shared" ca="1" si="253"/>
        <v>0</v>
      </c>
      <c r="BG179" s="159">
        <f t="shared" ca="1" si="253"/>
        <v>0</v>
      </c>
      <c r="BH179" s="159">
        <f t="shared" ca="1" si="253"/>
        <v>0</v>
      </c>
      <c r="BI179" s="159">
        <f t="shared" ca="1" si="253"/>
        <v>0</v>
      </c>
      <c r="BJ179" s="159">
        <f t="shared" ca="1" si="253"/>
        <v>0</v>
      </c>
      <c r="BK179" s="159">
        <f t="shared" ca="1" si="253"/>
        <v>0</v>
      </c>
      <c r="BL179" s="159">
        <f t="shared" ca="1" si="253"/>
        <v>0</v>
      </c>
      <c r="BM179" s="159">
        <f t="shared" ca="1" si="253"/>
        <v>0</v>
      </c>
      <c r="BN179" s="159">
        <f t="shared" ca="1" si="253"/>
        <v>0</v>
      </c>
      <c r="BO179" s="159">
        <f t="shared" ca="1" si="253"/>
        <v>0</v>
      </c>
      <c r="BP179" s="159">
        <f t="shared" ca="1" si="253"/>
        <v>0</v>
      </c>
      <c r="BQ179" s="159">
        <f t="shared" ca="1" si="253"/>
        <v>0</v>
      </c>
      <c r="BR179" s="159">
        <f t="shared" ca="1" si="253"/>
        <v>0</v>
      </c>
      <c r="BS179" s="159">
        <f t="shared" ca="1" si="253"/>
        <v>0</v>
      </c>
      <c r="BT179" s="159">
        <f t="shared" ref="BT179:DA179" ca="1" si="254">ROUND(SUM(BT180:BT182),0)</f>
        <v>0</v>
      </c>
      <c r="BU179" s="159">
        <f t="shared" ca="1" si="254"/>
        <v>0</v>
      </c>
      <c r="BV179" s="159">
        <f t="shared" ca="1" si="254"/>
        <v>0</v>
      </c>
      <c r="BW179" s="159">
        <f t="shared" ca="1" si="254"/>
        <v>0</v>
      </c>
      <c r="BX179" s="159">
        <f t="shared" ca="1" si="254"/>
        <v>0</v>
      </c>
      <c r="BY179" s="159">
        <f t="shared" ca="1" si="254"/>
        <v>0</v>
      </c>
      <c r="BZ179" s="159">
        <f t="shared" ca="1" si="254"/>
        <v>0</v>
      </c>
      <c r="CA179" s="159">
        <f t="shared" ca="1" si="254"/>
        <v>0</v>
      </c>
      <c r="CB179" s="159">
        <f t="shared" ca="1" si="254"/>
        <v>0</v>
      </c>
      <c r="CC179" s="159">
        <f t="shared" ca="1" si="254"/>
        <v>0</v>
      </c>
      <c r="CD179" s="159">
        <f t="shared" ca="1" si="254"/>
        <v>0</v>
      </c>
      <c r="CE179" s="159">
        <f t="shared" ca="1" si="254"/>
        <v>0</v>
      </c>
      <c r="CF179" s="159">
        <f t="shared" ca="1" si="254"/>
        <v>0</v>
      </c>
      <c r="CG179" s="159">
        <f t="shared" ca="1" si="254"/>
        <v>0</v>
      </c>
      <c r="CH179" s="159">
        <f t="shared" ca="1" si="254"/>
        <v>0</v>
      </c>
      <c r="CI179" s="159">
        <f t="shared" ca="1" si="254"/>
        <v>0</v>
      </c>
      <c r="CJ179" s="159">
        <f t="shared" ca="1" si="254"/>
        <v>0</v>
      </c>
      <c r="CK179" s="159">
        <f t="shared" ca="1" si="254"/>
        <v>0</v>
      </c>
      <c r="CL179" s="159">
        <f t="shared" ca="1" si="254"/>
        <v>0</v>
      </c>
      <c r="CM179" s="159">
        <f t="shared" ca="1" si="254"/>
        <v>0</v>
      </c>
      <c r="CN179" s="159">
        <f t="shared" ca="1" si="254"/>
        <v>0</v>
      </c>
      <c r="CO179" s="159">
        <f t="shared" ca="1" si="254"/>
        <v>0</v>
      </c>
      <c r="CP179" s="159">
        <f t="shared" ca="1" si="254"/>
        <v>0</v>
      </c>
      <c r="CQ179" s="159">
        <f t="shared" ca="1" si="254"/>
        <v>0</v>
      </c>
      <c r="CR179" s="159">
        <f t="shared" ca="1" si="254"/>
        <v>0</v>
      </c>
      <c r="CS179" s="159">
        <f t="shared" ca="1" si="254"/>
        <v>0</v>
      </c>
      <c r="CT179" s="159">
        <f t="shared" ca="1" si="254"/>
        <v>0</v>
      </c>
      <c r="CU179" s="159">
        <f t="shared" ca="1" si="254"/>
        <v>0</v>
      </c>
      <c r="CV179" s="159">
        <f t="shared" ca="1" si="254"/>
        <v>0</v>
      </c>
      <c r="CW179" s="159">
        <f t="shared" ca="1" si="254"/>
        <v>0</v>
      </c>
      <c r="CX179" s="159">
        <f t="shared" ca="1" si="254"/>
        <v>0</v>
      </c>
      <c r="CY179" s="159">
        <f t="shared" ca="1" si="254"/>
        <v>0</v>
      </c>
      <c r="CZ179" s="159">
        <f t="shared" ca="1" si="254"/>
        <v>0</v>
      </c>
      <c r="DA179" s="159">
        <f t="shared" ca="1" si="254"/>
        <v>0</v>
      </c>
    </row>
    <row r="180" spans="2:105" hidden="1">
      <c r="B180" s="323" t="str">
        <f t="shared" si="222"/>
        <v>C.1.</v>
      </c>
      <c r="C180" s="323" t="str">
        <f t="shared" si="222"/>
        <v>Prekių pardavimo pajamos</v>
      </c>
      <c r="D180" s="158">
        <f ca="1">F180+NPV((1+FDN)*(1+$K$87)-1,G180:INDEX(G180:DA180,PAL))</f>
        <v>0</v>
      </c>
      <c r="E180" s="158">
        <f ca="1">SUMIF($F$89:$DA$89,"&lt;="&amp;PAL,$F180:$DA180)</f>
        <v>0</v>
      </c>
      <c r="F180" s="158">
        <f t="shared" ref="F180:AK180" ca="1" si="255">F18*(1+$K$87)^F$89</f>
        <v>0</v>
      </c>
      <c r="G180" s="158">
        <f t="shared" ca="1" si="255"/>
        <v>0</v>
      </c>
      <c r="H180" s="158">
        <f t="shared" ca="1" si="255"/>
        <v>0</v>
      </c>
      <c r="I180" s="158">
        <f t="shared" ca="1" si="255"/>
        <v>0</v>
      </c>
      <c r="J180" s="158">
        <f t="shared" ca="1" si="255"/>
        <v>0</v>
      </c>
      <c r="K180" s="158">
        <f t="shared" ca="1" si="255"/>
        <v>0</v>
      </c>
      <c r="L180" s="158">
        <f t="shared" ca="1" si="255"/>
        <v>0</v>
      </c>
      <c r="M180" s="158">
        <f t="shared" ca="1" si="255"/>
        <v>0</v>
      </c>
      <c r="N180" s="158">
        <f t="shared" ca="1" si="255"/>
        <v>0</v>
      </c>
      <c r="O180" s="158">
        <f t="shared" ca="1" si="255"/>
        <v>0</v>
      </c>
      <c r="P180" s="158">
        <f t="shared" ca="1" si="255"/>
        <v>0</v>
      </c>
      <c r="Q180" s="158">
        <f t="shared" ca="1" si="255"/>
        <v>0</v>
      </c>
      <c r="R180" s="158">
        <f t="shared" ca="1" si="255"/>
        <v>0</v>
      </c>
      <c r="S180" s="158">
        <f t="shared" ca="1" si="255"/>
        <v>0</v>
      </c>
      <c r="T180" s="158">
        <f t="shared" ca="1" si="255"/>
        <v>0</v>
      </c>
      <c r="U180" s="158">
        <f t="shared" ca="1" si="255"/>
        <v>0</v>
      </c>
      <c r="V180" s="158">
        <f t="shared" ca="1" si="255"/>
        <v>0</v>
      </c>
      <c r="W180" s="158">
        <f t="shared" ca="1" si="255"/>
        <v>0</v>
      </c>
      <c r="X180" s="158">
        <f t="shared" ca="1" si="255"/>
        <v>0</v>
      </c>
      <c r="Y180" s="158">
        <f t="shared" ca="1" si="255"/>
        <v>0</v>
      </c>
      <c r="Z180" s="158">
        <f t="shared" ca="1" si="255"/>
        <v>0</v>
      </c>
      <c r="AA180" s="158">
        <f t="shared" ca="1" si="255"/>
        <v>0</v>
      </c>
      <c r="AB180" s="158">
        <f t="shared" ca="1" si="255"/>
        <v>0</v>
      </c>
      <c r="AC180" s="158">
        <f t="shared" ca="1" si="255"/>
        <v>0</v>
      </c>
      <c r="AD180" s="158">
        <f t="shared" ca="1" si="255"/>
        <v>0</v>
      </c>
      <c r="AE180" s="158">
        <f t="shared" ca="1" si="255"/>
        <v>0</v>
      </c>
      <c r="AF180" s="158">
        <f t="shared" ca="1" si="255"/>
        <v>0</v>
      </c>
      <c r="AG180" s="158">
        <f t="shared" ca="1" si="255"/>
        <v>0</v>
      </c>
      <c r="AH180" s="158">
        <f t="shared" ca="1" si="255"/>
        <v>0</v>
      </c>
      <c r="AI180" s="158">
        <f t="shared" ca="1" si="255"/>
        <v>0</v>
      </c>
      <c r="AJ180" s="158">
        <f t="shared" ca="1" si="255"/>
        <v>0</v>
      </c>
      <c r="AK180" s="158">
        <f t="shared" ca="1" si="255"/>
        <v>0</v>
      </c>
      <c r="AL180" s="158">
        <f t="shared" ref="AL180:BQ180" ca="1" si="256">AL18*(1+$K$87)^AL$89</f>
        <v>0</v>
      </c>
      <c r="AM180" s="158">
        <f t="shared" ca="1" si="256"/>
        <v>0</v>
      </c>
      <c r="AN180" s="158">
        <f t="shared" ca="1" si="256"/>
        <v>0</v>
      </c>
      <c r="AO180" s="158">
        <f t="shared" ca="1" si="256"/>
        <v>0</v>
      </c>
      <c r="AP180" s="158">
        <f t="shared" ca="1" si="256"/>
        <v>0</v>
      </c>
      <c r="AQ180" s="158">
        <f t="shared" ca="1" si="256"/>
        <v>0</v>
      </c>
      <c r="AR180" s="158">
        <f t="shared" ca="1" si="256"/>
        <v>0</v>
      </c>
      <c r="AS180" s="158">
        <f t="shared" ca="1" si="256"/>
        <v>0</v>
      </c>
      <c r="AT180" s="158">
        <f t="shared" ca="1" si="256"/>
        <v>0</v>
      </c>
      <c r="AU180" s="158">
        <f t="shared" ca="1" si="256"/>
        <v>0</v>
      </c>
      <c r="AV180" s="158">
        <f t="shared" ca="1" si="256"/>
        <v>0</v>
      </c>
      <c r="AW180" s="158">
        <f t="shared" ca="1" si="256"/>
        <v>0</v>
      </c>
      <c r="AX180" s="158">
        <f t="shared" ca="1" si="256"/>
        <v>0</v>
      </c>
      <c r="AY180" s="158">
        <f t="shared" ca="1" si="256"/>
        <v>0</v>
      </c>
      <c r="AZ180" s="158">
        <f t="shared" ca="1" si="256"/>
        <v>0</v>
      </c>
      <c r="BA180" s="158">
        <f t="shared" ca="1" si="256"/>
        <v>0</v>
      </c>
      <c r="BB180" s="158">
        <f t="shared" ca="1" si="256"/>
        <v>0</v>
      </c>
      <c r="BC180" s="158">
        <f t="shared" ca="1" si="256"/>
        <v>0</v>
      </c>
      <c r="BD180" s="158">
        <f t="shared" ca="1" si="256"/>
        <v>0</v>
      </c>
      <c r="BE180" s="158">
        <f t="shared" ca="1" si="256"/>
        <v>0</v>
      </c>
      <c r="BF180" s="158">
        <f t="shared" ca="1" si="256"/>
        <v>0</v>
      </c>
      <c r="BG180" s="158">
        <f t="shared" ca="1" si="256"/>
        <v>0</v>
      </c>
      <c r="BH180" s="158">
        <f t="shared" ca="1" si="256"/>
        <v>0</v>
      </c>
      <c r="BI180" s="158">
        <f t="shared" ca="1" si="256"/>
        <v>0</v>
      </c>
      <c r="BJ180" s="158">
        <f t="shared" ca="1" si="256"/>
        <v>0</v>
      </c>
      <c r="BK180" s="158">
        <f t="shared" ca="1" si="256"/>
        <v>0</v>
      </c>
      <c r="BL180" s="158">
        <f t="shared" ca="1" si="256"/>
        <v>0</v>
      </c>
      <c r="BM180" s="158">
        <f t="shared" ca="1" si="256"/>
        <v>0</v>
      </c>
      <c r="BN180" s="158">
        <f t="shared" ca="1" si="256"/>
        <v>0</v>
      </c>
      <c r="BO180" s="158">
        <f t="shared" ca="1" si="256"/>
        <v>0</v>
      </c>
      <c r="BP180" s="158">
        <f t="shared" ca="1" si="256"/>
        <v>0</v>
      </c>
      <c r="BQ180" s="158">
        <f t="shared" ca="1" si="256"/>
        <v>0</v>
      </c>
      <c r="BR180" s="158">
        <f t="shared" ref="BR180:DA180" ca="1" si="257">BR18*(1+$K$87)^BR$89</f>
        <v>0</v>
      </c>
      <c r="BS180" s="158">
        <f t="shared" ca="1" si="257"/>
        <v>0</v>
      </c>
      <c r="BT180" s="158">
        <f t="shared" ca="1" si="257"/>
        <v>0</v>
      </c>
      <c r="BU180" s="158">
        <f t="shared" ca="1" si="257"/>
        <v>0</v>
      </c>
      <c r="BV180" s="158">
        <f t="shared" ca="1" si="257"/>
        <v>0</v>
      </c>
      <c r="BW180" s="158">
        <f t="shared" ca="1" si="257"/>
        <v>0</v>
      </c>
      <c r="BX180" s="158">
        <f t="shared" ca="1" si="257"/>
        <v>0</v>
      </c>
      <c r="BY180" s="158">
        <f t="shared" ca="1" si="257"/>
        <v>0</v>
      </c>
      <c r="BZ180" s="158">
        <f t="shared" ca="1" si="257"/>
        <v>0</v>
      </c>
      <c r="CA180" s="158">
        <f t="shared" ca="1" si="257"/>
        <v>0</v>
      </c>
      <c r="CB180" s="158">
        <f t="shared" ca="1" si="257"/>
        <v>0</v>
      </c>
      <c r="CC180" s="158">
        <f t="shared" ca="1" si="257"/>
        <v>0</v>
      </c>
      <c r="CD180" s="158">
        <f t="shared" ca="1" si="257"/>
        <v>0</v>
      </c>
      <c r="CE180" s="158">
        <f t="shared" ca="1" si="257"/>
        <v>0</v>
      </c>
      <c r="CF180" s="158">
        <f t="shared" ca="1" si="257"/>
        <v>0</v>
      </c>
      <c r="CG180" s="158">
        <f t="shared" ca="1" si="257"/>
        <v>0</v>
      </c>
      <c r="CH180" s="158">
        <f t="shared" ca="1" si="257"/>
        <v>0</v>
      </c>
      <c r="CI180" s="158">
        <f t="shared" ca="1" si="257"/>
        <v>0</v>
      </c>
      <c r="CJ180" s="158">
        <f t="shared" ca="1" si="257"/>
        <v>0</v>
      </c>
      <c r="CK180" s="158">
        <f t="shared" ca="1" si="257"/>
        <v>0</v>
      </c>
      <c r="CL180" s="158">
        <f t="shared" ca="1" si="257"/>
        <v>0</v>
      </c>
      <c r="CM180" s="158">
        <f t="shared" ca="1" si="257"/>
        <v>0</v>
      </c>
      <c r="CN180" s="158">
        <f t="shared" ca="1" si="257"/>
        <v>0</v>
      </c>
      <c r="CO180" s="158">
        <f t="shared" ca="1" si="257"/>
        <v>0</v>
      </c>
      <c r="CP180" s="158">
        <f t="shared" ca="1" si="257"/>
        <v>0</v>
      </c>
      <c r="CQ180" s="158">
        <f t="shared" ca="1" si="257"/>
        <v>0</v>
      </c>
      <c r="CR180" s="158">
        <f t="shared" ca="1" si="257"/>
        <v>0</v>
      </c>
      <c r="CS180" s="158">
        <f t="shared" ca="1" si="257"/>
        <v>0</v>
      </c>
      <c r="CT180" s="158">
        <f t="shared" ca="1" si="257"/>
        <v>0</v>
      </c>
      <c r="CU180" s="158">
        <f t="shared" ca="1" si="257"/>
        <v>0</v>
      </c>
      <c r="CV180" s="158">
        <f t="shared" ca="1" si="257"/>
        <v>0</v>
      </c>
      <c r="CW180" s="158">
        <f t="shared" ca="1" si="257"/>
        <v>0</v>
      </c>
      <c r="CX180" s="158">
        <f t="shared" ca="1" si="257"/>
        <v>0</v>
      </c>
      <c r="CY180" s="158">
        <f t="shared" ca="1" si="257"/>
        <v>0</v>
      </c>
      <c r="CZ180" s="158">
        <f t="shared" ca="1" si="257"/>
        <v>0</v>
      </c>
      <c r="DA180" s="158">
        <f t="shared" ca="1" si="257"/>
        <v>0</v>
      </c>
    </row>
    <row r="181" spans="2:105" hidden="1">
      <c r="B181" s="323" t="str">
        <f t="shared" si="222"/>
        <v>C.2.</v>
      </c>
      <c r="C181" s="323" t="str">
        <f t="shared" si="222"/>
        <v>Paslaugų suteikimo pajamos</v>
      </c>
      <c r="D181" s="158">
        <f ca="1">F181+NPV((1+FDN)*(1+$K$87)-1,G181:INDEX(G181:DA181,PAL))</f>
        <v>0</v>
      </c>
      <c r="E181" s="158">
        <f ca="1">SUMIF($F$89:$DA$89,"&lt;="&amp;PAL,$F181:$DA181)</f>
        <v>0</v>
      </c>
      <c r="F181" s="158">
        <f t="shared" ref="F181:AK181" ca="1" si="258">F19*(1+$K$87)^F$89</f>
        <v>0</v>
      </c>
      <c r="G181" s="158">
        <f t="shared" ca="1" si="258"/>
        <v>0</v>
      </c>
      <c r="H181" s="158">
        <f t="shared" ca="1" si="258"/>
        <v>0</v>
      </c>
      <c r="I181" s="158">
        <f t="shared" ca="1" si="258"/>
        <v>0</v>
      </c>
      <c r="J181" s="158">
        <f t="shared" ca="1" si="258"/>
        <v>0</v>
      </c>
      <c r="K181" s="158">
        <f t="shared" ca="1" si="258"/>
        <v>0</v>
      </c>
      <c r="L181" s="158">
        <f t="shared" ca="1" si="258"/>
        <v>0</v>
      </c>
      <c r="M181" s="158">
        <f t="shared" ca="1" si="258"/>
        <v>0</v>
      </c>
      <c r="N181" s="158">
        <f t="shared" ca="1" si="258"/>
        <v>0</v>
      </c>
      <c r="O181" s="158">
        <f t="shared" ca="1" si="258"/>
        <v>0</v>
      </c>
      <c r="P181" s="158">
        <f t="shared" ca="1" si="258"/>
        <v>0</v>
      </c>
      <c r="Q181" s="158">
        <f t="shared" ca="1" si="258"/>
        <v>0</v>
      </c>
      <c r="R181" s="158">
        <f t="shared" ca="1" si="258"/>
        <v>0</v>
      </c>
      <c r="S181" s="158">
        <f t="shared" ca="1" si="258"/>
        <v>0</v>
      </c>
      <c r="T181" s="158">
        <f t="shared" ca="1" si="258"/>
        <v>0</v>
      </c>
      <c r="U181" s="158">
        <f t="shared" ca="1" si="258"/>
        <v>0</v>
      </c>
      <c r="V181" s="158">
        <f t="shared" ca="1" si="258"/>
        <v>0</v>
      </c>
      <c r="W181" s="158">
        <f t="shared" ca="1" si="258"/>
        <v>0</v>
      </c>
      <c r="X181" s="158">
        <f t="shared" ca="1" si="258"/>
        <v>0</v>
      </c>
      <c r="Y181" s="158">
        <f t="shared" ca="1" si="258"/>
        <v>0</v>
      </c>
      <c r="Z181" s="158">
        <f t="shared" ca="1" si="258"/>
        <v>0</v>
      </c>
      <c r="AA181" s="158">
        <f t="shared" ca="1" si="258"/>
        <v>0</v>
      </c>
      <c r="AB181" s="158">
        <f t="shared" ca="1" si="258"/>
        <v>0</v>
      </c>
      <c r="AC181" s="158">
        <f t="shared" ca="1" si="258"/>
        <v>0</v>
      </c>
      <c r="AD181" s="158">
        <f t="shared" ca="1" si="258"/>
        <v>0</v>
      </c>
      <c r="AE181" s="158">
        <f t="shared" ca="1" si="258"/>
        <v>0</v>
      </c>
      <c r="AF181" s="158">
        <f t="shared" ca="1" si="258"/>
        <v>0</v>
      </c>
      <c r="AG181" s="158">
        <f t="shared" ca="1" si="258"/>
        <v>0</v>
      </c>
      <c r="AH181" s="158">
        <f t="shared" ca="1" si="258"/>
        <v>0</v>
      </c>
      <c r="AI181" s="158">
        <f t="shared" ca="1" si="258"/>
        <v>0</v>
      </c>
      <c r="AJ181" s="158">
        <f t="shared" ca="1" si="258"/>
        <v>0</v>
      </c>
      <c r="AK181" s="158">
        <f t="shared" ca="1" si="258"/>
        <v>0</v>
      </c>
      <c r="AL181" s="158">
        <f t="shared" ref="AL181:BQ181" ca="1" si="259">AL19*(1+$K$87)^AL$89</f>
        <v>0</v>
      </c>
      <c r="AM181" s="158">
        <f t="shared" ca="1" si="259"/>
        <v>0</v>
      </c>
      <c r="AN181" s="158">
        <f t="shared" ca="1" si="259"/>
        <v>0</v>
      </c>
      <c r="AO181" s="158">
        <f t="shared" ca="1" si="259"/>
        <v>0</v>
      </c>
      <c r="AP181" s="158">
        <f t="shared" ca="1" si="259"/>
        <v>0</v>
      </c>
      <c r="AQ181" s="158">
        <f t="shared" ca="1" si="259"/>
        <v>0</v>
      </c>
      <c r="AR181" s="158">
        <f t="shared" ca="1" si="259"/>
        <v>0</v>
      </c>
      <c r="AS181" s="158">
        <f t="shared" ca="1" si="259"/>
        <v>0</v>
      </c>
      <c r="AT181" s="158">
        <f t="shared" ca="1" si="259"/>
        <v>0</v>
      </c>
      <c r="AU181" s="158">
        <f t="shared" ca="1" si="259"/>
        <v>0</v>
      </c>
      <c r="AV181" s="158">
        <f t="shared" ca="1" si="259"/>
        <v>0</v>
      </c>
      <c r="AW181" s="158">
        <f t="shared" ca="1" si="259"/>
        <v>0</v>
      </c>
      <c r="AX181" s="158">
        <f t="shared" ca="1" si="259"/>
        <v>0</v>
      </c>
      <c r="AY181" s="158">
        <f t="shared" ca="1" si="259"/>
        <v>0</v>
      </c>
      <c r="AZ181" s="158">
        <f t="shared" ca="1" si="259"/>
        <v>0</v>
      </c>
      <c r="BA181" s="158">
        <f t="shared" ca="1" si="259"/>
        <v>0</v>
      </c>
      <c r="BB181" s="158">
        <f t="shared" ca="1" si="259"/>
        <v>0</v>
      </c>
      <c r="BC181" s="158">
        <f t="shared" ca="1" si="259"/>
        <v>0</v>
      </c>
      <c r="BD181" s="158">
        <f t="shared" ca="1" si="259"/>
        <v>0</v>
      </c>
      <c r="BE181" s="158">
        <f t="shared" ca="1" si="259"/>
        <v>0</v>
      </c>
      <c r="BF181" s="158">
        <f t="shared" ca="1" si="259"/>
        <v>0</v>
      </c>
      <c r="BG181" s="158">
        <f t="shared" ca="1" si="259"/>
        <v>0</v>
      </c>
      <c r="BH181" s="158">
        <f t="shared" ca="1" si="259"/>
        <v>0</v>
      </c>
      <c r="BI181" s="158">
        <f t="shared" ca="1" si="259"/>
        <v>0</v>
      </c>
      <c r="BJ181" s="158">
        <f t="shared" ca="1" si="259"/>
        <v>0</v>
      </c>
      <c r="BK181" s="158">
        <f t="shared" ca="1" si="259"/>
        <v>0</v>
      </c>
      <c r="BL181" s="158">
        <f t="shared" ca="1" si="259"/>
        <v>0</v>
      </c>
      <c r="BM181" s="158">
        <f t="shared" ca="1" si="259"/>
        <v>0</v>
      </c>
      <c r="BN181" s="158">
        <f t="shared" ca="1" si="259"/>
        <v>0</v>
      </c>
      <c r="BO181" s="158">
        <f t="shared" ca="1" si="259"/>
        <v>0</v>
      </c>
      <c r="BP181" s="158">
        <f t="shared" ca="1" si="259"/>
        <v>0</v>
      </c>
      <c r="BQ181" s="158">
        <f t="shared" ca="1" si="259"/>
        <v>0</v>
      </c>
      <c r="BR181" s="158">
        <f t="shared" ref="BR181:DA181" ca="1" si="260">BR19*(1+$K$87)^BR$89</f>
        <v>0</v>
      </c>
      <c r="BS181" s="158">
        <f t="shared" ca="1" si="260"/>
        <v>0</v>
      </c>
      <c r="BT181" s="158">
        <f t="shared" ca="1" si="260"/>
        <v>0</v>
      </c>
      <c r="BU181" s="158">
        <f t="shared" ca="1" si="260"/>
        <v>0</v>
      </c>
      <c r="BV181" s="158">
        <f t="shared" ca="1" si="260"/>
        <v>0</v>
      </c>
      <c r="BW181" s="158">
        <f t="shared" ca="1" si="260"/>
        <v>0</v>
      </c>
      <c r="BX181" s="158">
        <f t="shared" ca="1" si="260"/>
        <v>0</v>
      </c>
      <c r="BY181" s="158">
        <f t="shared" ca="1" si="260"/>
        <v>0</v>
      </c>
      <c r="BZ181" s="158">
        <f t="shared" ca="1" si="260"/>
        <v>0</v>
      </c>
      <c r="CA181" s="158">
        <f t="shared" ca="1" si="260"/>
        <v>0</v>
      </c>
      <c r="CB181" s="158">
        <f t="shared" ca="1" si="260"/>
        <v>0</v>
      </c>
      <c r="CC181" s="158">
        <f t="shared" ca="1" si="260"/>
        <v>0</v>
      </c>
      <c r="CD181" s="158">
        <f t="shared" ca="1" si="260"/>
        <v>0</v>
      </c>
      <c r="CE181" s="158">
        <f t="shared" ca="1" si="260"/>
        <v>0</v>
      </c>
      <c r="CF181" s="158">
        <f t="shared" ca="1" si="260"/>
        <v>0</v>
      </c>
      <c r="CG181" s="158">
        <f t="shared" ca="1" si="260"/>
        <v>0</v>
      </c>
      <c r="CH181" s="158">
        <f t="shared" ca="1" si="260"/>
        <v>0</v>
      </c>
      <c r="CI181" s="158">
        <f t="shared" ca="1" si="260"/>
        <v>0</v>
      </c>
      <c r="CJ181" s="158">
        <f t="shared" ca="1" si="260"/>
        <v>0</v>
      </c>
      <c r="CK181" s="158">
        <f t="shared" ca="1" si="260"/>
        <v>0</v>
      </c>
      <c r="CL181" s="158">
        <f t="shared" ca="1" si="260"/>
        <v>0</v>
      </c>
      <c r="CM181" s="158">
        <f t="shared" ca="1" si="260"/>
        <v>0</v>
      </c>
      <c r="CN181" s="158">
        <f t="shared" ca="1" si="260"/>
        <v>0</v>
      </c>
      <c r="CO181" s="158">
        <f t="shared" ca="1" si="260"/>
        <v>0</v>
      </c>
      <c r="CP181" s="158">
        <f t="shared" ca="1" si="260"/>
        <v>0</v>
      </c>
      <c r="CQ181" s="158">
        <f t="shared" ca="1" si="260"/>
        <v>0</v>
      </c>
      <c r="CR181" s="158">
        <f t="shared" ca="1" si="260"/>
        <v>0</v>
      </c>
      <c r="CS181" s="158">
        <f t="shared" ca="1" si="260"/>
        <v>0</v>
      </c>
      <c r="CT181" s="158">
        <f t="shared" ca="1" si="260"/>
        <v>0</v>
      </c>
      <c r="CU181" s="158">
        <f t="shared" ca="1" si="260"/>
        <v>0</v>
      </c>
      <c r="CV181" s="158">
        <f t="shared" ca="1" si="260"/>
        <v>0</v>
      </c>
      <c r="CW181" s="158">
        <f t="shared" ca="1" si="260"/>
        <v>0</v>
      </c>
      <c r="CX181" s="158">
        <f t="shared" ca="1" si="260"/>
        <v>0</v>
      </c>
      <c r="CY181" s="158">
        <f t="shared" ca="1" si="260"/>
        <v>0</v>
      </c>
      <c r="CZ181" s="158">
        <f t="shared" ca="1" si="260"/>
        <v>0</v>
      </c>
      <c r="DA181" s="158">
        <f t="shared" ca="1" si="260"/>
        <v>0</v>
      </c>
    </row>
    <row r="182" spans="2:105" hidden="1">
      <c r="B182" s="323" t="str">
        <f t="shared" si="222"/>
        <v>C.3.</v>
      </c>
      <c r="C182" s="323" t="str">
        <f t="shared" si="222"/>
        <v>Finansinės ir investicinės veiklos bei kitos pajamos</v>
      </c>
      <c r="D182" s="158">
        <f ca="1">F182+NPV((1+FDN)*(1+$K$87)-1,G182:INDEX(G182:DA182,PAL))</f>
        <v>0</v>
      </c>
      <c r="E182" s="158">
        <f ca="1">SUMIF($F$89:$DA$89,"&lt;="&amp;PAL,$F182:$DA182)</f>
        <v>0</v>
      </c>
      <c r="F182" s="158">
        <f t="shared" ref="F182:AK182" ca="1" si="261">F20*(1+$K$87)^F$89</f>
        <v>0</v>
      </c>
      <c r="G182" s="158">
        <f t="shared" ca="1" si="261"/>
        <v>0</v>
      </c>
      <c r="H182" s="158">
        <f t="shared" ca="1" si="261"/>
        <v>0</v>
      </c>
      <c r="I182" s="158">
        <f t="shared" ca="1" si="261"/>
        <v>0</v>
      </c>
      <c r="J182" s="158">
        <f t="shared" ca="1" si="261"/>
        <v>0</v>
      </c>
      <c r="K182" s="158">
        <f t="shared" ca="1" si="261"/>
        <v>0</v>
      </c>
      <c r="L182" s="158">
        <f t="shared" ca="1" si="261"/>
        <v>0</v>
      </c>
      <c r="M182" s="158">
        <f t="shared" ca="1" si="261"/>
        <v>0</v>
      </c>
      <c r="N182" s="158">
        <f t="shared" ca="1" si="261"/>
        <v>0</v>
      </c>
      <c r="O182" s="158">
        <f t="shared" ca="1" si="261"/>
        <v>0</v>
      </c>
      <c r="P182" s="158">
        <f t="shared" ca="1" si="261"/>
        <v>0</v>
      </c>
      <c r="Q182" s="158">
        <f t="shared" ca="1" si="261"/>
        <v>0</v>
      </c>
      <c r="R182" s="158">
        <f t="shared" ca="1" si="261"/>
        <v>0</v>
      </c>
      <c r="S182" s="158">
        <f t="shared" ca="1" si="261"/>
        <v>0</v>
      </c>
      <c r="T182" s="158">
        <f t="shared" ca="1" si="261"/>
        <v>0</v>
      </c>
      <c r="U182" s="158">
        <f t="shared" ca="1" si="261"/>
        <v>0</v>
      </c>
      <c r="V182" s="158">
        <f t="shared" ca="1" si="261"/>
        <v>0</v>
      </c>
      <c r="W182" s="158">
        <f t="shared" ca="1" si="261"/>
        <v>0</v>
      </c>
      <c r="X182" s="158">
        <f t="shared" ca="1" si="261"/>
        <v>0</v>
      </c>
      <c r="Y182" s="158">
        <f t="shared" ca="1" si="261"/>
        <v>0</v>
      </c>
      <c r="Z182" s="158">
        <f t="shared" ca="1" si="261"/>
        <v>0</v>
      </c>
      <c r="AA182" s="158">
        <f t="shared" ca="1" si="261"/>
        <v>0</v>
      </c>
      <c r="AB182" s="158">
        <f t="shared" ca="1" si="261"/>
        <v>0</v>
      </c>
      <c r="AC182" s="158">
        <f t="shared" ca="1" si="261"/>
        <v>0</v>
      </c>
      <c r="AD182" s="158">
        <f t="shared" ca="1" si="261"/>
        <v>0</v>
      </c>
      <c r="AE182" s="158">
        <f t="shared" ca="1" si="261"/>
        <v>0</v>
      </c>
      <c r="AF182" s="158">
        <f t="shared" ca="1" si="261"/>
        <v>0</v>
      </c>
      <c r="AG182" s="158">
        <f t="shared" ca="1" si="261"/>
        <v>0</v>
      </c>
      <c r="AH182" s="158">
        <f t="shared" ca="1" si="261"/>
        <v>0</v>
      </c>
      <c r="AI182" s="158">
        <f t="shared" ca="1" si="261"/>
        <v>0</v>
      </c>
      <c r="AJ182" s="158">
        <f t="shared" ca="1" si="261"/>
        <v>0</v>
      </c>
      <c r="AK182" s="158">
        <f t="shared" ca="1" si="261"/>
        <v>0</v>
      </c>
      <c r="AL182" s="158">
        <f t="shared" ref="AL182:BQ182" ca="1" si="262">AL20*(1+$K$87)^AL$89</f>
        <v>0</v>
      </c>
      <c r="AM182" s="158">
        <f t="shared" ca="1" si="262"/>
        <v>0</v>
      </c>
      <c r="AN182" s="158">
        <f t="shared" ca="1" si="262"/>
        <v>0</v>
      </c>
      <c r="AO182" s="158">
        <f t="shared" ca="1" si="262"/>
        <v>0</v>
      </c>
      <c r="AP182" s="158">
        <f t="shared" ca="1" si="262"/>
        <v>0</v>
      </c>
      <c r="AQ182" s="158">
        <f t="shared" ca="1" si="262"/>
        <v>0</v>
      </c>
      <c r="AR182" s="158">
        <f t="shared" ca="1" si="262"/>
        <v>0</v>
      </c>
      <c r="AS182" s="158">
        <f t="shared" ca="1" si="262"/>
        <v>0</v>
      </c>
      <c r="AT182" s="158">
        <f t="shared" ca="1" si="262"/>
        <v>0</v>
      </c>
      <c r="AU182" s="158">
        <f t="shared" ca="1" si="262"/>
        <v>0</v>
      </c>
      <c r="AV182" s="158">
        <f t="shared" ca="1" si="262"/>
        <v>0</v>
      </c>
      <c r="AW182" s="158">
        <f t="shared" ca="1" si="262"/>
        <v>0</v>
      </c>
      <c r="AX182" s="158">
        <f t="shared" ca="1" si="262"/>
        <v>0</v>
      </c>
      <c r="AY182" s="158">
        <f t="shared" ca="1" si="262"/>
        <v>0</v>
      </c>
      <c r="AZ182" s="158">
        <f t="shared" ca="1" si="262"/>
        <v>0</v>
      </c>
      <c r="BA182" s="158">
        <f t="shared" ca="1" si="262"/>
        <v>0</v>
      </c>
      <c r="BB182" s="158">
        <f t="shared" ca="1" si="262"/>
        <v>0</v>
      </c>
      <c r="BC182" s="158">
        <f t="shared" ca="1" si="262"/>
        <v>0</v>
      </c>
      <c r="BD182" s="158">
        <f t="shared" ca="1" si="262"/>
        <v>0</v>
      </c>
      <c r="BE182" s="158">
        <f t="shared" ca="1" si="262"/>
        <v>0</v>
      </c>
      <c r="BF182" s="158">
        <f t="shared" ca="1" si="262"/>
        <v>0</v>
      </c>
      <c r="BG182" s="158">
        <f t="shared" ca="1" si="262"/>
        <v>0</v>
      </c>
      <c r="BH182" s="158">
        <f t="shared" ca="1" si="262"/>
        <v>0</v>
      </c>
      <c r="BI182" s="158">
        <f t="shared" ca="1" si="262"/>
        <v>0</v>
      </c>
      <c r="BJ182" s="158">
        <f t="shared" ca="1" si="262"/>
        <v>0</v>
      </c>
      <c r="BK182" s="158">
        <f t="shared" ca="1" si="262"/>
        <v>0</v>
      </c>
      <c r="BL182" s="158">
        <f t="shared" ca="1" si="262"/>
        <v>0</v>
      </c>
      <c r="BM182" s="158">
        <f t="shared" ca="1" si="262"/>
        <v>0</v>
      </c>
      <c r="BN182" s="158">
        <f t="shared" ca="1" si="262"/>
        <v>0</v>
      </c>
      <c r="BO182" s="158">
        <f t="shared" ca="1" si="262"/>
        <v>0</v>
      </c>
      <c r="BP182" s="158">
        <f t="shared" ca="1" si="262"/>
        <v>0</v>
      </c>
      <c r="BQ182" s="158">
        <f t="shared" ca="1" si="262"/>
        <v>0</v>
      </c>
      <c r="BR182" s="158">
        <f t="shared" ref="BR182:DA182" ca="1" si="263">BR20*(1+$K$87)^BR$89</f>
        <v>0</v>
      </c>
      <c r="BS182" s="158">
        <f t="shared" ca="1" si="263"/>
        <v>0</v>
      </c>
      <c r="BT182" s="158">
        <f t="shared" ca="1" si="263"/>
        <v>0</v>
      </c>
      <c r="BU182" s="158">
        <f t="shared" ca="1" si="263"/>
        <v>0</v>
      </c>
      <c r="BV182" s="158">
        <f t="shared" ca="1" si="263"/>
        <v>0</v>
      </c>
      <c r="BW182" s="158">
        <f t="shared" ca="1" si="263"/>
        <v>0</v>
      </c>
      <c r="BX182" s="158">
        <f t="shared" ca="1" si="263"/>
        <v>0</v>
      </c>
      <c r="BY182" s="158">
        <f t="shared" ca="1" si="263"/>
        <v>0</v>
      </c>
      <c r="BZ182" s="158">
        <f t="shared" ca="1" si="263"/>
        <v>0</v>
      </c>
      <c r="CA182" s="158">
        <f t="shared" ca="1" si="263"/>
        <v>0</v>
      </c>
      <c r="CB182" s="158">
        <f t="shared" ca="1" si="263"/>
        <v>0</v>
      </c>
      <c r="CC182" s="158">
        <f t="shared" ca="1" si="263"/>
        <v>0</v>
      </c>
      <c r="CD182" s="158">
        <f t="shared" ca="1" si="263"/>
        <v>0</v>
      </c>
      <c r="CE182" s="158">
        <f t="shared" ca="1" si="263"/>
        <v>0</v>
      </c>
      <c r="CF182" s="158">
        <f t="shared" ca="1" si="263"/>
        <v>0</v>
      </c>
      <c r="CG182" s="158">
        <f t="shared" ca="1" si="263"/>
        <v>0</v>
      </c>
      <c r="CH182" s="158">
        <f t="shared" ca="1" si="263"/>
        <v>0</v>
      </c>
      <c r="CI182" s="158">
        <f t="shared" ca="1" si="263"/>
        <v>0</v>
      </c>
      <c r="CJ182" s="158">
        <f t="shared" ca="1" si="263"/>
        <v>0</v>
      </c>
      <c r="CK182" s="158">
        <f t="shared" ca="1" si="263"/>
        <v>0</v>
      </c>
      <c r="CL182" s="158">
        <f t="shared" ca="1" si="263"/>
        <v>0</v>
      </c>
      <c r="CM182" s="158">
        <f t="shared" ca="1" si="263"/>
        <v>0</v>
      </c>
      <c r="CN182" s="158">
        <f t="shared" ca="1" si="263"/>
        <v>0</v>
      </c>
      <c r="CO182" s="158">
        <f t="shared" ca="1" si="263"/>
        <v>0</v>
      </c>
      <c r="CP182" s="158">
        <f t="shared" ca="1" si="263"/>
        <v>0</v>
      </c>
      <c r="CQ182" s="158">
        <f t="shared" ca="1" si="263"/>
        <v>0</v>
      </c>
      <c r="CR182" s="158">
        <f t="shared" ca="1" si="263"/>
        <v>0</v>
      </c>
      <c r="CS182" s="158">
        <f t="shared" ca="1" si="263"/>
        <v>0</v>
      </c>
      <c r="CT182" s="158">
        <f t="shared" ca="1" si="263"/>
        <v>0</v>
      </c>
      <c r="CU182" s="158">
        <f t="shared" ca="1" si="263"/>
        <v>0</v>
      </c>
      <c r="CV182" s="158">
        <f t="shared" ca="1" si="263"/>
        <v>0</v>
      </c>
      <c r="CW182" s="158">
        <f t="shared" ca="1" si="263"/>
        <v>0</v>
      </c>
      <c r="CX182" s="158">
        <f t="shared" ca="1" si="263"/>
        <v>0</v>
      </c>
      <c r="CY182" s="158">
        <f t="shared" ca="1" si="263"/>
        <v>0</v>
      </c>
      <c r="CZ182" s="158">
        <f t="shared" ca="1" si="263"/>
        <v>0</v>
      </c>
      <c r="DA182" s="158">
        <f t="shared" ca="1" si="263"/>
        <v>0</v>
      </c>
    </row>
    <row r="183" spans="2:105" hidden="1">
      <c r="B183" s="322" t="str">
        <f t="shared" si="222"/>
        <v>D.</v>
      </c>
      <c r="C183" s="322" t="str">
        <f t="shared" si="222"/>
        <v>Veiklos ir finansinės išlaidos, iš viso</v>
      </c>
      <c r="D183" s="159">
        <f ca="1">ROUND(SUM(D184,D191),0)</f>
        <v>0</v>
      </c>
      <c r="E183" s="159">
        <f ca="1">ROUND(SUM(E184,E191),0)</f>
        <v>0</v>
      </c>
      <c r="F183" s="159">
        <f ca="1">ROUND(SUM(F184,F191),0)</f>
        <v>0</v>
      </c>
      <c r="G183" s="159">
        <f ca="1">ROUND(SUM(G184,G191),0)</f>
        <v>0</v>
      </c>
      <c r="H183" s="159">
        <f t="shared" ref="H183:BS183" ca="1" si="264">ROUND(SUM(H184,H191),0)</f>
        <v>0</v>
      </c>
      <c r="I183" s="159">
        <f t="shared" ca="1" si="264"/>
        <v>0</v>
      </c>
      <c r="J183" s="159">
        <f t="shared" ca="1" si="264"/>
        <v>0</v>
      </c>
      <c r="K183" s="159">
        <f t="shared" ca="1" si="264"/>
        <v>0</v>
      </c>
      <c r="L183" s="159">
        <f t="shared" ca="1" si="264"/>
        <v>0</v>
      </c>
      <c r="M183" s="159">
        <f t="shared" ca="1" si="264"/>
        <v>0</v>
      </c>
      <c r="N183" s="159">
        <f t="shared" ca="1" si="264"/>
        <v>0</v>
      </c>
      <c r="O183" s="159">
        <f t="shared" ca="1" si="264"/>
        <v>0</v>
      </c>
      <c r="P183" s="159">
        <f t="shared" ca="1" si="264"/>
        <v>0</v>
      </c>
      <c r="Q183" s="159">
        <f t="shared" ca="1" si="264"/>
        <v>0</v>
      </c>
      <c r="R183" s="159">
        <f t="shared" ca="1" si="264"/>
        <v>0</v>
      </c>
      <c r="S183" s="159">
        <f t="shared" ca="1" si="264"/>
        <v>0</v>
      </c>
      <c r="T183" s="159">
        <f t="shared" ca="1" si="264"/>
        <v>0</v>
      </c>
      <c r="U183" s="159">
        <f t="shared" ca="1" si="264"/>
        <v>0</v>
      </c>
      <c r="V183" s="159">
        <f t="shared" ca="1" si="264"/>
        <v>0</v>
      </c>
      <c r="W183" s="159">
        <f t="shared" ca="1" si="264"/>
        <v>0</v>
      </c>
      <c r="X183" s="159">
        <f t="shared" ca="1" si="264"/>
        <v>0</v>
      </c>
      <c r="Y183" s="159">
        <f t="shared" ca="1" si="264"/>
        <v>0</v>
      </c>
      <c r="Z183" s="159">
        <f t="shared" ca="1" si="264"/>
        <v>0</v>
      </c>
      <c r="AA183" s="159">
        <f t="shared" ca="1" si="264"/>
        <v>0</v>
      </c>
      <c r="AB183" s="159">
        <f t="shared" ca="1" si="264"/>
        <v>0</v>
      </c>
      <c r="AC183" s="159">
        <f t="shared" ca="1" si="264"/>
        <v>0</v>
      </c>
      <c r="AD183" s="159">
        <f t="shared" ca="1" si="264"/>
        <v>0</v>
      </c>
      <c r="AE183" s="159">
        <f t="shared" ca="1" si="264"/>
        <v>0</v>
      </c>
      <c r="AF183" s="159">
        <f t="shared" ca="1" si="264"/>
        <v>0</v>
      </c>
      <c r="AG183" s="159">
        <f t="shared" ca="1" si="264"/>
        <v>0</v>
      </c>
      <c r="AH183" s="159">
        <f t="shared" ca="1" si="264"/>
        <v>0</v>
      </c>
      <c r="AI183" s="159">
        <f t="shared" ca="1" si="264"/>
        <v>0</v>
      </c>
      <c r="AJ183" s="159">
        <f t="shared" ca="1" si="264"/>
        <v>0</v>
      </c>
      <c r="AK183" s="159">
        <f t="shared" ca="1" si="264"/>
        <v>0</v>
      </c>
      <c r="AL183" s="159">
        <f t="shared" ca="1" si="264"/>
        <v>0</v>
      </c>
      <c r="AM183" s="159">
        <f t="shared" ca="1" si="264"/>
        <v>0</v>
      </c>
      <c r="AN183" s="159">
        <f t="shared" ca="1" si="264"/>
        <v>0</v>
      </c>
      <c r="AO183" s="159">
        <f t="shared" ca="1" si="264"/>
        <v>0</v>
      </c>
      <c r="AP183" s="159">
        <f t="shared" ca="1" si="264"/>
        <v>0</v>
      </c>
      <c r="AQ183" s="159">
        <f t="shared" ca="1" si="264"/>
        <v>0</v>
      </c>
      <c r="AR183" s="159">
        <f t="shared" ca="1" si="264"/>
        <v>0</v>
      </c>
      <c r="AS183" s="159">
        <f t="shared" ca="1" si="264"/>
        <v>0</v>
      </c>
      <c r="AT183" s="159">
        <f t="shared" ca="1" si="264"/>
        <v>0</v>
      </c>
      <c r="AU183" s="159">
        <f t="shared" ca="1" si="264"/>
        <v>0</v>
      </c>
      <c r="AV183" s="159">
        <f t="shared" ca="1" si="264"/>
        <v>0</v>
      </c>
      <c r="AW183" s="159">
        <f t="shared" ca="1" si="264"/>
        <v>0</v>
      </c>
      <c r="AX183" s="159">
        <f t="shared" ca="1" si="264"/>
        <v>0</v>
      </c>
      <c r="AY183" s="159">
        <f t="shared" ca="1" si="264"/>
        <v>0</v>
      </c>
      <c r="AZ183" s="159">
        <f t="shared" ca="1" si="264"/>
        <v>0</v>
      </c>
      <c r="BA183" s="159">
        <f t="shared" ca="1" si="264"/>
        <v>0</v>
      </c>
      <c r="BB183" s="159">
        <f t="shared" ca="1" si="264"/>
        <v>0</v>
      </c>
      <c r="BC183" s="159">
        <f t="shared" ca="1" si="264"/>
        <v>0</v>
      </c>
      <c r="BD183" s="159">
        <f t="shared" ca="1" si="264"/>
        <v>0</v>
      </c>
      <c r="BE183" s="159">
        <f t="shared" ca="1" si="264"/>
        <v>0</v>
      </c>
      <c r="BF183" s="159">
        <f t="shared" ca="1" si="264"/>
        <v>0</v>
      </c>
      <c r="BG183" s="159">
        <f t="shared" ca="1" si="264"/>
        <v>0</v>
      </c>
      <c r="BH183" s="159">
        <f t="shared" ca="1" si="264"/>
        <v>0</v>
      </c>
      <c r="BI183" s="159">
        <f t="shared" ca="1" si="264"/>
        <v>0</v>
      </c>
      <c r="BJ183" s="159">
        <f t="shared" ca="1" si="264"/>
        <v>0</v>
      </c>
      <c r="BK183" s="159">
        <f t="shared" ca="1" si="264"/>
        <v>0</v>
      </c>
      <c r="BL183" s="159">
        <f t="shared" ca="1" si="264"/>
        <v>0</v>
      </c>
      <c r="BM183" s="159">
        <f t="shared" ca="1" si="264"/>
        <v>0</v>
      </c>
      <c r="BN183" s="159">
        <f t="shared" ca="1" si="264"/>
        <v>0</v>
      </c>
      <c r="BO183" s="159">
        <f t="shared" ca="1" si="264"/>
        <v>0</v>
      </c>
      <c r="BP183" s="159">
        <f t="shared" ca="1" si="264"/>
        <v>0</v>
      </c>
      <c r="BQ183" s="159">
        <f t="shared" ca="1" si="264"/>
        <v>0</v>
      </c>
      <c r="BR183" s="159">
        <f t="shared" ca="1" si="264"/>
        <v>0</v>
      </c>
      <c r="BS183" s="159">
        <f t="shared" ca="1" si="264"/>
        <v>0</v>
      </c>
      <c r="BT183" s="159">
        <f t="shared" ref="BT183:DA183" ca="1" si="265">ROUND(SUM(BT184,BT191),0)</f>
        <v>0</v>
      </c>
      <c r="BU183" s="159">
        <f t="shared" ca="1" si="265"/>
        <v>0</v>
      </c>
      <c r="BV183" s="159">
        <f t="shared" ca="1" si="265"/>
        <v>0</v>
      </c>
      <c r="BW183" s="159">
        <f t="shared" ca="1" si="265"/>
        <v>0</v>
      </c>
      <c r="BX183" s="159">
        <f t="shared" ca="1" si="265"/>
        <v>0</v>
      </c>
      <c r="BY183" s="159">
        <f t="shared" ca="1" si="265"/>
        <v>0</v>
      </c>
      <c r="BZ183" s="159">
        <f t="shared" ca="1" si="265"/>
        <v>0</v>
      </c>
      <c r="CA183" s="159">
        <f t="shared" ca="1" si="265"/>
        <v>0</v>
      </c>
      <c r="CB183" s="159">
        <f t="shared" ca="1" si="265"/>
        <v>0</v>
      </c>
      <c r="CC183" s="159">
        <f t="shared" ca="1" si="265"/>
        <v>0</v>
      </c>
      <c r="CD183" s="159">
        <f t="shared" ca="1" si="265"/>
        <v>0</v>
      </c>
      <c r="CE183" s="159">
        <f t="shared" ca="1" si="265"/>
        <v>0</v>
      </c>
      <c r="CF183" s="159">
        <f t="shared" ca="1" si="265"/>
        <v>0</v>
      </c>
      <c r="CG183" s="159">
        <f t="shared" ca="1" si="265"/>
        <v>0</v>
      </c>
      <c r="CH183" s="159">
        <f t="shared" ca="1" si="265"/>
        <v>0</v>
      </c>
      <c r="CI183" s="159">
        <f t="shared" ca="1" si="265"/>
        <v>0</v>
      </c>
      <c r="CJ183" s="159">
        <f t="shared" ca="1" si="265"/>
        <v>0</v>
      </c>
      <c r="CK183" s="159">
        <f t="shared" ca="1" si="265"/>
        <v>0</v>
      </c>
      <c r="CL183" s="159">
        <f t="shared" ca="1" si="265"/>
        <v>0</v>
      </c>
      <c r="CM183" s="159">
        <f t="shared" ca="1" si="265"/>
        <v>0</v>
      </c>
      <c r="CN183" s="159">
        <f t="shared" ca="1" si="265"/>
        <v>0</v>
      </c>
      <c r="CO183" s="159">
        <f t="shared" ca="1" si="265"/>
        <v>0</v>
      </c>
      <c r="CP183" s="159">
        <f t="shared" ca="1" si="265"/>
        <v>0</v>
      </c>
      <c r="CQ183" s="159">
        <f t="shared" ca="1" si="265"/>
        <v>0</v>
      </c>
      <c r="CR183" s="159">
        <f t="shared" ca="1" si="265"/>
        <v>0</v>
      </c>
      <c r="CS183" s="159">
        <f t="shared" ca="1" si="265"/>
        <v>0</v>
      </c>
      <c r="CT183" s="159">
        <f t="shared" ca="1" si="265"/>
        <v>0</v>
      </c>
      <c r="CU183" s="159">
        <f t="shared" ca="1" si="265"/>
        <v>0</v>
      </c>
      <c r="CV183" s="159">
        <f t="shared" ca="1" si="265"/>
        <v>0</v>
      </c>
      <c r="CW183" s="159">
        <f t="shared" ca="1" si="265"/>
        <v>0</v>
      </c>
      <c r="CX183" s="159">
        <f t="shared" ca="1" si="265"/>
        <v>0</v>
      </c>
      <c r="CY183" s="159">
        <f t="shared" ca="1" si="265"/>
        <v>0</v>
      </c>
      <c r="CZ183" s="159">
        <f t="shared" ca="1" si="265"/>
        <v>0</v>
      </c>
      <c r="DA183" s="159">
        <f t="shared" ca="1" si="265"/>
        <v>0</v>
      </c>
    </row>
    <row r="184" spans="2:105" hidden="1">
      <c r="B184" s="322" t="str">
        <f t="shared" si="222"/>
        <v>D.1.</v>
      </c>
      <c r="C184" s="322" t="str">
        <f t="shared" si="222"/>
        <v>Veiklos išlaidos</v>
      </c>
      <c r="D184" s="159">
        <f ca="1">ROUND(SUM(D185:D190),0)</f>
        <v>0</v>
      </c>
      <c r="E184" s="159">
        <f ca="1">ROUND(SUM(E185:E190),0)</f>
        <v>0</v>
      </c>
      <c r="F184" s="159">
        <f ca="1">ROUND(SUM(F185:F190),0)</f>
        <v>0</v>
      </c>
      <c r="G184" s="159">
        <f ca="1">ROUND(SUM(G185:G190),0)</f>
        <v>0</v>
      </c>
      <c r="H184" s="159">
        <f t="shared" ref="H184:BS184" ca="1" si="266">ROUND(SUM(H185:H190),0)</f>
        <v>0</v>
      </c>
      <c r="I184" s="159">
        <f t="shared" ca="1" si="266"/>
        <v>0</v>
      </c>
      <c r="J184" s="159">
        <f t="shared" ca="1" si="266"/>
        <v>0</v>
      </c>
      <c r="K184" s="159">
        <f t="shared" ca="1" si="266"/>
        <v>0</v>
      </c>
      <c r="L184" s="159">
        <f t="shared" ca="1" si="266"/>
        <v>0</v>
      </c>
      <c r="M184" s="159">
        <f t="shared" ca="1" si="266"/>
        <v>0</v>
      </c>
      <c r="N184" s="159">
        <f t="shared" ca="1" si="266"/>
        <v>0</v>
      </c>
      <c r="O184" s="159">
        <f t="shared" ca="1" si="266"/>
        <v>0</v>
      </c>
      <c r="P184" s="159">
        <f t="shared" ca="1" si="266"/>
        <v>0</v>
      </c>
      <c r="Q184" s="159">
        <f t="shared" ca="1" si="266"/>
        <v>0</v>
      </c>
      <c r="R184" s="159">
        <f t="shared" ca="1" si="266"/>
        <v>0</v>
      </c>
      <c r="S184" s="159">
        <f t="shared" ca="1" si="266"/>
        <v>0</v>
      </c>
      <c r="T184" s="159">
        <f t="shared" ca="1" si="266"/>
        <v>0</v>
      </c>
      <c r="U184" s="159">
        <f t="shared" ca="1" si="266"/>
        <v>0</v>
      </c>
      <c r="V184" s="159">
        <f t="shared" ca="1" si="266"/>
        <v>0</v>
      </c>
      <c r="W184" s="159">
        <f t="shared" ca="1" si="266"/>
        <v>0</v>
      </c>
      <c r="X184" s="159">
        <f t="shared" ca="1" si="266"/>
        <v>0</v>
      </c>
      <c r="Y184" s="159">
        <f t="shared" ca="1" si="266"/>
        <v>0</v>
      </c>
      <c r="Z184" s="159">
        <f t="shared" ca="1" si="266"/>
        <v>0</v>
      </c>
      <c r="AA184" s="159">
        <f t="shared" ca="1" si="266"/>
        <v>0</v>
      </c>
      <c r="AB184" s="159">
        <f t="shared" ca="1" si="266"/>
        <v>0</v>
      </c>
      <c r="AC184" s="159">
        <f t="shared" ca="1" si="266"/>
        <v>0</v>
      </c>
      <c r="AD184" s="159">
        <f t="shared" ca="1" si="266"/>
        <v>0</v>
      </c>
      <c r="AE184" s="159">
        <f t="shared" ca="1" si="266"/>
        <v>0</v>
      </c>
      <c r="AF184" s="159">
        <f t="shared" ca="1" si="266"/>
        <v>0</v>
      </c>
      <c r="AG184" s="159">
        <f t="shared" ca="1" si="266"/>
        <v>0</v>
      </c>
      <c r="AH184" s="159">
        <f t="shared" ca="1" si="266"/>
        <v>0</v>
      </c>
      <c r="AI184" s="159">
        <f t="shared" ca="1" si="266"/>
        <v>0</v>
      </c>
      <c r="AJ184" s="159">
        <f t="shared" ca="1" si="266"/>
        <v>0</v>
      </c>
      <c r="AK184" s="159">
        <f t="shared" ca="1" si="266"/>
        <v>0</v>
      </c>
      <c r="AL184" s="159">
        <f t="shared" ca="1" si="266"/>
        <v>0</v>
      </c>
      <c r="AM184" s="159">
        <f t="shared" ca="1" si="266"/>
        <v>0</v>
      </c>
      <c r="AN184" s="159">
        <f t="shared" ca="1" si="266"/>
        <v>0</v>
      </c>
      <c r="AO184" s="159">
        <f t="shared" ca="1" si="266"/>
        <v>0</v>
      </c>
      <c r="AP184" s="159">
        <f t="shared" ca="1" si="266"/>
        <v>0</v>
      </c>
      <c r="AQ184" s="159">
        <f t="shared" ca="1" si="266"/>
        <v>0</v>
      </c>
      <c r="AR184" s="159">
        <f t="shared" ca="1" si="266"/>
        <v>0</v>
      </c>
      <c r="AS184" s="159">
        <f t="shared" ca="1" si="266"/>
        <v>0</v>
      </c>
      <c r="AT184" s="159">
        <f t="shared" ca="1" si="266"/>
        <v>0</v>
      </c>
      <c r="AU184" s="159">
        <f t="shared" ca="1" si="266"/>
        <v>0</v>
      </c>
      <c r="AV184" s="159">
        <f t="shared" ca="1" si="266"/>
        <v>0</v>
      </c>
      <c r="AW184" s="159">
        <f t="shared" ca="1" si="266"/>
        <v>0</v>
      </c>
      <c r="AX184" s="159">
        <f t="shared" ca="1" si="266"/>
        <v>0</v>
      </c>
      <c r="AY184" s="159">
        <f t="shared" ca="1" si="266"/>
        <v>0</v>
      </c>
      <c r="AZ184" s="159">
        <f t="shared" ca="1" si="266"/>
        <v>0</v>
      </c>
      <c r="BA184" s="159">
        <f t="shared" ca="1" si="266"/>
        <v>0</v>
      </c>
      <c r="BB184" s="159">
        <f t="shared" ca="1" si="266"/>
        <v>0</v>
      </c>
      <c r="BC184" s="159">
        <f t="shared" ca="1" si="266"/>
        <v>0</v>
      </c>
      <c r="BD184" s="159">
        <f t="shared" ca="1" si="266"/>
        <v>0</v>
      </c>
      <c r="BE184" s="159">
        <f t="shared" ca="1" si="266"/>
        <v>0</v>
      </c>
      <c r="BF184" s="159">
        <f t="shared" ca="1" si="266"/>
        <v>0</v>
      </c>
      <c r="BG184" s="159">
        <f t="shared" ca="1" si="266"/>
        <v>0</v>
      </c>
      <c r="BH184" s="159">
        <f t="shared" ca="1" si="266"/>
        <v>0</v>
      </c>
      <c r="BI184" s="159">
        <f t="shared" ca="1" si="266"/>
        <v>0</v>
      </c>
      <c r="BJ184" s="159">
        <f t="shared" ca="1" si="266"/>
        <v>0</v>
      </c>
      <c r="BK184" s="159">
        <f t="shared" ca="1" si="266"/>
        <v>0</v>
      </c>
      <c r="BL184" s="159">
        <f t="shared" ca="1" si="266"/>
        <v>0</v>
      </c>
      <c r="BM184" s="159">
        <f t="shared" ca="1" si="266"/>
        <v>0</v>
      </c>
      <c r="BN184" s="159">
        <f t="shared" ca="1" si="266"/>
        <v>0</v>
      </c>
      <c r="BO184" s="159">
        <f t="shared" ca="1" si="266"/>
        <v>0</v>
      </c>
      <c r="BP184" s="159">
        <f t="shared" ca="1" si="266"/>
        <v>0</v>
      </c>
      <c r="BQ184" s="159">
        <f t="shared" ca="1" si="266"/>
        <v>0</v>
      </c>
      <c r="BR184" s="159">
        <f t="shared" ca="1" si="266"/>
        <v>0</v>
      </c>
      <c r="BS184" s="159">
        <f t="shared" ca="1" si="266"/>
        <v>0</v>
      </c>
      <c r="BT184" s="159">
        <f t="shared" ref="BT184:DA184" ca="1" si="267">ROUND(SUM(BT185:BT190),0)</f>
        <v>0</v>
      </c>
      <c r="BU184" s="159">
        <f t="shared" ca="1" si="267"/>
        <v>0</v>
      </c>
      <c r="BV184" s="159">
        <f t="shared" ca="1" si="267"/>
        <v>0</v>
      </c>
      <c r="BW184" s="159">
        <f t="shared" ca="1" si="267"/>
        <v>0</v>
      </c>
      <c r="BX184" s="159">
        <f t="shared" ca="1" si="267"/>
        <v>0</v>
      </c>
      <c r="BY184" s="159">
        <f t="shared" ca="1" si="267"/>
        <v>0</v>
      </c>
      <c r="BZ184" s="159">
        <f t="shared" ca="1" si="267"/>
        <v>0</v>
      </c>
      <c r="CA184" s="159">
        <f t="shared" ca="1" si="267"/>
        <v>0</v>
      </c>
      <c r="CB184" s="159">
        <f t="shared" ca="1" si="267"/>
        <v>0</v>
      </c>
      <c r="CC184" s="159">
        <f t="shared" ca="1" si="267"/>
        <v>0</v>
      </c>
      <c r="CD184" s="159">
        <f t="shared" ca="1" si="267"/>
        <v>0</v>
      </c>
      <c r="CE184" s="159">
        <f t="shared" ca="1" si="267"/>
        <v>0</v>
      </c>
      <c r="CF184" s="159">
        <f t="shared" ca="1" si="267"/>
        <v>0</v>
      </c>
      <c r="CG184" s="159">
        <f t="shared" ca="1" si="267"/>
        <v>0</v>
      </c>
      <c r="CH184" s="159">
        <f t="shared" ca="1" si="267"/>
        <v>0</v>
      </c>
      <c r="CI184" s="159">
        <f t="shared" ca="1" si="267"/>
        <v>0</v>
      </c>
      <c r="CJ184" s="159">
        <f t="shared" ca="1" si="267"/>
        <v>0</v>
      </c>
      <c r="CK184" s="159">
        <f t="shared" ca="1" si="267"/>
        <v>0</v>
      </c>
      <c r="CL184" s="159">
        <f t="shared" ca="1" si="267"/>
        <v>0</v>
      </c>
      <c r="CM184" s="159">
        <f t="shared" ca="1" si="267"/>
        <v>0</v>
      </c>
      <c r="CN184" s="159">
        <f t="shared" ca="1" si="267"/>
        <v>0</v>
      </c>
      <c r="CO184" s="159">
        <f t="shared" ca="1" si="267"/>
        <v>0</v>
      </c>
      <c r="CP184" s="159">
        <f t="shared" ca="1" si="267"/>
        <v>0</v>
      </c>
      <c r="CQ184" s="159">
        <f t="shared" ca="1" si="267"/>
        <v>0</v>
      </c>
      <c r="CR184" s="159">
        <f t="shared" ca="1" si="267"/>
        <v>0</v>
      </c>
      <c r="CS184" s="159">
        <f t="shared" ca="1" si="267"/>
        <v>0</v>
      </c>
      <c r="CT184" s="159">
        <f t="shared" ca="1" si="267"/>
        <v>0</v>
      </c>
      <c r="CU184" s="159">
        <f t="shared" ca="1" si="267"/>
        <v>0</v>
      </c>
      <c r="CV184" s="159">
        <f t="shared" ca="1" si="267"/>
        <v>0</v>
      </c>
      <c r="CW184" s="159">
        <f t="shared" ca="1" si="267"/>
        <v>0</v>
      </c>
      <c r="CX184" s="159">
        <f t="shared" ca="1" si="267"/>
        <v>0</v>
      </c>
      <c r="CY184" s="159">
        <f t="shared" ca="1" si="267"/>
        <v>0</v>
      </c>
      <c r="CZ184" s="159">
        <f t="shared" ca="1" si="267"/>
        <v>0</v>
      </c>
      <c r="DA184" s="159">
        <f t="shared" ca="1" si="267"/>
        <v>0</v>
      </c>
    </row>
    <row r="185" spans="2:105" hidden="1">
      <c r="B185" s="323" t="str">
        <f t="shared" si="222"/>
        <v>D.1.1.</v>
      </c>
      <c r="C185" s="323" t="str">
        <f t="shared" si="222"/>
        <v>Žaliavos</v>
      </c>
      <c r="D185" s="158">
        <f ca="1">F185+NPV((1+FDN)*(1+$K$87)-1,G185:INDEX(G185:DA185,PAL))</f>
        <v>0</v>
      </c>
      <c r="E185" s="158">
        <f t="shared" ref="E185:E191" ca="1" si="268">SUMIF($F$89:$DA$89,"&lt;="&amp;PAL,$F185:$DA185)</f>
        <v>0</v>
      </c>
      <c r="F185" s="158">
        <f t="shared" ref="F185:AK185" ca="1" si="269">F23*(1+$K$87)^F$89</f>
        <v>0</v>
      </c>
      <c r="G185" s="158">
        <f t="shared" ca="1" si="269"/>
        <v>0</v>
      </c>
      <c r="H185" s="158">
        <f t="shared" ca="1" si="269"/>
        <v>0</v>
      </c>
      <c r="I185" s="158">
        <f t="shared" ca="1" si="269"/>
        <v>0</v>
      </c>
      <c r="J185" s="158">
        <f t="shared" ca="1" si="269"/>
        <v>0</v>
      </c>
      <c r="K185" s="158">
        <f t="shared" ca="1" si="269"/>
        <v>0</v>
      </c>
      <c r="L185" s="158">
        <f t="shared" ca="1" si="269"/>
        <v>0</v>
      </c>
      <c r="M185" s="158">
        <f t="shared" ca="1" si="269"/>
        <v>0</v>
      </c>
      <c r="N185" s="158">
        <f t="shared" ca="1" si="269"/>
        <v>0</v>
      </c>
      <c r="O185" s="158">
        <f t="shared" ca="1" si="269"/>
        <v>0</v>
      </c>
      <c r="P185" s="158">
        <f t="shared" ca="1" si="269"/>
        <v>0</v>
      </c>
      <c r="Q185" s="158">
        <f t="shared" ca="1" si="269"/>
        <v>0</v>
      </c>
      <c r="R185" s="158">
        <f t="shared" ca="1" si="269"/>
        <v>0</v>
      </c>
      <c r="S185" s="158">
        <f t="shared" ca="1" si="269"/>
        <v>0</v>
      </c>
      <c r="T185" s="158">
        <f t="shared" ca="1" si="269"/>
        <v>0</v>
      </c>
      <c r="U185" s="158">
        <f t="shared" ca="1" si="269"/>
        <v>0</v>
      </c>
      <c r="V185" s="158">
        <f t="shared" ca="1" si="269"/>
        <v>0</v>
      </c>
      <c r="W185" s="158">
        <f t="shared" ca="1" si="269"/>
        <v>0</v>
      </c>
      <c r="X185" s="158">
        <f t="shared" ca="1" si="269"/>
        <v>0</v>
      </c>
      <c r="Y185" s="158">
        <f t="shared" ca="1" si="269"/>
        <v>0</v>
      </c>
      <c r="Z185" s="158">
        <f t="shared" ca="1" si="269"/>
        <v>0</v>
      </c>
      <c r="AA185" s="158">
        <f t="shared" ca="1" si="269"/>
        <v>0</v>
      </c>
      <c r="AB185" s="158">
        <f t="shared" ca="1" si="269"/>
        <v>0</v>
      </c>
      <c r="AC185" s="158">
        <f t="shared" ca="1" si="269"/>
        <v>0</v>
      </c>
      <c r="AD185" s="158">
        <f t="shared" ca="1" si="269"/>
        <v>0</v>
      </c>
      <c r="AE185" s="158">
        <f t="shared" ca="1" si="269"/>
        <v>0</v>
      </c>
      <c r="AF185" s="158">
        <f t="shared" ca="1" si="269"/>
        <v>0</v>
      </c>
      <c r="AG185" s="158">
        <f t="shared" ca="1" si="269"/>
        <v>0</v>
      </c>
      <c r="AH185" s="158">
        <f t="shared" ca="1" si="269"/>
        <v>0</v>
      </c>
      <c r="AI185" s="158">
        <f t="shared" ca="1" si="269"/>
        <v>0</v>
      </c>
      <c r="AJ185" s="158">
        <f t="shared" ca="1" si="269"/>
        <v>0</v>
      </c>
      <c r="AK185" s="158">
        <f t="shared" ca="1" si="269"/>
        <v>0</v>
      </c>
      <c r="AL185" s="158">
        <f t="shared" ref="AL185:BQ185" ca="1" si="270">AL23*(1+$K$87)^AL$89</f>
        <v>0</v>
      </c>
      <c r="AM185" s="158">
        <f t="shared" ca="1" si="270"/>
        <v>0</v>
      </c>
      <c r="AN185" s="158">
        <f t="shared" ca="1" si="270"/>
        <v>0</v>
      </c>
      <c r="AO185" s="158">
        <f t="shared" ca="1" si="270"/>
        <v>0</v>
      </c>
      <c r="AP185" s="158">
        <f t="shared" ca="1" si="270"/>
        <v>0</v>
      </c>
      <c r="AQ185" s="158">
        <f t="shared" ca="1" si="270"/>
        <v>0</v>
      </c>
      <c r="AR185" s="158">
        <f t="shared" ca="1" si="270"/>
        <v>0</v>
      </c>
      <c r="AS185" s="158">
        <f t="shared" ca="1" si="270"/>
        <v>0</v>
      </c>
      <c r="AT185" s="158">
        <f t="shared" ca="1" si="270"/>
        <v>0</v>
      </c>
      <c r="AU185" s="158">
        <f t="shared" ca="1" si="270"/>
        <v>0</v>
      </c>
      <c r="AV185" s="158">
        <f t="shared" ca="1" si="270"/>
        <v>0</v>
      </c>
      <c r="AW185" s="158">
        <f t="shared" ca="1" si="270"/>
        <v>0</v>
      </c>
      <c r="AX185" s="158">
        <f t="shared" ca="1" si="270"/>
        <v>0</v>
      </c>
      <c r="AY185" s="158">
        <f t="shared" ca="1" si="270"/>
        <v>0</v>
      </c>
      <c r="AZ185" s="158">
        <f t="shared" ca="1" si="270"/>
        <v>0</v>
      </c>
      <c r="BA185" s="158">
        <f t="shared" ca="1" si="270"/>
        <v>0</v>
      </c>
      <c r="BB185" s="158">
        <f t="shared" ca="1" si="270"/>
        <v>0</v>
      </c>
      <c r="BC185" s="158">
        <f t="shared" ca="1" si="270"/>
        <v>0</v>
      </c>
      <c r="BD185" s="158">
        <f t="shared" ca="1" si="270"/>
        <v>0</v>
      </c>
      <c r="BE185" s="158">
        <f t="shared" ca="1" si="270"/>
        <v>0</v>
      </c>
      <c r="BF185" s="158">
        <f t="shared" ca="1" si="270"/>
        <v>0</v>
      </c>
      <c r="BG185" s="158">
        <f t="shared" ca="1" si="270"/>
        <v>0</v>
      </c>
      <c r="BH185" s="158">
        <f t="shared" ca="1" si="270"/>
        <v>0</v>
      </c>
      <c r="BI185" s="158">
        <f t="shared" ca="1" si="270"/>
        <v>0</v>
      </c>
      <c r="BJ185" s="158">
        <f t="shared" ca="1" si="270"/>
        <v>0</v>
      </c>
      <c r="BK185" s="158">
        <f t="shared" ca="1" si="270"/>
        <v>0</v>
      </c>
      <c r="BL185" s="158">
        <f t="shared" ca="1" si="270"/>
        <v>0</v>
      </c>
      <c r="BM185" s="158">
        <f t="shared" ca="1" si="270"/>
        <v>0</v>
      </c>
      <c r="BN185" s="158">
        <f t="shared" ca="1" si="270"/>
        <v>0</v>
      </c>
      <c r="BO185" s="158">
        <f t="shared" ca="1" si="270"/>
        <v>0</v>
      </c>
      <c r="BP185" s="158">
        <f t="shared" ca="1" si="270"/>
        <v>0</v>
      </c>
      <c r="BQ185" s="158">
        <f t="shared" ca="1" si="270"/>
        <v>0</v>
      </c>
      <c r="BR185" s="158">
        <f t="shared" ref="BR185:DA185" ca="1" si="271">BR23*(1+$K$87)^BR$89</f>
        <v>0</v>
      </c>
      <c r="BS185" s="158">
        <f t="shared" ca="1" si="271"/>
        <v>0</v>
      </c>
      <c r="BT185" s="158">
        <f t="shared" ca="1" si="271"/>
        <v>0</v>
      </c>
      <c r="BU185" s="158">
        <f t="shared" ca="1" si="271"/>
        <v>0</v>
      </c>
      <c r="BV185" s="158">
        <f t="shared" ca="1" si="271"/>
        <v>0</v>
      </c>
      <c r="BW185" s="158">
        <f t="shared" ca="1" si="271"/>
        <v>0</v>
      </c>
      <c r="BX185" s="158">
        <f t="shared" ca="1" si="271"/>
        <v>0</v>
      </c>
      <c r="BY185" s="158">
        <f t="shared" ca="1" si="271"/>
        <v>0</v>
      </c>
      <c r="BZ185" s="158">
        <f t="shared" ca="1" si="271"/>
        <v>0</v>
      </c>
      <c r="CA185" s="158">
        <f t="shared" ca="1" si="271"/>
        <v>0</v>
      </c>
      <c r="CB185" s="158">
        <f t="shared" ca="1" si="271"/>
        <v>0</v>
      </c>
      <c r="CC185" s="158">
        <f t="shared" ca="1" si="271"/>
        <v>0</v>
      </c>
      <c r="CD185" s="158">
        <f t="shared" ca="1" si="271"/>
        <v>0</v>
      </c>
      <c r="CE185" s="158">
        <f t="shared" ca="1" si="271"/>
        <v>0</v>
      </c>
      <c r="CF185" s="158">
        <f t="shared" ca="1" si="271"/>
        <v>0</v>
      </c>
      <c r="CG185" s="158">
        <f t="shared" ca="1" si="271"/>
        <v>0</v>
      </c>
      <c r="CH185" s="158">
        <f t="shared" ca="1" si="271"/>
        <v>0</v>
      </c>
      <c r="CI185" s="158">
        <f t="shared" ca="1" si="271"/>
        <v>0</v>
      </c>
      <c r="CJ185" s="158">
        <f t="shared" ca="1" si="271"/>
        <v>0</v>
      </c>
      <c r="CK185" s="158">
        <f t="shared" ca="1" si="271"/>
        <v>0</v>
      </c>
      <c r="CL185" s="158">
        <f t="shared" ca="1" si="271"/>
        <v>0</v>
      </c>
      <c r="CM185" s="158">
        <f t="shared" ca="1" si="271"/>
        <v>0</v>
      </c>
      <c r="CN185" s="158">
        <f t="shared" ca="1" si="271"/>
        <v>0</v>
      </c>
      <c r="CO185" s="158">
        <f t="shared" ca="1" si="271"/>
        <v>0</v>
      </c>
      <c r="CP185" s="158">
        <f t="shared" ca="1" si="271"/>
        <v>0</v>
      </c>
      <c r="CQ185" s="158">
        <f t="shared" ca="1" si="271"/>
        <v>0</v>
      </c>
      <c r="CR185" s="158">
        <f t="shared" ca="1" si="271"/>
        <v>0</v>
      </c>
      <c r="CS185" s="158">
        <f t="shared" ca="1" si="271"/>
        <v>0</v>
      </c>
      <c r="CT185" s="158">
        <f t="shared" ca="1" si="271"/>
        <v>0</v>
      </c>
      <c r="CU185" s="158">
        <f t="shared" ca="1" si="271"/>
        <v>0</v>
      </c>
      <c r="CV185" s="158">
        <f t="shared" ca="1" si="271"/>
        <v>0</v>
      </c>
      <c r="CW185" s="158">
        <f t="shared" ca="1" si="271"/>
        <v>0</v>
      </c>
      <c r="CX185" s="158">
        <f t="shared" ca="1" si="271"/>
        <v>0</v>
      </c>
      <c r="CY185" s="158">
        <f t="shared" ca="1" si="271"/>
        <v>0</v>
      </c>
      <c r="CZ185" s="158">
        <f t="shared" ca="1" si="271"/>
        <v>0</v>
      </c>
      <c r="DA185" s="158">
        <f t="shared" ca="1" si="271"/>
        <v>0</v>
      </c>
    </row>
    <row r="186" spans="2:105" hidden="1">
      <c r="B186" s="323" t="str">
        <f t="shared" si="222"/>
        <v>D.1.2.</v>
      </c>
      <c r="C186" s="323" t="str">
        <f t="shared" si="222"/>
        <v>Darbo užmokesčio išlaidos</v>
      </c>
      <c r="D186" s="158">
        <f ca="1">F186+NPV((1+FDN)*(1+$K$87)-1,G186:INDEX(G186:DA186,PAL))</f>
        <v>0</v>
      </c>
      <c r="E186" s="158">
        <f t="shared" ca="1" si="268"/>
        <v>0</v>
      </c>
      <c r="F186" s="158">
        <f t="shared" ref="F186:AK186" ca="1" si="272">F24*(1+$K$87)^F$89</f>
        <v>0</v>
      </c>
      <c r="G186" s="158">
        <f t="shared" ca="1" si="272"/>
        <v>0</v>
      </c>
      <c r="H186" s="158">
        <f t="shared" ca="1" si="272"/>
        <v>0</v>
      </c>
      <c r="I186" s="158">
        <f t="shared" ca="1" si="272"/>
        <v>0</v>
      </c>
      <c r="J186" s="158">
        <f t="shared" ca="1" si="272"/>
        <v>0</v>
      </c>
      <c r="K186" s="158">
        <f t="shared" ca="1" si="272"/>
        <v>0</v>
      </c>
      <c r="L186" s="158">
        <f t="shared" ca="1" si="272"/>
        <v>0</v>
      </c>
      <c r="M186" s="158">
        <f t="shared" ca="1" si="272"/>
        <v>0</v>
      </c>
      <c r="N186" s="158">
        <f t="shared" ca="1" si="272"/>
        <v>0</v>
      </c>
      <c r="O186" s="158">
        <f t="shared" ca="1" si="272"/>
        <v>0</v>
      </c>
      <c r="P186" s="158">
        <f t="shared" ca="1" si="272"/>
        <v>0</v>
      </c>
      <c r="Q186" s="158">
        <f t="shared" ca="1" si="272"/>
        <v>0</v>
      </c>
      <c r="R186" s="158">
        <f t="shared" ca="1" si="272"/>
        <v>0</v>
      </c>
      <c r="S186" s="158">
        <f t="shared" ca="1" si="272"/>
        <v>0</v>
      </c>
      <c r="T186" s="158">
        <f t="shared" ca="1" si="272"/>
        <v>0</v>
      </c>
      <c r="U186" s="158">
        <f t="shared" ca="1" si="272"/>
        <v>0</v>
      </c>
      <c r="V186" s="158">
        <f t="shared" ca="1" si="272"/>
        <v>0</v>
      </c>
      <c r="W186" s="158">
        <f t="shared" ca="1" si="272"/>
        <v>0</v>
      </c>
      <c r="X186" s="158">
        <f t="shared" ca="1" si="272"/>
        <v>0</v>
      </c>
      <c r="Y186" s="158">
        <f t="shared" ca="1" si="272"/>
        <v>0</v>
      </c>
      <c r="Z186" s="158">
        <f t="shared" ca="1" si="272"/>
        <v>0</v>
      </c>
      <c r="AA186" s="158">
        <f t="shared" ca="1" si="272"/>
        <v>0</v>
      </c>
      <c r="AB186" s="158">
        <f t="shared" ca="1" si="272"/>
        <v>0</v>
      </c>
      <c r="AC186" s="158">
        <f t="shared" ca="1" si="272"/>
        <v>0</v>
      </c>
      <c r="AD186" s="158">
        <f t="shared" ca="1" si="272"/>
        <v>0</v>
      </c>
      <c r="AE186" s="158">
        <f t="shared" ca="1" si="272"/>
        <v>0</v>
      </c>
      <c r="AF186" s="158">
        <f t="shared" ca="1" si="272"/>
        <v>0</v>
      </c>
      <c r="AG186" s="158">
        <f t="shared" ca="1" si="272"/>
        <v>0</v>
      </c>
      <c r="AH186" s="158">
        <f t="shared" ca="1" si="272"/>
        <v>0</v>
      </c>
      <c r="AI186" s="158">
        <f t="shared" ca="1" si="272"/>
        <v>0</v>
      </c>
      <c r="AJ186" s="158">
        <f t="shared" ca="1" si="272"/>
        <v>0</v>
      </c>
      <c r="AK186" s="158">
        <f t="shared" ca="1" si="272"/>
        <v>0</v>
      </c>
      <c r="AL186" s="158">
        <f t="shared" ref="AL186:BQ186" ca="1" si="273">AL24*(1+$K$87)^AL$89</f>
        <v>0</v>
      </c>
      <c r="AM186" s="158">
        <f t="shared" ca="1" si="273"/>
        <v>0</v>
      </c>
      <c r="AN186" s="158">
        <f t="shared" ca="1" si="273"/>
        <v>0</v>
      </c>
      <c r="AO186" s="158">
        <f t="shared" ca="1" si="273"/>
        <v>0</v>
      </c>
      <c r="AP186" s="158">
        <f t="shared" ca="1" si="273"/>
        <v>0</v>
      </c>
      <c r="AQ186" s="158">
        <f t="shared" ca="1" si="273"/>
        <v>0</v>
      </c>
      <c r="AR186" s="158">
        <f t="shared" ca="1" si="273"/>
        <v>0</v>
      </c>
      <c r="AS186" s="158">
        <f t="shared" ca="1" si="273"/>
        <v>0</v>
      </c>
      <c r="AT186" s="158">
        <f t="shared" ca="1" si="273"/>
        <v>0</v>
      </c>
      <c r="AU186" s="158">
        <f t="shared" ca="1" si="273"/>
        <v>0</v>
      </c>
      <c r="AV186" s="158">
        <f t="shared" ca="1" si="273"/>
        <v>0</v>
      </c>
      <c r="AW186" s="158">
        <f t="shared" ca="1" si="273"/>
        <v>0</v>
      </c>
      <c r="AX186" s="158">
        <f t="shared" ca="1" si="273"/>
        <v>0</v>
      </c>
      <c r="AY186" s="158">
        <f t="shared" ca="1" si="273"/>
        <v>0</v>
      </c>
      <c r="AZ186" s="158">
        <f t="shared" ca="1" si="273"/>
        <v>0</v>
      </c>
      <c r="BA186" s="158">
        <f t="shared" ca="1" si="273"/>
        <v>0</v>
      </c>
      <c r="BB186" s="158">
        <f t="shared" ca="1" si="273"/>
        <v>0</v>
      </c>
      <c r="BC186" s="158">
        <f t="shared" ca="1" si="273"/>
        <v>0</v>
      </c>
      <c r="BD186" s="158">
        <f t="shared" ca="1" si="273"/>
        <v>0</v>
      </c>
      <c r="BE186" s="158">
        <f t="shared" ca="1" si="273"/>
        <v>0</v>
      </c>
      <c r="BF186" s="158">
        <f t="shared" ca="1" si="273"/>
        <v>0</v>
      </c>
      <c r="BG186" s="158">
        <f t="shared" ca="1" si="273"/>
        <v>0</v>
      </c>
      <c r="BH186" s="158">
        <f t="shared" ca="1" si="273"/>
        <v>0</v>
      </c>
      <c r="BI186" s="158">
        <f t="shared" ca="1" si="273"/>
        <v>0</v>
      </c>
      <c r="BJ186" s="158">
        <f t="shared" ca="1" si="273"/>
        <v>0</v>
      </c>
      <c r="BK186" s="158">
        <f t="shared" ca="1" si="273"/>
        <v>0</v>
      </c>
      <c r="BL186" s="158">
        <f t="shared" ca="1" si="273"/>
        <v>0</v>
      </c>
      <c r="BM186" s="158">
        <f t="shared" ca="1" si="273"/>
        <v>0</v>
      </c>
      <c r="BN186" s="158">
        <f t="shared" ca="1" si="273"/>
        <v>0</v>
      </c>
      <c r="BO186" s="158">
        <f t="shared" ca="1" si="273"/>
        <v>0</v>
      </c>
      <c r="BP186" s="158">
        <f t="shared" ca="1" si="273"/>
        <v>0</v>
      </c>
      <c r="BQ186" s="158">
        <f t="shared" ca="1" si="273"/>
        <v>0</v>
      </c>
      <c r="BR186" s="158">
        <f t="shared" ref="BR186:DA186" ca="1" si="274">BR24*(1+$K$87)^BR$89</f>
        <v>0</v>
      </c>
      <c r="BS186" s="158">
        <f t="shared" ca="1" si="274"/>
        <v>0</v>
      </c>
      <c r="BT186" s="158">
        <f t="shared" ca="1" si="274"/>
        <v>0</v>
      </c>
      <c r="BU186" s="158">
        <f t="shared" ca="1" si="274"/>
        <v>0</v>
      </c>
      <c r="BV186" s="158">
        <f t="shared" ca="1" si="274"/>
        <v>0</v>
      </c>
      <c r="BW186" s="158">
        <f t="shared" ca="1" si="274"/>
        <v>0</v>
      </c>
      <c r="BX186" s="158">
        <f t="shared" ca="1" si="274"/>
        <v>0</v>
      </c>
      <c r="BY186" s="158">
        <f t="shared" ca="1" si="274"/>
        <v>0</v>
      </c>
      <c r="BZ186" s="158">
        <f t="shared" ca="1" si="274"/>
        <v>0</v>
      </c>
      <c r="CA186" s="158">
        <f t="shared" ca="1" si="274"/>
        <v>0</v>
      </c>
      <c r="CB186" s="158">
        <f t="shared" ca="1" si="274"/>
        <v>0</v>
      </c>
      <c r="CC186" s="158">
        <f t="shared" ca="1" si="274"/>
        <v>0</v>
      </c>
      <c r="CD186" s="158">
        <f t="shared" ca="1" si="274"/>
        <v>0</v>
      </c>
      <c r="CE186" s="158">
        <f t="shared" ca="1" si="274"/>
        <v>0</v>
      </c>
      <c r="CF186" s="158">
        <f t="shared" ca="1" si="274"/>
        <v>0</v>
      </c>
      <c r="CG186" s="158">
        <f t="shared" ca="1" si="274"/>
        <v>0</v>
      </c>
      <c r="CH186" s="158">
        <f t="shared" ca="1" si="274"/>
        <v>0</v>
      </c>
      <c r="CI186" s="158">
        <f t="shared" ca="1" si="274"/>
        <v>0</v>
      </c>
      <c r="CJ186" s="158">
        <f t="shared" ca="1" si="274"/>
        <v>0</v>
      </c>
      <c r="CK186" s="158">
        <f t="shared" ca="1" si="274"/>
        <v>0</v>
      </c>
      <c r="CL186" s="158">
        <f t="shared" ca="1" si="274"/>
        <v>0</v>
      </c>
      <c r="CM186" s="158">
        <f t="shared" ca="1" si="274"/>
        <v>0</v>
      </c>
      <c r="CN186" s="158">
        <f t="shared" ca="1" si="274"/>
        <v>0</v>
      </c>
      <c r="CO186" s="158">
        <f t="shared" ca="1" si="274"/>
        <v>0</v>
      </c>
      <c r="CP186" s="158">
        <f t="shared" ca="1" si="274"/>
        <v>0</v>
      </c>
      <c r="CQ186" s="158">
        <f t="shared" ca="1" si="274"/>
        <v>0</v>
      </c>
      <c r="CR186" s="158">
        <f t="shared" ca="1" si="274"/>
        <v>0</v>
      </c>
      <c r="CS186" s="158">
        <f t="shared" ca="1" si="274"/>
        <v>0</v>
      </c>
      <c r="CT186" s="158">
        <f t="shared" ca="1" si="274"/>
        <v>0</v>
      </c>
      <c r="CU186" s="158">
        <f t="shared" ca="1" si="274"/>
        <v>0</v>
      </c>
      <c r="CV186" s="158">
        <f t="shared" ca="1" si="274"/>
        <v>0</v>
      </c>
      <c r="CW186" s="158">
        <f t="shared" ca="1" si="274"/>
        <v>0</v>
      </c>
      <c r="CX186" s="158">
        <f t="shared" ca="1" si="274"/>
        <v>0</v>
      </c>
      <c r="CY186" s="158">
        <f t="shared" ca="1" si="274"/>
        <v>0</v>
      </c>
      <c r="CZ186" s="158">
        <f t="shared" ca="1" si="274"/>
        <v>0</v>
      </c>
      <c r="DA186" s="158">
        <f t="shared" ca="1" si="274"/>
        <v>0</v>
      </c>
    </row>
    <row r="187" spans="2:105" hidden="1">
      <c r="B187" s="323" t="str">
        <f t="shared" si="222"/>
        <v>D.1.3.</v>
      </c>
      <c r="C187" s="323" t="str">
        <f t="shared" si="222"/>
        <v>Elektros energijos išlaidos</v>
      </c>
      <c r="D187" s="158">
        <f ca="1">F187+NPV((1+FDN)*(1+$K$87)-1,G187:INDEX(G187:DA187,PAL))</f>
        <v>0</v>
      </c>
      <c r="E187" s="158">
        <f t="shared" ca="1" si="268"/>
        <v>0</v>
      </c>
      <c r="F187" s="158">
        <f t="shared" ref="F187:AK187" ca="1" si="275">F25*(1+$K$87)^F$89</f>
        <v>0</v>
      </c>
      <c r="G187" s="158">
        <f t="shared" ca="1" si="275"/>
        <v>0</v>
      </c>
      <c r="H187" s="158">
        <f t="shared" ca="1" si="275"/>
        <v>0</v>
      </c>
      <c r="I187" s="158">
        <f t="shared" ca="1" si="275"/>
        <v>0</v>
      </c>
      <c r="J187" s="158">
        <f t="shared" ca="1" si="275"/>
        <v>0</v>
      </c>
      <c r="K187" s="158">
        <f t="shared" ca="1" si="275"/>
        <v>0</v>
      </c>
      <c r="L187" s="158">
        <f t="shared" ca="1" si="275"/>
        <v>0</v>
      </c>
      <c r="M187" s="158">
        <f t="shared" ca="1" si="275"/>
        <v>0</v>
      </c>
      <c r="N187" s="158">
        <f t="shared" ca="1" si="275"/>
        <v>0</v>
      </c>
      <c r="O187" s="158">
        <f t="shared" ca="1" si="275"/>
        <v>0</v>
      </c>
      <c r="P187" s="158">
        <f t="shared" ca="1" si="275"/>
        <v>0</v>
      </c>
      <c r="Q187" s="158">
        <f t="shared" ca="1" si="275"/>
        <v>0</v>
      </c>
      <c r="R187" s="158">
        <f t="shared" ca="1" si="275"/>
        <v>0</v>
      </c>
      <c r="S187" s="158">
        <f t="shared" ca="1" si="275"/>
        <v>0</v>
      </c>
      <c r="T187" s="158">
        <f t="shared" ca="1" si="275"/>
        <v>0</v>
      </c>
      <c r="U187" s="158">
        <f t="shared" ca="1" si="275"/>
        <v>0</v>
      </c>
      <c r="V187" s="158">
        <f t="shared" ca="1" si="275"/>
        <v>0</v>
      </c>
      <c r="W187" s="158">
        <f t="shared" ca="1" si="275"/>
        <v>0</v>
      </c>
      <c r="X187" s="158">
        <f t="shared" ca="1" si="275"/>
        <v>0</v>
      </c>
      <c r="Y187" s="158">
        <f t="shared" ca="1" si="275"/>
        <v>0</v>
      </c>
      <c r="Z187" s="158">
        <f t="shared" ca="1" si="275"/>
        <v>0</v>
      </c>
      <c r="AA187" s="158">
        <f t="shared" ca="1" si="275"/>
        <v>0</v>
      </c>
      <c r="AB187" s="158">
        <f t="shared" ca="1" si="275"/>
        <v>0</v>
      </c>
      <c r="AC187" s="158">
        <f t="shared" ca="1" si="275"/>
        <v>0</v>
      </c>
      <c r="AD187" s="158">
        <f t="shared" ca="1" si="275"/>
        <v>0</v>
      </c>
      <c r="AE187" s="158">
        <f t="shared" ca="1" si="275"/>
        <v>0</v>
      </c>
      <c r="AF187" s="158">
        <f t="shared" ca="1" si="275"/>
        <v>0</v>
      </c>
      <c r="AG187" s="158">
        <f t="shared" ca="1" si="275"/>
        <v>0</v>
      </c>
      <c r="AH187" s="158">
        <f t="shared" ca="1" si="275"/>
        <v>0</v>
      </c>
      <c r="AI187" s="158">
        <f t="shared" ca="1" si="275"/>
        <v>0</v>
      </c>
      <c r="AJ187" s="158">
        <f t="shared" ca="1" si="275"/>
        <v>0</v>
      </c>
      <c r="AK187" s="158">
        <f t="shared" ca="1" si="275"/>
        <v>0</v>
      </c>
      <c r="AL187" s="158">
        <f t="shared" ref="AL187:BQ187" ca="1" si="276">AL25*(1+$K$87)^AL$89</f>
        <v>0</v>
      </c>
      <c r="AM187" s="158">
        <f t="shared" ca="1" si="276"/>
        <v>0</v>
      </c>
      <c r="AN187" s="158">
        <f t="shared" ca="1" si="276"/>
        <v>0</v>
      </c>
      <c r="AO187" s="158">
        <f t="shared" ca="1" si="276"/>
        <v>0</v>
      </c>
      <c r="AP187" s="158">
        <f t="shared" ca="1" si="276"/>
        <v>0</v>
      </c>
      <c r="AQ187" s="158">
        <f t="shared" ca="1" si="276"/>
        <v>0</v>
      </c>
      <c r="AR187" s="158">
        <f t="shared" ca="1" si="276"/>
        <v>0</v>
      </c>
      <c r="AS187" s="158">
        <f t="shared" ca="1" si="276"/>
        <v>0</v>
      </c>
      <c r="AT187" s="158">
        <f t="shared" ca="1" si="276"/>
        <v>0</v>
      </c>
      <c r="AU187" s="158">
        <f t="shared" ca="1" si="276"/>
        <v>0</v>
      </c>
      <c r="AV187" s="158">
        <f t="shared" ca="1" si="276"/>
        <v>0</v>
      </c>
      <c r="AW187" s="158">
        <f t="shared" ca="1" si="276"/>
        <v>0</v>
      </c>
      <c r="AX187" s="158">
        <f t="shared" ca="1" si="276"/>
        <v>0</v>
      </c>
      <c r="AY187" s="158">
        <f t="shared" ca="1" si="276"/>
        <v>0</v>
      </c>
      <c r="AZ187" s="158">
        <f t="shared" ca="1" si="276"/>
        <v>0</v>
      </c>
      <c r="BA187" s="158">
        <f t="shared" ca="1" si="276"/>
        <v>0</v>
      </c>
      <c r="BB187" s="158">
        <f t="shared" ca="1" si="276"/>
        <v>0</v>
      </c>
      <c r="BC187" s="158">
        <f t="shared" ca="1" si="276"/>
        <v>0</v>
      </c>
      <c r="BD187" s="158">
        <f t="shared" ca="1" si="276"/>
        <v>0</v>
      </c>
      <c r="BE187" s="158">
        <f t="shared" ca="1" si="276"/>
        <v>0</v>
      </c>
      <c r="BF187" s="158">
        <f t="shared" ca="1" si="276"/>
        <v>0</v>
      </c>
      <c r="BG187" s="158">
        <f t="shared" ca="1" si="276"/>
        <v>0</v>
      </c>
      <c r="BH187" s="158">
        <f t="shared" ca="1" si="276"/>
        <v>0</v>
      </c>
      <c r="BI187" s="158">
        <f t="shared" ca="1" si="276"/>
        <v>0</v>
      </c>
      <c r="BJ187" s="158">
        <f t="shared" ca="1" si="276"/>
        <v>0</v>
      </c>
      <c r="BK187" s="158">
        <f t="shared" ca="1" si="276"/>
        <v>0</v>
      </c>
      <c r="BL187" s="158">
        <f t="shared" ca="1" si="276"/>
        <v>0</v>
      </c>
      <c r="BM187" s="158">
        <f t="shared" ca="1" si="276"/>
        <v>0</v>
      </c>
      <c r="BN187" s="158">
        <f t="shared" ca="1" si="276"/>
        <v>0</v>
      </c>
      <c r="BO187" s="158">
        <f t="shared" ca="1" si="276"/>
        <v>0</v>
      </c>
      <c r="BP187" s="158">
        <f t="shared" ca="1" si="276"/>
        <v>0</v>
      </c>
      <c r="BQ187" s="158">
        <f t="shared" ca="1" si="276"/>
        <v>0</v>
      </c>
      <c r="BR187" s="158">
        <f t="shared" ref="BR187:DA187" ca="1" si="277">BR25*(1+$K$87)^BR$89</f>
        <v>0</v>
      </c>
      <c r="BS187" s="158">
        <f t="shared" ca="1" si="277"/>
        <v>0</v>
      </c>
      <c r="BT187" s="158">
        <f t="shared" ca="1" si="277"/>
        <v>0</v>
      </c>
      <c r="BU187" s="158">
        <f t="shared" ca="1" si="277"/>
        <v>0</v>
      </c>
      <c r="BV187" s="158">
        <f t="shared" ca="1" si="277"/>
        <v>0</v>
      </c>
      <c r="BW187" s="158">
        <f t="shared" ca="1" si="277"/>
        <v>0</v>
      </c>
      <c r="BX187" s="158">
        <f t="shared" ca="1" si="277"/>
        <v>0</v>
      </c>
      <c r="BY187" s="158">
        <f t="shared" ca="1" si="277"/>
        <v>0</v>
      </c>
      <c r="BZ187" s="158">
        <f t="shared" ca="1" si="277"/>
        <v>0</v>
      </c>
      <c r="CA187" s="158">
        <f t="shared" ca="1" si="277"/>
        <v>0</v>
      </c>
      <c r="CB187" s="158">
        <f t="shared" ca="1" si="277"/>
        <v>0</v>
      </c>
      <c r="CC187" s="158">
        <f t="shared" ca="1" si="277"/>
        <v>0</v>
      </c>
      <c r="CD187" s="158">
        <f t="shared" ca="1" si="277"/>
        <v>0</v>
      </c>
      <c r="CE187" s="158">
        <f t="shared" ca="1" si="277"/>
        <v>0</v>
      </c>
      <c r="CF187" s="158">
        <f t="shared" ca="1" si="277"/>
        <v>0</v>
      </c>
      <c r="CG187" s="158">
        <f t="shared" ca="1" si="277"/>
        <v>0</v>
      </c>
      <c r="CH187" s="158">
        <f t="shared" ca="1" si="277"/>
        <v>0</v>
      </c>
      <c r="CI187" s="158">
        <f t="shared" ca="1" si="277"/>
        <v>0</v>
      </c>
      <c r="CJ187" s="158">
        <f t="shared" ca="1" si="277"/>
        <v>0</v>
      </c>
      <c r="CK187" s="158">
        <f t="shared" ca="1" si="277"/>
        <v>0</v>
      </c>
      <c r="CL187" s="158">
        <f t="shared" ca="1" si="277"/>
        <v>0</v>
      </c>
      <c r="CM187" s="158">
        <f t="shared" ca="1" si="277"/>
        <v>0</v>
      </c>
      <c r="CN187" s="158">
        <f t="shared" ca="1" si="277"/>
        <v>0</v>
      </c>
      <c r="CO187" s="158">
        <f t="shared" ca="1" si="277"/>
        <v>0</v>
      </c>
      <c r="CP187" s="158">
        <f t="shared" ca="1" si="277"/>
        <v>0</v>
      </c>
      <c r="CQ187" s="158">
        <f t="shared" ca="1" si="277"/>
        <v>0</v>
      </c>
      <c r="CR187" s="158">
        <f t="shared" ca="1" si="277"/>
        <v>0</v>
      </c>
      <c r="CS187" s="158">
        <f t="shared" ca="1" si="277"/>
        <v>0</v>
      </c>
      <c r="CT187" s="158">
        <f t="shared" ca="1" si="277"/>
        <v>0</v>
      </c>
      <c r="CU187" s="158">
        <f t="shared" ca="1" si="277"/>
        <v>0</v>
      </c>
      <c r="CV187" s="158">
        <f t="shared" ca="1" si="277"/>
        <v>0</v>
      </c>
      <c r="CW187" s="158">
        <f t="shared" ca="1" si="277"/>
        <v>0</v>
      </c>
      <c r="CX187" s="158">
        <f t="shared" ca="1" si="277"/>
        <v>0</v>
      </c>
      <c r="CY187" s="158">
        <f t="shared" ca="1" si="277"/>
        <v>0</v>
      </c>
      <c r="CZ187" s="158">
        <f t="shared" ca="1" si="277"/>
        <v>0</v>
      </c>
      <c r="DA187" s="158">
        <f t="shared" ca="1" si="277"/>
        <v>0</v>
      </c>
    </row>
    <row r="188" spans="2:105" hidden="1">
      <c r="B188" s="323" t="str">
        <f t="shared" si="222"/>
        <v>D.1.4.</v>
      </c>
      <c r="C188" s="323" t="str">
        <f t="shared" si="222"/>
        <v>Šildymo (išskyrus elektrą) išlaidos</v>
      </c>
      <c r="D188" s="158">
        <f ca="1">F188+NPV((1+FDN)*(1+$K$87)-1,G188:INDEX(G188:DA188,PAL))</f>
        <v>0</v>
      </c>
      <c r="E188" s="158">
        <f t="shared" ca="1" si="268"/>
        <v>0</v>
      </c>
      <c r="F188" s="158">
        <f t="shared" ref="F188:AK188" ca="1" si="278">F26*(1+$K$87)^F$89</f>
        <v>0</v>
      </c>
      <c r="G188" s="158">
        <f t="shared" ca="1" si="278"/>
        <v>0</v>
      </c>
      <c r="H188" s="158">
        <f t="shared" ca="1" si="278"/>
        <v>0</v>
      </c>
      <c r="I188" s="158">
        <f t="shared" ca="1" si="278"/>
        <v>0</v>
      </c>
      <c r="J188" s="158">
        <f t="shared" ca="1" si="278"/>
        <v>0</v>
      </c>
      <c r="K188" s="158">
        <f t="shared" ca="1" si="278"/>
        <v>0</v>
      </c>
      <c r="L188" s="158">
        <f t="shared" ca="1" si="278"/>
        <v>0</v>
      </c>
      <c r="M188" s="158">
        <f t="shared" ca="1" si="278"/>
        <v>0</v>
      </c>
      <c r="N188" s="158">
        <f t="shared" ca="1" si="278"/>
        <v>0</v>
      </c>
      <c r="O188" s="158">
        <f t="shared" ca="1" si="278"/>
        <v>0</v>
      </c>
      <c r="P188" s="158">
        <f t="shared" ca="1" si="278"/>
        <v>0</v>
      </c>
      <c r="Q188" s="158">
        <f t="shared" ca="1" si="278"/>
        <v>0</v>
      </c>
      <c r="R188" s="158">
        <f t="shared" ca="1" si="278"/>
        <v>0</v>
      </c>
      <c r="S188" s="158">
        <f t="shared" ca="1" si="278"/>
        <v>0</v>
      </c>
      <c r="T188" s="158">
        <f t="shared" ca="1" si="278"/>
        <v>0</v>
      </c>
      <c r="U188" s="158">
        <f t="shared" ca="1" si="278"/>
        <v>0</v>
      </c>
      <c r="V188" s="158">
        <f t="shared" ca="1" si="278"/>
        <v>0</v>
      </c>
      <c r="W188" s="158">
        <f t="shared" ca="1" si="278"/>
        <v>0</v>
      </c>
      <c r="X188" s="158">
        <f t="shared" ca="1" si="278"/>
        <v>0</v>
      </c>
      <c r="Y188" s="158">
        <f t="shared" ca="1" si="278"/>
        <v>0</v>
      </c>
      <c r="Z188" s="158">
        <f t="shared" ca="1" si="278"/>
        <v>0</v>
      </c>
      <c r="AA188" s="158">
        <f t="shared" ca="1" si="278"/>
        <v>0</v>
      </c>
      <c r="AB188" s="158">
        <f t="shared" ca="1" si="278"/>
        <v>0</v>
      </c>
      <c r="AC188" s="158">
        <f t="shared" ca="1" si="278"/>
        <v>0</v>
      </c>
      <c r="AD188" s="158">
        <f t="shared" ca="1" si="278"/>
        <v>0</v>
      </c>
      <c r="AE188" s="158">
        <f t="shared" ca="1" si="278"/>
        <v>0</v>
      </c>
      <c r="AF188" s="158">
        <f t="shared" ca="1" si="278"/>
        <v>0</v>
      </c>
      <c r="AG188" s="158">
        <f t="shared" ca="1" si="278"/>
        <v>0</v>
      </c>
      <c r="AH188" s="158">
        <f t="shared" ca="1" si="278"/>
        <v>0</v>
      </c>
      <c r="AI188" s="158">
        <f t="shared" ca="1" si="278"/>
        <v>0</v>
      </c>
      <c r="AJ188" s="158">
        <f t="shared" ca="1" si="278"/>
        <v>0</v>
      </c>
      <c r="AK188" s="158">
        <f t="shared" ca="1" si="278"/>
        <v>0</v>
      </c>
      <c r="AL188" s="158">
        <f t="shared" ref="AL188:BQ188" ca="1" si="279">AL26*(1+$K$87)^AL$89</f>
        <v>0</v>
      </c>
      <c r="AM188" s="158">
        <f t="shared" ca="1" si="279"/>
        <v>0</v>
      </c>
      <c r="AN188" s="158">
        <f t="shared" ca="1" si="279"/>
        <v>0</v>
      </c>
      <c r="AO188" s="158">
        <f t="shared" ca="1" si="279"/>
        <v>0</v>
      </c>
      <c r="AP188" s="158">
        <f t="shared" ca="1" si="279"/>
        <v>0</v>
      </c>
      <c r="AQ188" s="158">
        <f t="shared" ca="1" si="279"/>
        <v>0</v>
      </c>
      <c r="AR188" s="158">
        <f t="shared" ca="1" si="279"/>
        <v>0</v>
      </c>
      <c r="AS188" s="158">
        <f t="shared" ca="1" si="279"/>
        <v>0</v>
      </c>
      <c r="AT188" s="158">
        <f t="shared" ca="1" si="279"/>
        <v>0</v>
      </c>
      <c r="AU188" s="158">
        <f t="shared" ca="1" si="279"/>
        <v>0</v>
      </c>
      <c r="AV188" s="158">
        <f t="shared" ca="1" si="279"/>
        <v>0</v>
      </c>
      <c r="AW188" s="158">
        <f t="shared" ca="1" si="279"/>
        <v>0</v>
      </c>
      <c r="AX188" s="158">
        <f t="shared" ca="1" si="279"/>
        <v>0</v>
      </c>
      <c r="AY188" s="158">
        <f t="shared" ca="1" si="279"/>
        <v>0</v>
      </c>
      <c r="AZ188" s="158">
        <f t="shared" ca="1" si="279"/>
        <v>0</v>
      </c>
      <c r="BA188" s="158">
        <f t="shared" ca="1" si="279"/>
        <v>0</v>
      </c>
      <c r="BB188" s="158">
        <f t="shared" ca="1" si="279"/>
        <v>0</v>
      </c>
      <c r="BC188" s="158">
        <f t="shared" ca="1" si="279"/>
        <v>0</v>
      </c>
      <c r="BD188" s="158">
        <f t="shared" ca="1" si="279"/>
        <v>0</v>
      </c>
      <c r="BE188" s="158">
        <f t="shared" ca="1" si="279"/>
        <v>0</v>
      </c>
      <c r="BF188" s="158">
        <f t="shared" ca="1" si="279"/>
        <v>0</v>
      </c>
      <c r="BG188" s="158">
        <f t="shared" ca="1" si="279"/>
        <v>0</v>
      </c>
      <c r="BH188" s="158">
        <f t="shared" ca="1" si="279"/>
        <v>0</v>
      </c>
      <c r="BI188" s="158">
        <f t="shared" ca="1" si="279"/>
        <v>0</v>
      </c>
      <c r="BJ188" s="158">
        <f t="shared" ca="1" si="279"/>
        <v>0</v>
      </c>
      <c r="BK188" s="158">
        <f t="shared" ca="1" si="279"/>
        <v>0</v>
      </c>
      <c r="BL188" s="158">
        <f t="shared" ca="1" si="279"/>
        <v>0</v>
      </c>
      <c r="BM188" s="158">
        <f t="shared" ca="1" si="279"/>
        <v>0</v>
      </c>
      <c r="BN188" s="158">
        <f t="shared" ca="1" si="279"/>
        <v>0</v>
      </c>
      <c r="BO188" s="158">
        <f t="shared" ca="1" si="279"/>
        <v>0</v>
      </c>
      <c r="BP188" s="158">
        <f t="shared" ca="1" si="279"/>
        <v>0</v>
      </c>
      <c r="BQ188" s="158">
        <f t="shared" ca="1" si="279"/>
        <v>0</v>
      </c>
      <c r="BR188" s="158">
        <f t="shared" ref="BR188:DA188" ca="1" si="280">BR26*(1+$K$87)^BR$89</f>
        <v>0</v>
      </c>
      <c r="BS188" s="158">
        <f t="shared" ca="1" si="280"/>
        <v>0</v>
      </c>
      <c r="BT188" s="158">
        <f t="shared" ca="1" si="280"/>
        <v>0</v>
      </c>
      <c r="BU188" s="158">
        <f t="shared" ca="1" si="280"/>
        <v>0</v>
      </c>
      <c r="BV188" s="158">
        <f t="shared" ca="1" si="280"/>
        <v>0</v>
      </c>
      <c r="BW188" s="158">
        <f t="shared" ca="1" si="280"/>
        <v>0</v>
      </c>
      <c r="BX188" s="158">
        <f t="shared" ca="1" si="280"/>
        <v>0</v>
      </c>
      <c r="BY188" s="158">
        <f t="shared" ca="1" si="280"/>
        <v>0</v>
      </c>
      <c r="BZ188" s="158">
        <f t="shared" ca="1" si="280"/>
        <v>0</v>
      </c>
      <c r="CA188" s="158">
        <f t="shared" ca="1" si="280"/>
        <v>0</v>
      </c>
      <c r="CB188" s="158">
        <f t="shared" ca="1" si="280"/>
        <v>0</v>
      </c>
      <c r="CC188" s="158">
        <f t="shared" ca="1" si="280"/>
        <v>0</v>
      </c>
      <c r="CD188" s="158">
        <f t="shared" ca="1" si="280"/>
        <v>0</v>
      </c>
      <c r="CE188" s="158">
        <f t="shared" ca="1" si="280"/>
        <v>0</v>
      </c>
      <c r="CF188" s="158">
        <f t="shared" ca="1" si="280"/>
        <v>0</v>
      </c>
      <c r="CG188" s="158">
        <f t="shared" ca="1" si="280"/>
        <v>0</v>
      </c>
      <c r="CH188" s="158">
        <f t="shared" ca="1" si="280"/>
        <v>0</v>
      </c>
      <c r="CI188" s="158">
        <f t="shared" ca="1" si="280"/>
        <v>0</v>
      </c>
      <c r="CJ188" s="158">
        <f t="shared" ca="1" si="280"/>
        <v>0</v>
      </c>
      <c r="CK188" s="158">
        <f t="shared" ca="1" si="280"/>
        <v>0</v>
      </c>
      <c r="CL188" s="158">
        <f t="shared" ca="1" si="280"/>
        <v>0</v>
      </c>
      <c r="CM188" s="158">
        <f t="shared" ca="1" si="280"/>
        <v>0</v>
      </c>
      <c r="CN188" s="158">
        <f t="shared" ca="1" si="280"/>
        <v>0</v>
      </c>
      <c r="CO188" s="158">
        <f t="shared" ca="1" si="280"/>
        <v>0</v>
      </c>
      <c r="CP188" s="158">
        <f t="shared" ca="1" si="280"/>
        <v>0</v>
      </c>
      <c r="CQ188" s="158">
        <f t="shared" ca="1" si="280"/>
        <v>0</v>
      </c>
      <c r="CR188" s="158">
        <f t="shared" ca="1" si="280"/>
        <v>0</v>
      </c>
      <c r="CS188" s="158">
        <f t="shared" ca="1" si="280"/>
        <v>0</v>
      </c>
      <c r="CT188" s="158">
        <f t="shared" ca="1" si="280"/>
        <v>0</v>
      </c>
      <c r="CU188" s="158">
        <f t="shared" ca="1" si="280"/>
        <v>0</v>
      </c>
      <c r="CV188" s="158">
        <f t="shared" ca="1" si="280"/>
        <v>0</v>
      </c>
      <c r="CW188" s="158">
        <f t="shared" ca="1" si="280"/>
        <v>0</v>
      </c>
      <c r="CX188" s="158">
        <f t="shared" ca="1" si="280"/>
        <v>0</v>
      </c>
      <c r="CY188" s="158">
        <f t="shared" ca="1" si="280"/>
        <v>0</v>
      </c>
      <c r="CZ188" s="158">
        <f t="shared" ca="1" si="280"/>
        <v>0</v>
      </c>
      <c r="DA188" s="158">
        <f t="shared" ca="1" si="280"/>
        <v>0</v>
      </c>
    </row>
    <row r="189" spans="2:105" hidden="1">
      <c r="B189" s="323" t="str">
        <f t="shared" ref="B189:C208" si="281">B27</f>
        <v>D.1.5.</v>
      </c>
      <c r="C189" s="323" t="str">
        <f t="shared" si="281"/>
        <v>Infrastruktūros būklės palaikymo išlaidos</v>
      </c>
      <c r="D189" s="158">
        <f ca="1">F189+NPV((1+FDN)*(1+$K$87)-1,G189:INDEX(G189:DA189,PAL))</f>
        <v>0</v>
      </c>
      <c r="E189" s="158">
        <f t="shared" ca="1" si="268"/>
        <v>0</v>
      </c>
      <c r="F189" s="158">
        <f t="shared" ref="F189:AK189" ca="1" si="282">F27*(1+$K$87)^F$89</f>
        <v>0</v>
      </c>
      <c r="G189" s="158">
        <f t="shared" ca="1" si="282"/>
        <v>0</v>
      </c>
      <c r="H189" s="158">
        <f t="shared" ca="1" si="282"/>
        <v>0</v>
      </c>
      <c r="I189" s="158">
        <f t="shared" ca="1" si="282"/>
        <v>0</v>
      </c>
      <c r="J189" s="158">
        <f t="shared" ca="1" si="282"/>
        <v>0</v>
      </c>
      <c r="K189" s="158">
        <f t="shared" ca="1" si="282"/>
        <v>0</v>
      </c>
      <c r="L189" s="158">
        <f t="shared" ca="1" si="282"/>
        <v>0</v>
      </c>
      <c r="M189" s="158">
        <f t="shared" ca="1" si="282"/>
        <v>0</v>
      </c>
      <c r="N189" s="158">
        <f t="shared" ca="1" si="282"/>
        <v>0</v>
      </c>
      <c r="O189" s="158">
        <f t="shared" ca="1" si="282"/>
        <v>0</v>
      </c>
      <c r="P189" s="158">
        <f t="shared" ca="1" si="282"/>
        <v>0</v>
      </c>
      <c r="Q189" s="158">
        <f t="shared" ca="1" si="282"/>
        <v>0</v>
      </c>
      <c r="R189" s="158">
        <f t="shared" ca="1" si="282"/>
        <v>0</v>
      </c>
      <c r="S189" s="158">
        <f t="shared" ca="1" si="282"/>
        <v>0</v>
      </c>
      <c r="T189" s="158">
        <f t="shared" ca="1" si="282"/>
        <v>0</v>
      </c>
      <c r="U189" s="158">
        <f t="shared" ca="1" si="282"/>
        <v>0</v>
      </c>
      <c r="V189" s="158">
        <f t="shared" ca="1" si="282"/>
        <v>0</v>
      </c>
      <c r="W189" s="158">
        <f t="shared" ca="1" si="282"/>
        <v>0</v>
      </c>
      <c r="X189" s="158">
        <f t="shared" ca="1" si="282"/>
        <v>0</v>
      </c>
      <c r="Y189" s="158">
        <f t="shared" ca="1" si="282"/>
        <v>0</v>
      </c>
      <c r="Z189" s="158">
        <f t="shared" ca="1" si="282"/>
        <v>0</v>
      </c>
      <c r="AA189" s="158">
        <f t="shared" ca="1" si="282"/>
        <v>0</v>
      </c>
      <c r="AB189" s="158">
        <f t="shared" ca="1" si="282"/>
        <v>0</v>
      </c>
      <c r="AC189" s="158">
        <f t="shared" ca="1" si="282"/>
        <v>0</v>
      </c>
      <c r="AD189" s="158">
        <f t="shared" ca="1" si="282"/>
        <v>0</v>
      </c>
      <c r="AE189" s="158">
        <f t="shared" ca="1" si="282"/>
        <v>0</v>
      </c>
      <c r="AF189" s="158">
        <f t="shared" ca="1" si="282"/>
        <v>0</v>
      </c>
      <c r="AG189" s="158">
        <f t="shared" ca="1" si="282"/>
        <v>0</v>
      </c>
      <c r="AH189" s="158">
        <f t="shared" ca="1" si="282"/>
        <v>0</v>
      </c>
      <c r="AI189" s="158">
        <f t="shared" ca="1" si="282"/>
        <v>0</v>
      </c>
      <c r="AJ189" s="158">
        <f t="shared" ca="1" si="282"/>
        <v>0</v>
      </c>
      <c r="AK189" s="158">
        <f t="shared" ca="1" si="282"/>
        <v>0</v>
      </c>
      <c r="AL189" s="158">
        <f t="shared" ref="AL189:BQ189" ca="1" si="283">AL27*(1+$K$87)^AL$89</f>
        <v>0</v>
      </c>
      <c r="AM189" s="158">
        <f t="shared" ca="1" si="283"/>
        <v>0</v>
      </c>
      <c r="AN189" s="158">
        <f t="shared" ca="1" si="283"/>
        <v>0</v>
      </c>
      <c r="AO189" s="158">
        <f t="shared" ca="1" si="283"/>
        <v>0</v>
      </c>
      <c r="AP189" s="158">
        <f t="shared" ca="1" si="283"/>
        <v>0</v>
      </c>
      <c r="AQ189" s="158">
        <f t="shared" ca="1" si="283"/>
        <v>0</v>
      </c>
      <c r="AR189" s="158">
        <f t="shared" ca="1" si="283"/>
        <v>0</v>
      </c>
      <c r="AS189" s="158">
        <f t="shared" ca="1" si="283"/>
        <v>0</v>
      </c>
      <c r="AT189" s="158">
        <f t="shared" ca="1" si="283"/>
        <v>0</v>
      </c>
      <c r="AU189" s="158">
        <f t="shared" ca="1" si="283"/>
        <v>0</v>
      </c>
      <c r="AV189" s="158">
        <f t="shared" ca="1" si="283"/>
        <v>0</v>
      </c>
      <c r="AW189" s="158">
        <f t="shared" ca="1" si="283"/>
        <v>0</v>
      </c>
      <c r="AX189" s="158">
        <f t="shared" ca="1" si="283"/>
        <v>0</v>
      </c>
      <c r="AY189" s="158">
        <f t="shared" ca="1" si="283"/>
        <v>0</v>
      </c>
      <c r="AZ189" s="158">
        <f t="shared" ca="1" si="283"/>
        <v>0</v>
      </c>
      <c r="BA189" s="158">
        <f t="shared" ca="1" si="283"/>
        <v>0</v>
      </c>
      <c r="BB189" s="158">
        <f t="shared" ca="1" si="283"/>
        <v>0</v>
      </c>
      <c r="BC189" s="158">
        <f t="shared" ca="1" si="283"/>
        <v>0</v>
      </c>
      <c r="BD189" s="158">
        <f t="shared" ca="1" si="283"/>
        <v>0</v>
      </c>
      <c r="BE189" s="158">
        <f t="shared" ca="1" si="283"/>
        <v>0</v>
      </c>
      <c r="BF189" s="158">
        <f t="shared" ca="1" si="283"/>
        <v>0</v>
      </c>
      <c r="BG189" s="158">
        <f t="shared" ca="1" si="283"/>
        <v>0</v>
      </c>
      <c r="BH189" s="158">
        <f t="shared" ca="1" si="283"/>
        <v>0</v>
      </c>
      <c r="BI189" s="158">
        <f t="shared" ca="1" si="283"/>
        <v>0</v>
      </c>
      <c r="BJ189" s="158">
        <f t="shared" ca="1" si="283"/>
        <v>0</v>
      </c>
      <c r="BK189" s="158">
        <f t="shared" ca="1" si="283"/>
        <v>0</v>
      </c>
      <c r="BL189" s="158">
        <f t="shared" ca="1" si="283"/>
        <v>0</v>
      </c>
      <c r="BM189" s="158">
        <f t="shared" ca="1" si="283"/>
        <v>0</v>
      </c>
      <c r="BN189" s="158">
        <f t="shared" ca="1" si="283"/>
        <v>0</v>
      </c>
      <c r="BO189" s="158">
        <f t="shared" ca="1" si="283"/>
        <v>0</v>
      </c>
      <c r="BP189" s="158">
        <f t="shared" ca="1" si="283"/>
        <v>0</v>
      </c>
      <c r="BQ189" s="158">
        <f t="shared" ca="1" si="283"/>
        <v>0</v>
      </c>
      <c r="BR189" s="158">
        <f t="shared" ref="BR189:DA189" ca="1" si="284">BR27*(1+$K$87)^BR$89</f>
        <v>0</v>
      </c>
      <c r="BS189" s="158">
        <f t="shared" ca="1" si="284"/>
        <v>0</v>
      </c>
      <c r="BT189" s="158">
        <f t="shared" ca="1" si="284"/>
        <v>0</v>
      </c>
      <c r="BU189" s="158">
        <f t="shared" ca="1" si="284"/>
        <v>0</v>
      </c>
      <c r="BV189" s="158">
        <f t="shared" ca="1" si="284"/>
        <v>0</v>
      </c>
      <c r="BW189" s="158">
        <f t="shared" ca="1" si="284"/>
        <v>0</v>
      </c>
      <c r="BX189" s="158">
        <f t="shared" ca="1" si="284"/>
        <v>0</v>
      </c>
      <c r="BY189" s="158">
        <f t="shared" ca="1" si="284"/>
        <v>0</v>
      </c>
      <c r="BZ189" s="158">
        <f t="shared" ca="1" si="284"/>
        <v>0</v>
      </c>
      <c r="CA189" s="158">
        <f t="shared" ca="1" si="284"/>
        <v>0</v>
      </c>
      <c r="CB189" s="158">
        <f t="shared" ca="1" si="284"/>
        <v>0</v>
      </c>
      <c r="CC189" s="158">
        <f t="shared" ca="1" si="284"/>
        <v>0</v>
      </c>
      <c r="CD189" s="158">
        <f t="shared" ca="1" si="284"/>
        <v>0</v>
      </c>
      <c r="CE189" s="158">
        <f t="shared" ca="1" si="284"/>
        <v>0</v>
      </c>
      <c r="CF189" s="158">
        <f t="shared" ca="1" si="284"/>
        <v>0</v>
      </c>
      <c r="CG189" s="158">
        <f t="shared" ca="1" si="284"/>
        <v>0</v>
      </c>
      <c r="CH189" s="158">
        <f t="shared" ca="1" si="284"/>
        <v>0</v>
      </c>
      <c r="CI189" s="158">
        <f t="shared" ca="1" si="284"/>
        <v>0</v>
      </c>
      <c r="CJ189" s="158">
        <f t="shared" ca="1" si="284"/>
        <v>0</v>
      </c>
      <c r="CK189" s="158">
        <f t="shared" ca="1" si="284"/>
        <v>0</v>
      </c>
      <c r="CL189" s="158">
        <f t="shared" ca="1" si="284"/>
        <v>0</v>
      </c>
      <c r="CM189" s="158">
        <f t="shared" ca="1" si="284"/>
        <v>0</v>
      </c>
      <c r="CN189" s="158">
        <f t="shared" ca="1" si="284"/>
        <v>0</v>
      </c>
      <c r="CO189" s="158">
        <f t="shared" ca="1" si="284"/>
        <v>0</v>
      </c>
      <c r="CP189" s="158">
        <f t="shared" ca="1" si="284"/>
        <v>0</v>
      </c>
      <c r="CQ189" s="158">
        <f t="shared" ca="1" si="284"/>
        <v>0</v>
      </c>
      <c r="CR189" s="158">
        <f t="shared" ca="1" si="284"/>
        <v>0</v>
      </c>
      <c r="CS189" s="158">
        <f t="shared" ca="1" si="284"/>
        <v>0</v>
      </c>
      <c r="CT189" s="158">
        <f t="shared" ca="1" si="284"/>
        <v>0</v>
      </c>
      <c r="CU189" s="158">
        <f t="shared" ca="1" si="284"/>
        <v>0</v>
      </c>
      <c r="CV189" s="158">
        <f t="shared" ca="1" si="284"/>
        <v>0</v>
      </c>
      <c r="CW189" s="158">
        <f t="shared" ca="1" si="284"/>
        <v>0</v>
      </c>
      <c r="CX189" s="158">
        <f t="shared" ca="1" si="284"/>
        <v>0</v>
      </c>
      <c r="CY189" s="158">
        <f t="shared" ca="1" si="284"/>
        <v>0</v>
      </c>
      <c r="CZ189" s="158">
        <f t="shared" ca="1" si="284"/>
        <v>0</v>
      </c>
      <c r="DA189" s="158">
        <f t="shared" ca="1" si="284"/>
        <v>0</v>
      </c>
    </row>
    <row r="190" spans="2:105" hidden="1">
      <c r="B190" s="323" t="str">
        <f t="shared" si="281"/>
        <v>D.1.6.</v>
      </c>
      <c r="C190" s="323" t="str">
        <f t="shared" si="281"/>
        <v>Kitos išlaidos</v>
      </c>
      <c r="D190" s="158">
        <f ca="1">F190+NPV((1+FDN)*(1+$K$87)-1,G190:INDEX(G190:DA190,PAL))</f>
        <v>0</v>
      </c>
      <c r="E190" s="158">
        <f t="shared" ca="1" si="268"/>
        <v>0</v>
      </c>
      <c r="F190" s="158">
        <f t="shared" ref="F190:AK190" ca="1" si="285">F28*(1+$K$87)^F$89</f>
        <v>0</v>
      </c>
      <c r="G190" s="158">
        <f t="shared" ca="1" si="285"/>
        <v>0</v>
      </c>
      <c r="H190" s="158">
        <f t="shared" ca="1" si="285"/>
        <v>0</v>
      </c>
      <c r="I190" s="158">
        <f t="shared" ca="1" si="285"/>
        <v>0</v>
      </c>
      <c r="J190" s="158">
        <f t="shared" ca="1" si="285"/>
        <v>0</v>
      </c>
      <c r="K190" s="158">
        <f t="shared" ca="1" si="285"/>
        <v>0</v>
      </c>
      <c r="L190" s="158">
        <f t="shared" ca="1" si="285"/>
        <v>0</v>
      </c>
      <c r="M190" s="158">
        <f t="shared" ca="1" si="285"/>
        <v>0</v>
      </c>
      <c r="N190" s="158">
        <f t="shared" ca="1" si="285"/>
        <v>0</v>
      </c>
      <c r="O190" s="158">
        <f t="shared" ca="1" si="285"/>
        <v>0</v>
      </c>
      <c r="P190" s="158">
        <f t="shared" ca="1" si="285"/>
        <v>0</v>
      </c>
      <c r="Q190" s="158">
        <f t="shared" ca="1" si="285"/>
        <v>0</v>
      </c>
      <c r="R190" s="158">
        <f t="shared" ca="1" si="285"/>
        <v>0</v>
      </c>
      <c r="S190" s="158">
        <f t="shared" ca="1" si="285"/>
        <v>0</v>
      </c>
      <c r="T190" s="158">
        <f t="shared" ca="1" si="285"/>
        <v>0</v>
      </c>
      <c r="U190" s="158">
        <f t="shared" ca="1" si="285"/>
        <v>0</v>
      </c>
      <c r="V190" s="158">
        <f t="shared" ca="1" si="285"/>
        <v>0</v>
      </c>
      <c r="W190" s="158">
        <f t="shared" ca="1" si="285"/>
        <v>0</v>
      </c>
      <c r="X190" s="158">
        <f t="shared" ca="1" si="285"/>
        <v>0</v>
      </c>
      <c r="Y190" s="158">
        <f t="shared" ca="1" si="285"/>
        <v>0</v>
      </c>
      <c r="Z190" s="158">
        <f t="shared" ca="1" si="285"/>
        <v>0</v>
      </c>
      <c r="AA190" s="158">
        <f t="shared" ca="1" si="285"/>
        <v>0</v>
      </c>
      <c r="AB190" s="158">
        <f t="shared" ca="1" si="285"/>
        <v>0</v>
      </c>
      <c r="AC190" s="158">
        <f t="shared" ca="1" si="285"/>
        <v>0</v>
      </c>
      <c r="AD190" s="158">
        <f t="shared" ca="1" si="285"/>
        <v>0</v>
      </c>
      <c r="AE190" s="158">
        <f t="shared" ca="1" si="285"/>
        <v>0</v>
      </c>
      <c r="AF190" s="158">
        <f t="shared" ca="1" si="285"/>
        <v>0</v>
      </c>
      <c r="AG190" s="158">
        <f t="shared" ca="1" si="285"/>
        <v>0</v>
      </c>
      <c r="AH190" s="158">
        <f t="shared" ca="1" si="285"/>
        <v>0</v>
      </c>
      <c r="AI190" s="158">
        <f t="shared" ca="1" si="285"/>
        <v>0</v>
      </c>
      <c r="AJ190" s="158">
        <f t="shared" ca="1" si="285"/>
        <v>0</v>
      </c>
      <c r="AK190" s="158">
        <f t="shared" ca="1" si="285"/>
        <v>0</v>
      </c>
      <c r="AL190" s="158">
        <f t="shared" ref="AL190:BQ190" ca="1" si="286">AL28*(1+$K$87)^AL$89</f>
        <v>0</v>
      </c>
      <c r="AM190" s="158">
        <f t="shared" ca="1" si="286"/>
        <v>0</v>
      </c>
      <c r="AN190" s="158">
        <f t="shared" ca="1" si="286"/>
        <v>0</v>
      </c>
      <c r="AO190" s="158">
        <f t="shared" ca="1" si="286"/>
        <v>0</v>
      </c>
      <c r="AP190" s="158">
        <f t="shared" ca="1" si="286"/>
        <v>0</v>
      </c>
      <c r="AQ190" s="158">
        <f t="shared" ca="1" si="286"/>
        <v>0</v>
      </c>
      <c r="AR190" s="158">
        <f t="shared" ca="1" si="286"/>
        <v>0</v>
      </c>
      <c r="AS190" s="158">
        <f t="shared" ca="1" si="286"/>
        <v>0</v>
      </c>
      <c r="AT190" s="158">
        <f t="shared" ca="1" si="286"/>
        <v>0</v>
      </c>
      <c r="AU190" s="158">
        <f t="shared" ca="1" si="286"/>
        <v>0</v>
      </c>
      <c r="AV190" s="158">
        <f t="shared" ca="1" si="286"/>
        <v>0</v>
      </c>
      <c r="AW190" s="158">
        <f t="shared" ca="1" si="286"/>
        <v>0</v>
      </c>
      <c r="AX190" s="158">
        <f t="shared" ca="1" si="286"/>
        <v>0</v>
      </c>
      <c r="AY190" s="158">
        <f t="shared" ca="1" si="286"/>
        <v>0</v>
      </c>
      <c r="AZ190" s="158">
        <f t="shared" ca="1" si="286"/>
        <v>0</v>
      </c>
      <c r="BA190" s="158">
        <f t="shared" ca="1" si="286"/>
        <v>0</v>
      </c>
      <c r="BB190" s="158">
        <f t="shared" ca="1" si="286"/>
        <v>0</v>
      </c>
      <c r="BC190" s="158">
        <f t="shared" ca="1" si="286"/>
        <v>0</v>
      </c>
      <c r="BD190" s="158">
        <f t="shared" ca="1" si="286"/>
        <v>0</v>
      </c>
      <c r="BE190" s="158">
        <f t="shared" ca="1" si="286"/>
        <v>0</v>
      </c>
      <c r="BF190" s="158">
        <f t="shared" ca="1" si="286"/>
        <v>0</v>
      </c>
      <c r="BG190" s="158">
        <f t="shared" ca="1" si="286"/>
        <v>0</v>
      </c>
      <c r="BH190" s="158">
        <f t="shared" ca="1" si="286"/>
        <v>0</v>
      </c>
      <c r="BI190" s="158">
        <f t="shared" ca="1" si="286"/>
        <v>0</v>
      </c>
      <c r="BJ190" s="158">
        <f t="shared" ca="1" si="286"/>
        <v>0</v>
      </c>
      <c r="BK190" s="158">
        <f t="shared" ca="1" si="286"/>
        <v>0</v>
      </c>
      <c r="BL190" s="158">
        <f t="shared" ca="1" si="286"/>
        <v>0</v>
      </c>
      <c r="BM190" s="158">
        <f t="shared" ca="1" si="286"/>
        <v>0</v>
      </c>
      <c r="BN190" s="158">
        <f t="shared" ca="1" si="286"/>
        <v>0</v>
      </c>
      <c r="BO190" s="158">
        <f t="shared" ca="1" si="286"/>
        <v>0</v>
      </c>
      <c r="BP190" s="158">
        <f t="shared" ca="1" si="286"/>
        <v>0</v>
      </c>
      <c r="BQ190" s="158">
        <f t="shared" ca="1" si="286"/>
        <v>0</v>
      </c>
      <c r="BR190" s="158">
        <f t="shared" ref="BR190:DA190" ca="1" si="287">BR28*(1+$K$87)^BR$89</f>
        <v>0</v>
      </c>
      <c r="BS190" s="158">
        <f t="shared" ca="1" si="287"/>
        <v>0</v>
      </c>
      <c r="BT190" s="158">
        <f t="shared" ca="1" si="287"/>
        <v>0</v>
      </c>
      <c r="BU190" s="158">
        <f t="shared" ca="1" si="287"/>
        <v>0</v>
      </c>
      <c r="BV190" s="158">
        <f t="shared" ca="1" si="287"/>
        <v>0</v>
      </c>
      <c r="BW190" s="158">
        <f t="shared" ca="1" si="287"/>
        <v>0</v>
      </c>
      <c r="BX190" s="158">
        <f t="shared" ca="1" si="287"/>
        <v>0</v>
      </c>
      <c r="BY190" s="158">
        <f t="shared" ca="1" si="287"/>
        <v>0</v>
      </c>
      <c r="BZ190" s="158">
        <f t="shared" ca="1" si="287"/>
        <v>0</v>
      </c>
      <c r="CA190" s="158">
        <f t="shared" ca="1" si="287"/>
        <v>0</v>
      </c>
      <c r="CB190" s="158">
        <f t="shared" ca="1" si="287"/>
        <v>0</v>
      </c>
      <c r="CC190" s="158">
        <f t="shared" ca="1" si="287"/>
        <v>0</v>
      </c>
      <c r="CD190" s="158">
        <f t="shared" ca="1" si="287"/>
        <v>0</v>
      </c>
      <c r="CE190" s="158">
        <f t="shared" ca="1" si="287"/>
        <v>0</v>
      </c>
      <c r="CF190" s="158">
        <f t="shared" ca="1" si="287"/>
        <v>0</v>
      </c>
      <c r="CG190" s="158">
        <f t="shared" ca="1" si="287"/>
        <v>0</v>
      </c>
      <c r="CH190" s="158">
        <f t="shared" ca="1" si="287"/>
        <v>0</v>
      </c>
      <c r="CI190" s="158">
        <f t="shared" ca="1" si="287"/>
        <v>0</v>
      </c>
      <c r="CJ190" s="158">
        <f t="shared" ca="1" si="287"/>
        <v>0</v>
      </c>
      <c r="CK190" s="158">
        <f t="shared" ca="1" si="287"/>
        <v>0</v>
      </c>
      <c r="CL190" s="158">
        <f t="shared" ca="1" si="287"/>
        <v>0</v>
      </c>
      <c r="CM190" s="158">
        <f t="shared" ca="1" si="287"/>
        <v>0</v>
      </c>
      <c r="CN190" s="158">
        <f t="shared" ca="1" si="287"/>
        <v>0</v>
      </c>
      <c r="CO190" s="158">
        <f t="shared" ca="1" si="287"/>
        <v>0</v>
      </c>
      <c r="CP190" s="158">
        <f t="shared" ca="1" si="287"/>
        <v>0</v>
      </c>
      <c r="CQ190" s="158">
        <f t="shared" ca="1" si="287"/>
        <v>0</v>
      </c>
      <c r="CR190" s="158">
        <f t="shared" ca="1" si="287"/>
        <v>0</v>
      </c>
      <c r="CS190" s="158">
        <f t="shared" ca="1" si="287"/>
        <v>0</v>
      </c>
      <c r="CT190" s="158">
        <f t="shared" ca="1" si="287"/>
        <v>0</v>
      </c>
      <c r="CU190" s="158">
        <f t="shared" ca="1" si="287"/>
        <v>0</v>
      </c>
      <c r="CV190" s="158">
        <f t="shared" ca="1" si="287"/>
        <v>0</v>
      </c>
      <c r="CW190" s="158">
        <f t="shared" ca="1" si="287"/>
        <v>0</v>
      </c>
      <c r="CX190" s="158">
        <f t="shared" ca="1" si="287"/>
        <v>0</v>
      </c>
      <c r="CY190" s="158">
        <f t="shared" ca="1" si="287"/>
        <v>0</v>
      </c>
      <c r="CZ190" s="158">
        <f t="shared" ca="1" si="287"/>
        <v>0</v>
      </c>
      <c r="DA190" s="158">
        <f t="shared" ca="1" si="287"/>
        <v>0</v>
      </c>
    </row>
    <row r="191" spans="2:105" hidden="1">
      <c r="B191" s="323" t="str">
        <f t="shared" si="281"/>
        <v>D.2.</v>
      </c>
      <c r="C191" s="323" t="str">
        <f t="shared" si="281"/>
        <v>Gautų paskolų (G.3.1.) palūkanos</v>
      </c>
      <c r="D191" s="158">
        <f ca="1">F191+NPV((1+FDN)*(1+$K$87)-1,G191:INDEX(G191:DA191,PAL))</f>
        <v>0</v>
      </c>
      <c r="E191" s="158">
        <f t="shared" ca="1" si="268"/>
        <v>0</v>
      </c>
      <c r="F191" s="158">
        <f t="shared" ref="F191:AK191" ca="1" si="288">F29*(1+$K$87)^F$89</f>
        <v>0</v>
      </c>
      <c r="G191" s="158">
        <f t="shared" ca="1" si="288"/>
        <v>0</v>
      </c>
      <c r="H191" s="158">
        <f t="shared" ca="1" si="288"/>
        <v>0</v>
      </c>
      <c r="I191" s="158">
        <f t="shared" ca="1" si="288"/>
        <v>0</v>
      </c>
      <c r="J191" s="158">
        <f t="shared" ca="1" si="288"/>
        <v>0</v>
      </c>
      <c r="K191" s="158">
        <f t="shared" ca="1" si="288"/>
        <v>0</v>
      </c>
      <c r="L191" s="158">
        <f t="shared" ca="1" si="288"/>
        <v>0</v>
      </c>
      <c r="M191" s="158">
        <f t="shared" ca="1" si="288"/>
        <v>0</v>
      </c>
      <c r="N191" s="158">
        <f t="shared" ca="1" si="288"/>
        <v>0</v>
      </c>
      <c r="O191" s="158">
        <f t="shared" ca="1" si="288"/>
        <v>0</v>
      </c>
      <c r="P191" s="158">
        <f t="shared" ca="1" si="288"/>
        <v>0</v>
      </c>
      <c r="Q191" s="158">
        <f t="shared" ca="1" si="288"/>
        <v>0</v>
      </c>
      <c r="R191" s="158">
        <f t="shared" ca="1" si="288"/>
        <v>0</v>
      </c>
      <c r="S191" s="158">
        <f t="shared" ca="1" si="288"/>
        <v>0</v>
      </c>
      <c r="T191" s="158">
        <f t="shared" ca="1" si="288"/>
        <v>0</v>
      </c>
      <c r="U191" s="158">
        <f t="shared" ca="1" si="288"/>
        <v>0</v>
      </c>
      <c r="V191" s="158">
        <f t="shared" ca="1" si="288"/>
        <v>0</v>
      </c>
      <c r="W191" s="158">
        <f t="shared" ca="1" si="288"/>
        <v>0</v>
      </c>
      <c r="X191" s="158">
        <f t="shared" ca="1" si="288"/>
        <v>0</v>
      </c>
      <c r="Y191" s="158">
        <f t="shared" ca="1" si="288"/>
        <v>0</v>
      </c>
      <c r="Z191" s="158">
        <f t="shared" ca="1" si="288"/>
        <v>0</v>
      </c>
      <c r="AA191" s="158">
        <f t="shared" ca="1" si="288"/>
        <v>0</v>
      </c>
      <c r="AB191" s="158">
        <f t="shared" ca="1" si="288"/>
        <v>0</v>
      </c>
      <c r="AC191" s="158">
        <f t="shared" ca="1" si="288"/>
        <v>0</v>
      </c>
      <c r="AD191" s="158">
        <f t="shared" ca="1" si="288"/>
        <v>0</v>
      </c>
      <c r="AE191" s="158">
        <f t="shared" ca="1" si="288"/>
        <v>0</v>
      </c>
      <c r="AF191" s="158">
        <f t="shared" ca="1" si="288"/>
        <v>0</v>
      </c>
      <c r="AG191" s="158">
        <f t="shared" ca="1" si="288"/>
        <v>0</v>
      </c>
      <c r="AH191" s="158">
        <f t="shared" ca="1" si="288"/>
        <v>0</v>
      </c>
      <c r="AI191" s="158">
        <f t="shared" ca="1" si="288"/>
        <v>0</v>
      </c>
      <c r="AJ191" s="158">
        <f t="shared" ca="1" si="288"/>
        <v>0</v>
      </c>
      <c r="AK191" s="158">
        <f t="shared" ca="1" si="288"/>
        <v>0</v>
      </c>
      <c r="AL191" s="158">
        <f t="shared" ref="AL191:BQ191" ca="1" si="289">AL29*(1+$K$87)^AL$89</f>
        <v>0</v>
      </c>
      <c r="AM191" s="158">
        <f t="shared" ca="1" si="289"/>
        <v>0</v>
      </c>
      <c r="AN191" s="158">
        <f t="shared" ca="1" si="289"/>
        <v>0</v>
      </c>
      <c r="AO191" s="158">
        <f t="shared" ca="1" si="289"/>
        <v>0</v>
      </c>
      <c r="AP191" s="158">
        <f t="shared" ca="1" si="289"/>
        <v>0</v>
      </c>
      <c r="AQ191" s="158">
        <f t="shared" ca="1" si="289"/>
        <v>0</v>
      </c>
      <c r="AR191" s="158">
        <f t="shared" ca="1" si="289"/>
        <v>0</v>
      </c>
      <c r="AS191" s="158">
        <f t="shared" ca="1" si="289"/>
        <v>0</v>
      </c>
      <c r="AT191" s="158">
        <f t="shared" ca="1" si="289"/>
        <v>0</v>
      </c>
      <c r="AU191" s="158">
        <f t="shared" ca="1" si="289"/>
        <v>0</v>
      </c>
      <c r="AV191" s="158">
        <f t="shared" ca="1" si="289"/>
        <v>0</v>
      </c>
      <c r="AW191" s="158">
        <f t="shared" ca="1" si="289"/>
        <v>0</v>
      </c>
      <c r="AX191" s="158">
        <f t="shared" ca="1" si="289"/>
        <v>0</v>
      </c>
      <c r="AY191" s="158">
        <f t="shared" ca="1" si="289"/>
        <v>0</v>
      </c>
      <c r="AZ191" s="158">
        <f t="shared" ca="1" si="289"/>
        <v>0</v>
      </c>
      <c r="BA191" s="158">
        <f t="shared" ca="1" si="289"/>
        <v>0</v>
      </c>
      <c r="BB191" s="158">
        <f t="shared" ca="1" si="289"/>
        <v>0</v>
      </c>
      <c r="BC191" s="158">
        <f t="shared" ca="1" si="289"/>
        <v>0</v>
      </c>
      <c r="BD191" s="158">
        <f t="shared" ca="1" si="289"/>
        <v>0</v>
      </c>
      <c r="BE191" s="158">
        <f t="shared" ca="1" si="289"/>
        <v>0</v>
      </c>
      <c r="BF191" s="158">
        <f t="shared" ca="1" si="289"/>
        <v>0</v>
      </c>
      <c r="BG191" s="158">
        <f t="shared" ca="1" si="289"/>
        <v>0</v>
      </c>
      <c r="BH191" s="158">
        <f t="shared" ca="1" si="289"/>
        <v>0</v>
      </c>
      <c r="BI191" s="158">
        <f t="shared" ca="1" si="289"/>
        <v>0</v>
      </c>
      <c r="BJ191" s="158">
        <f t="shared" ca="1" si="289"/>
        <v>0</v>
      </c>
      <c r="BK191" s="158">
        <f t="shared" ca="1" si="289"/>
        <v>0</v>
      </c>
      <c r="BL191" s="158">
        <f t="shared" ca="1" si="289"/>
        <v>0</v>
      </c>
      <c r="BM191" s="158">
        <f t="shared" ca="1" si="289"/>
        <v>0</v>
      </c>
      <c r="BN191" s="158">
        <f t="shared" ca="1" si="289"/>
        <v>0</v>
      </c>
      <c r="BO191" s="158">
        <f t="shared" ca="1" si="289"/>
        <v>0</v>
      </c>
      <c r="BP191" s="158">
        <f t="shared" ca="1" si="289"/>
        <v>0</v>
      </c>
      <c r="BQ191" s="158">
        <f t="shared" ca="1" si="289"/>
        <v>0</v>
      </c>
      <c r="BR191" s="158">
        <f t="shared" ref="BR191:DA191" ca="1" si="290">BR29*(1+$K$87)^BR$89</f>
        <v>0</v>
      </c>
      <c r="BS191" s="158">
        <f t="shared" ca="1" si="290"/>
        <v>0</v>
      </c>
      <c r="BT191" s="158">
        <f t="shared" ca="1" si="290"/>
        <v>0</v>
      </c>
      <c r="BU191" s="158">
        <f t="shared" ca="1" si="290"/>
        <v>0</v>
      </c>
      <c r="BV191" s="158">
        <f t="shared" ca="1" si="290"/>
        <v>0</v>
      </c>
      <c r="BW191" s="158">
        <f t="shared" ca="1" si="290"/>
        <v>0</v>
      </c>
      <c r="BX191" s="158">
        <f t="shared" ca="1" si="290"/>
        <v>0</v>
      </c>
      <c r="BY191" s="158">
        <f t="shared" ca="1" si="290"/>
        <v>0</v>
      </c>
      <c r="BZ191" s="158">
        <f t="shared" ca="1" si="290"/>
        <v>0</v>
      </c>
      <c r="CA191" s="158">
        <f t="shared" ca="1" si="290"/>
        <v>0</v>
      </c>
      <c r="CB191" s="158">
        <f t="shared" ca="1" si="290"/>
        <v>0</v>
      </c>
      <c r="CC191" s="158">
        <f t="shared" ca="1" si="290"/>
        <v>0</v>
      </c>
      <c r="CD191" s="158">
        <f t="shared" ca="1" si="290"/>
        <v>0</v>
      </c>
      <c r="CE191" s="158">
        <f t="shared" ca="1" si="290"/>
        <v>0</v>
      </c>
      <c r="CF191" s="158">
        <f t="shared" ca="1" si="290"/>
        <v>0</v>
      </c>
      <c r="CG191" s="158">
        <f t="shared" ca="1" si="290"/>
        <v>0</v>
      </c>
      <c r="CH191" s="158">
        <f t="shared" ca="1" si="290"/>
        <v>0</v>
      </c>
      <c r="CI191" s="158">
        <f t="shared" ca="1" si="290"/>
        <v>0</v>
      </c>
      <c r="CJ191" s="158">
        <f t="shared" ca="1" si="290"/>
        <v>0</v>
      </c>
      <c r="CK191" s="158">
        <f t="shared" ca="1" si="290"/>
        <v>0</v>
      </c>
      <c r="CL191" s="158">
        <f t="shared" ca="1" si="290"/>
        <v>0</v>
      </c>
      <c r="CM191" s="158">
        <f t="shared" ca="1" si="290"/>
        <v>0</v>
      </c>
      <c r="CN191" s="158">
        <f t="shared" ca="1" si="290"/>
        <v>0</v>
      </c>
      <c r="CO191" s="158">
        <f t="shared" ca="1" si="290"/>
        <v>0</v>
      </c>
      <c r="CP191" s="158">
        <f t="shared" ca="1" si="290"/>
        <v>0</v>
      </c>
      <c r="CQ191" s="158">
        <f t="shared" ca="1" si="290"/>
        <v>0</v>
      </c>
      <c r="CR191" s="158">
        <f t="shared" ca="1" si="290"/>
        <v>0</v>
      </c>
      <c r="CS191" s="158">
        <f t="shared" ca="1" si="290"/>
        <v>0</v>
      </c>
      <c r="CT191" s="158">
        <f t="shared" ca="1" si="290"/>
        <v>0</v>
      </c>
      <c r="CU191" s="158">
        <f t="shared" ca="1" si="290"/>
        <v>0</v>
      </c>
      <c r="CV191" s="158">
        <f t="shared" ca="1" si="290"/>
        <v>0</v>
      </c>
      <c r="CW191" s="158">
        <f t="shared" ca="1" si="290"/>
        <v>0</v>
      </c>
      <c r="CX191" s="158">
        <f t="shared" ca="1" si="290"/>
        <v>0</v>
      </c>
      <c r="CY191" s="158">
        <f t="shared" ca="1" si="290"/>
        <v>0</v>
      </c>
      <c r="CZ191" s="158">
        <f t="shared" ca="1" si="290"/>
        <v>0</v>
      </c>
      <c r="DA191" s="158">
        <f t="shared" ca="1" si="290"/>
        <v>0</v>
      </c>
    </row>
    <row r="192" spans="2:105" ht="26.25" hidden="1">
      <c r="B192" s="322" t="str">
        <f t="shared" si="281"/>
        <v>E.</v>
      </c>
      <c r="C192" s="322" t="str">
        <f t="shared" si="281"/>
        <v>Mokesčiai (+ neigiama įtaka; - teigiama įtaka biudžeto lėšų srautams)</v>
      </c>
      <c r="D192" s="159">
        <f ca="1">ROUND(SUM(D193,D195)-D194,0)</f>
        <v>0</v>
      </c>
      <c r="E192" s="159">
        <f ca="1">ROUND(SUM(E193,E195)-E194,0)</f>
        <v>0</v>
      </c>
      <c r="F192" s="159">
        <f ca="1">ROUND(SUM(F193,F195)-F194,0)</f>
        <v>0</v>
      </c>
      <c r="G192" s="159">
        <f ca="1">ROUND(SUM(G193,G195)-G194,0)</f>
        <v>0</v>
      </c>
      <c r="H192" s="159">
        <f t="shared" ref="H192:BS192" ca="1" si="291">ROUND(SUM(H193,H195)-H194,0)</f>
        <v>0</v>
      </c>
      <c r="I192" s="159">
        <f t="shared" ca="1" si="291"/>
        <v>0</v>
      </c>
      <c r="J192" s="159">
        <f t="shared" ca="1" si="291"/>
        <v>0</v>
      </c>
      <c r="K192" s="159">
        <f t="shared" ca="1" si="291"/>
        <v>0</v>
      </c>
      <c r="L192" s="159">
        <f t="shared" ca="1" si="291"/>
        <v>0</v>
      </c>
      <c r="M192" s="159">
        <f t="shared" ca="1" si="291"/>
        <v>0</v>
      </c>
      <c r="N192" s="159">
        <f t="shared" ca="1" si="291"/>
        <v>0</v>
      </c>
      <c r="O192" s="159">
        <f t="shared" ca="1" si="291"/>
        <v>0</v>
      </c>
      <c r="P192" s="159">
        <f t="shared" ca="1" si="291"/>
        <v>0</v>
      </c>
      <c r="Q192" s="159">
        <f t="shared" ca="1" si="291"/>
        <v>0</v>
      </c>
      <c r="R192" s="159">
        <f t="shared" ca="1" si="291"/>
        <v>0</v>
      </c>
      <c r="S192" s="159">
        <f t="shared" ca="1" si="291"/>
        <v>0</v>
      </c>
      <c r="T192" s="159">
        <f t="shared" ca="1" si="291"/>
        <v>0</v>
      </c>
      <c r="U192" s="159">
        <f t="shared" ca="1" si="291"/>
        <v>0</v>
      </c>
      <c r="V192" s="159">
        <f t="shared" ca="1" si="291"/>
        <v>0</v>
      </c>
      <c r="W192" s="159">
        <f t="shared" ca="1" si="291"/>
        <v>0</v>
      </c>
      <c r="X192" s="159">
        <f t="shared" ca="1" si="291"/>
        <v>0</v>
      </c>
      <c r="Y192" s="159">
        <f t="shared" ca="1" si="291"/>
        <v>0</v>
      </c>
      <c r="Z192" s="159">
        <f t="shared" ca="1" si="291"/>
        <v>0</v>
      </c>
      <c r="AA192" s="159">
        <f t="shared" ca="1" si="291"/>
        <v>0</v>
      </c>
      <c r="AB192" s="159">
        <f t="shared" ca="1" si="291"/>
        <v>0</v>
      </c>
      <c r="AC192" s="159">
        <f t="shared" ca="1" si="291"/>
        <v>0</v>
      </c>
      <c r="AD192" s="159">
        <f t="shared" ca="1" si="291"/>
        <v>0</v>
      </c>
      <c r="AE192" s="159">
        <f t="shared" ca="1" si="291"/>
        <v>0</v>
      </c>
      <c r="AF192" s="159">
        <f t="shared" ca="1" si="291"/>
        <v>0</v>
      </c>
      <c r="AG192" s="159">
        <f t="shared" ca="1" si="291"/>
        <v>0</v>
      </c>
      <c r="AH192" s="159">
        <f t="shared" ca="1" si="291"/>
        <v>0</v>
      </c>
      <c r="AI192" s="159">
        <f t="shared" ca="1" si="291"/>
        <v>0</v>
      </c>
      <c r="AJ192" s="159">
        <f t="shared" ca="1" si="291"/>
        <v>0</v>
      </c>
      <c r="AK192" s="159">
        <f t="shared" ca="1" si="291"/>
        <v>0</v>
      </c>
      <c r="AL192" s="159">
        <f t="shared" ca="1" si="291"/>
        <v>0</v>
      </c>
      <c r="AM192" s="159">
        <f t="shared" ca="1" si="291"/>
        <v>0</v>
      </c>
      <c r="AN192" s="159">
        <f t="shared" ca="1" si="291"/>
        <v>0</v>
      </c>
      <c r="AO192" s="159">
        <f t="shared" ca="1" si="291"/>
        <v>0</v>
      </c>
      <c r="AP192" s="159">
        <f t="shared" ca="1" si="291"/>
        <v>0</v>
      </c>
      <c r="AQ192" s="159">
        <f t="shared" ca="1" si="291"/>
        <v>0</v>
      </c>
      <c r="AR192" s="159">
        <f t="shared" ca="1" si="291"/>
        <v>0</v>
      </c>
      <c r="AS192" s="159">
        <f t="shared" ca="1" si="291"/>
        <v>0</v>
      </c>
      <c r="AT192" s="159">
        <f t="shared" ca="1" si="291"/>
        <v>0</v>
      </c>
      <c r="AU192" s="159">
        <f t="shared" ca="1" si="291"/>
        <v>0</v>
      </c>
      <c r="AV192" s="159">
        <f t="shared" ca="1" si="291"/>
        <v>0</v>
      </c>
      <c r="AW192" s="159">
        <f t="shared" ca="1" si="291"/>
        <v>0</v>
      </c>
      <c r="AX192" s="159">
        <f t="shared" ca="1" si="291"/>
        <v>0</v>
      </c>
      <c r="AY192" s="159">
        <f t="shared" ca="1" si="291"/>
        <v>0</v>
      </c>
      <c r="AZ192" s="159">
        <f t="shared" ca="1" si="291"/>
        <v>0</v>
      </c>
      <c r="BA192" s="159">
        <f t="shared" ca="1" si="291"/>
        <v>0</v>
      </c>
      <c r="BB192" s="159">
        <f t="shared" ca="1" si="291"/>
        <v>0</v>
      </c>
      <c r="BC192" s="159">
        <f t="shared" ca="1" si="291"/>
        <v>0</v>
      </c>
      <c r="BD192" s="159">
        <f t="shared" ca="1" si="291"/>
        <v>0</v>
      </c>
      <c r="BE192" s="159">
        <f t="shared" ca="1" si="291"/>
        <v>0</v>
      </c>
      <c r="BF192" s="159">
        <f t="shared" ca="1" si="291"/>
        <v>0</v>
      </c>
      <c r="BG192" s="159">
        <f t="shared" ca="1" si="291"/>
        <v>0</v>
      </c>
      <c r="BH192" s="159">
        <f t="shared" ca="1" si="291"/>
        <v>0</v>
      </c>
      <c r="BI192" s="159">
        <f t="shared" ca="1" si="291"/>
        <v>0</v>
      </c>
      <c r="BJ192" s="159">
        <f t="shared" ca="1" si="291"/>
        <v>0</v>
      </c>
      <c r="BK192" s="159">
        <f t="shared" ca="1" si="291"/>
        <v>0</v>
      </c>
      <c r="BL192" s="159">
        <f t="shared" ca="1" si="291"/>
        <v>0</v>
      </c>
      <c r="BM192" s="159">
        <f t="shared" ca="1" si="291"/>
        <v>0</v>
      </c>
      <c r="BN192" s="159">
        <f t="shared" ca="1" si="291"/>
        <v>0</v>
      </c>
      <c r="BO192" s="159">
        <f t="shared" ca="1" si="291"/>
        <v>0</v>
      </c>
      <c r="BP192" s="159">
        <f t="shared" ca="1" si="291"/>
        <v>0</v>
      </c>
      <c r="BQ192" s="159">
        <f t="shared" ca="1" si="291"/>
        <v>0</v>
      </c>
      <c r="BR192" s="159">
        <f t="shared" ca="1" si="291"/>
        <v>0</v>
      </c>
      <c r="BS192" s="159">
        <f t="shared" ca="1" si="291"/>
        <v>0</v>
      </c>
      <c r="BT192" s="159">
        <f t="shared" ref="BT192:DA192" ca="1" si="292">ROUND(SUM(BT193,BT195)-BT194,0)</f>
        <v>0</v>
      </c>
      <c r="BU192" s="159">
        <f t="shared" ca="1" si="292"/>
        <v>0</v>
      </c>
      <c r="BV192" s="159">
        <f t="shared" ca="1" si="292"/>
        <v>0</v>
      </c>
      <c r="BW192" s="159">
        <f t="shared" ca="1" si="292"/>
        <v>0</v>
      </c>
      <c r="BX192" s="159">
        <f t="shared" ca="1" si="292"/>
        <v>0</v>
      </c>
      <c r="BY192" s="159">
        <f t="shared" ca="1" si="292"/>
        <v>0</v>
      </c>
      <c r="BZ192" s="159">
        <f t="shared" ca="1" si="292"/>
        <v>0</v>
      </c>
      <c r="CA192" s="159">
        <f t="shared" ca="1" si="292"/>
        <v>0</v>
      </c>
      <c r="CB192" s="159">
        <f t="shared" ca="1" si="292"/>
        <v>0</v>
      </c>
      <c r="CC192" s="159">
        <f t="shared" ca="1" si="292"/>
        <v>0</v>
      </c>
      <c r="CD192" s="159">
        <f t="shared" ca="1" si="292"/>
        <v>0</v>
      </c>
      <c r="CE192" s="159">
        <f t="shared" ca="1" si="292"/>
        <v>0</v>
      </c>
      <c r="CF192" s="159">
        <f t="shared" ca="1" si="292"/>
        <v>0</v>
      </c>
      <c r="CG192" s="159">
        <f t="shared" ca="1" si="292"/>
        <v>0</v>
      </c>
      <c r="CH192" s="159">
        <f t="shared" ca="1" si="292"/>
        <v>0</v>
      </c>
      <c r="CI192" s="159">
        <f t="shared" ca="1" si="292"/>
        <v>0</v>
      </c>
      <c r="CJ192" s="159">
        <f t="shared" ca="1" si="292"/>
        <v>0</v>
      </c>
      <c r="CK192" s="159">
        <f t="shared" ca="1" si="292"/>
        <v>0</v>
      </c>
      <c r="CL192" s="159">
        <f t="shared" ca="1" si="292"/>
        <v>0</v>
      </c>
      <c r="CM192" s="159">
        <f t="shared" ca="1" si="292"/>
        <v>0</v>
      </c>
      <c r="CN192" s="159">
        <f t="shared" ca="1" si="292"/>
        <v>0</v>
      </c>
      <c r="CO192" s="159">
        <f t="shared" ca="1" si="292"/>
        <v>0</v>
      </c>
      <c r="CP192" s="159">
        <f t="shared" ca="1" si="292"/>
        <v>0</v>
      </c>
      <c r="CQ192" s="159">
        <f t="shared" ca="1" si="292"/>
        <v>0</v>
      </c>
      <c r="CR192" s="159">
        <f t="shared" ca="1" si="292"/>
        <v>0</v>
      </c>
      <c r="CS192" s="159">
        <f t="shared" ca="1" si="292"/>
        <v>0</v>
      </c>
      <c r="CT192" s="159">
        <f t="shared" ca="1" si="292"/>
        <v>0</v>
      </c>
      <c r="CU192" s="159">
        <f t="shared" ca="1" si="292"/>
        <v>0</v>
      </c>
      <c r="CV192" s="159">
        <f t="shared" ca="1" si="292"/>
        <v>0</v>
      </c>
      <c r="CW192" s="159">
        <f t="shared" ca="1" si="292"/>
        <v>0</v>
      </c>
      <c r="CX192" s="159">
        <f t="shared" ca="1" si="292"/>
        <v>0</v>
      </c>
      <c r="CY192" s="159">
        <f t="shared" ca="1" si="292"/>
        <v>0</v>
      </c>
      <c r="CZ192" s="159">
        <f t="shared" ca="1" si="292"/>
        <v>0</v>
      </c>
      <c r="DA192" s="159">
        <f t="shared" ca="1" si="292"/>
        <v>0</v>
      </c>
    </row>
    <row r="193" spans="2:105" hidden="1">
      <c r="B193" s="323" t="str">
        <f t="shared" si="281"/>
        <v>E.1.</v>
      </c>
      <c r="C193" s="323" t="str">
        <f t="shared" si="281"/>
        <v>Bendra importo/pirkimo PVM suma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293">F31*(1+$K$87)^F$89</f>
        <v>0</v>
      </c>
      <c r="G193" s="158">
        <f t="shared" ca="1" si="293"/>
        <v>0</v>
      </c>
      <c r="H193" s="158">
        <f t="shared" ca="1" si="293"/>
        <v>0</v>
      </c>
      <c r="I193" s="158">
        <f t="shared" ca="1" si="293"/>
        <v>0</v>
      </c>
      <c r="J193" s="158">
        <f t="shared" ca="1" si="293"/>
        <v>0</v>
      </c>
      <c r="K193" s="158">
        <f t="shared" ca="1" si="293"/>
        <v>0</v>
      </c>
      <c r="L193" s="158">
        <f t="shared" ca="1" si="293"/>
        <v>0</v>
      </c>
      <c r="M193" s="158">
        <f t="shared" ca="1" si="293"/>
        <v>0</v>
      </c>
      <c r="N193" s="158">
        <f t="shared" ca="1" si="293"/>
        <v>0</v>
      </c>
      <c r="O193" s="158">
        <f t="shared" ca="1" si="293"/>
        <v>0</v>
      </c>
      <c r="P193" s="158">
        <f t="shared" ca="1" si="293"/>
        <v>0</v>
      </c>
      <c r="Q193" s="158">
        <f t="shared" ca="1" si="293"/>
        <v>0</v>
      </c>
      <c r="R193" s="158">
        <f t="shared" ca="1" si="293"/>
        <v>0</v>
      </c>
      <c r="S193" s="158">
        <f t="shared" ca="1" si="293"/>
        <v>0</v>
      </c>
      <c r="T193" s="158">
        <f t="shared" ca="1" si="293"/>
        <v>0</v>
      </c>
      <c r="U193" s="158">
        <f t="shared" ca="1" si="293"/>
        <v>0</v>
      </c>
      <c r="V193" s="158">
        <f t="shared" ca="1" si="293"/>
        <v>0</v>
      </c>
      <c r="W193" s="158">
        <f t="shared" ca="1" si="293"/>
        <v>0</v>
      </c>
      <c r="X193" s="158">
        <f t="shared" ca="1" si="293"/>
        <v>0</v>
      </c>
      <c r="Y193" s="158">
        <f t="shared" ca="1" si="293"/>
        <v>0</v>
      </c>
      <c r="Z193" s="158">
        <f t="shared" ca="1" si="293"/>
        <v>0</v>
      </c>
      <c r="AA193" s="158">
        <f t="shared" ca="1" si="293"/>
        <v>0</v>
      </c>
      <c r="AB193" s="158">
        <f t="shared" ca="1" si="293"/>
        <v>0</v>
      </c>
      <c r="AC193" s="158">
        <f t="shared" ca="1" si="293"/>
        <v>0</v>
      </c>
      <c r="AD193" s="158">
        <f t="shared" ca="1" si="293"/>
        <v>0</v>
      </c>
      <c r="AE193" s="158">
        <f t="shared" ca="1" si="293"/>
        <v>0</v>
      </c>
      <c r="AF193" s="158">
        <f t="shared" ca="1" si="293"/>
        <v>0</v>
      </c>
      <c r="AG193" s="158">
        <f t="shared" ca="1" si="293"/>
        <v>0</v>
      </c>
      <c r="AH193" s="158">
        <f t="shared" ca="1" si="293"/>
        <v>0</v>
      </c>
      <c r="AI193" s="158">
        <f t="shared" ca="1" si="293"/>
        <v>0</v>
      </c>
      <c r="AJ193" s="158">
        <f t="shared" ca="1" si="293"/>
        <v>0</v>
      </c>
      <c r="AK193" s="158">
        <f t="shared" ca="1" si="293"/>
        <v>0</v>
      </c>
      <c r="AL193" s="158">
        <f t="shared" ref="AL193:BQ193" ca="1" si="294">AL31*(1+$K$87)^AL$89</f>
        <v>0</v>
      </c>
      <c r="AM193" s="158">
        <f t="shared" ca="1" si="294"/>
        <v>0</v>
      </c>
      <c r="AN193" s="158">
        <f t="shared" ca="1" si="294"/>
        <v>0</v>
      </c>
      <c r="AO193" s="158">
        <f t="shared" ca="1" si="294"/>
        <v>0</v>
      </c>
      <c r="AP193" s="158">
        <f t="shared" ca="1" si="294"/>
        <v>0</v>
      </c>
      <c r="AQ193" s="158">
        <f t="shared" ca="1" si="294"/>
        <v>0</v>
      </c>
      <c r="AR193" s="158">
        <f t="shared" ca="1" si="294"/>
        <v>0</v>
      </c>
      <c r="AS193" s="158">
        <f t="shared" ca="1" si="294"/>
        <v>0</v>
      </c>
      <c r="AT193" s="158">
        <f t="shared" ca="1" si="294"/>
        <v>0</v>
      </c>
      <c r="AU193" s="158">
        <f t="shared" ca="1" si="294"/>
        <v>0</v>
      </c>
      <c r="AV193" s="158">
        <f t="shared" ca="1" si="294"/>
        <v>0</v>
      </c>
      <c r="AW193" s="158">
        <f t="shared" ca="1" si="294"/>
        <v>0</v>
      </c>
      <c r="AX193" s="158">
        <f t="shared" ca="1" si="294"/>
        <v>0</v>
      </c>
      <c r="AY193" s="158">
        <f t="shared" ca="1" si="294"/>
        <v>0</v>
      </c>
      <c r="AZ193" s="158">
        <f t="shared" ca="1" si="294"/>
        <v>0</v>
      </c>
      <c r="BA193" s="158">
        <f t="shared" ca="1" si="294"/>
        <v>0</v>
      </c>
      <c r="BB193" s="158">
        <f t="shared" ca="1" si="294"/>
        <v>0</v>
      </c>
      <c r="BC193" s="158">
        <f t="shared" ca="1" si="294"/>
        <v>0</v>
      </c>
      <c r="BD193" s="158">
        <f t="shared" ca="1" si="294"/>
        <v>0</v>
      </c>
      <c r="BE193" s="158">
        <f t="shared" ca="1" si="294"/>
        <v>0</v>
      </c>
      <c r="BF193" s="158">
        <f t="shared" ca="1" si="294"/>
        <v>0</v>
      </c>
      <c r="BG193" s="158">
        <f t="shared" ca="1" si="294"/>
        <v>0</v>
      </c>
      <c r="BH193" s="158">
        <f t="shared" ca="1" si="294"/>
        <v>0</v>
      </c>
      <c r="BI193" s="158">
        <f t="shared" ca="1" si="294"/>
        <v>0</v>
      </c>
      <c r="BJ193" s="158">
        <f t="shared" ca="1" si="294"/>
        <v>0</v>
      </c>
      <c r="BK193" s="158">
        <f t="shared" ca="1" si="294"/>
        <v>0</v>
      </c>
      <c r="BL193" s="158">
        <f t="shared" ca="1" si="294"/>
        <v>0</v>
      </c>
      <c r="BM193" s="158">
        <f t="shared" ca="1" si="294"/>
        <v>0</v>
      </c>
      <c r="BN193" s="158">
        <f t="shared" ca="1" si="294"/>
        <v>0</v>
      </c>
      <c r="BO193" s="158">
        <f t="shared" ca="1" si="294"/>
        <v>0</v>
      </c>
      <c r="BP193" s="158">
        <f t="shared" ca="1" si="294"/>
        <v>0</v>
      </c>
      <c r="BQ193" s="158">
        <f t="shared" ca="1" si="294"/>
        <v>0</v>
      </c>
      <c r="BR193" s="158">
        <f t="shared" ref="BR193:DA193" ca="1" si="295">BR31*(1+$K$87)^BR$89</f>
        <v>0</v>
      </c>
      <c r="BS193" s="158">
        <f t="shared" ca="1" si="295"/>
        <v>0</v>
      </c>
      <c r="BT193" s="158">
        <f t="shared" ca="1" si="295"/>
        <v>0</v>
      </c>
      <c r="BU193" s="158">
        <f t="shared" ca="1" si="295"/>
        <v>0</v>
      </c>
      <c r="BV193" s="158">
        <f t="shared" ca="1" si="295"/>
        <v>0</v>
      </c>
      <c r="BW193" s="158">
        <f t="shared" ca="1" si="295"/>
        <v>0</v>
      </c>
      <c r="BX193" s="158">
        <f t="shared" ca="1" si="295"/>
        <v>0</v>
      </c>
      <c r="BY193" s="158">
        <f t="shared" ca="1" si="295"/>
        <v>0</v>
      </c>
      <c r="BZ193" s="158">
        <f t="shared" ca="1" si="295"/>
        <v>0</v>
      </c>
      <c r="CA193" s="158">
        <f t="shared" ca="1" si="295"/>
        <v>0</v>
      </c>
      <c r="CB193" s="158">
        <f t="shared" ca="1" si="295"/>
        <v>0</v>
      </c>
      <c r="CC193" s="158">
        <f t="shared" ca="1" si="295"/>
        <v>0</v>
      </c>
      <c r="CD193" s="158">
        <f t="shared" ca="1" si="295"/>
        <v>0</v>
      </c>
      <c r="CE193" s="158">
        <f t="shared" ca="1" si="295"/>
        <v>0</v>
      </c>
      <c r="CF193" s="158">
        <f t="shared" ca="1" si="295"/>
        <v>0</v>
      </c>
      <c r="CG193" s="158">
        <f t="shared" ca="1" si="295"/>
        <v>0</v>
      </c>
      <c r="CH193" s="158">
        <f t="shared" ca="1" si="295"/>
        <v>0</v>
      </c>
      <c r="CI193" s="158">
        <f t="shared" ca="1" si="295"/>
        <v>0</v>
      </c>
      <c r="CJ193" s="158">
        <f t="shared" ca="1" si="295"/>
        <v>0</v>
      </c>
      <c r="CK193" s="158">
        <f t="shared" ca="1" si="295"/>
        <v>0</v>
      </c>
      <c r="CL193" s="158">
        <f t="shared" ca="1" si="295"/>
        <v>0</v>
      </c>
      <c r="CM193" s="158">
        <f t="shared" ca="1" si="295"/>
        <v>0</v>
      </c>
      <c r="CN193" s="158">
        <f t="shared" ca="1" si="295"/>
        <v>0</v>
      </c>
      <c r="CO193" s="158">
        <f t="shared" ca="1" si="295"/>
        <v>0</v>
      </c>
      <c r="CP193" s="158">
        <f t="shared" ca="1" si="295"/>
        <v>0</v>
      </c>
      <c r="CQ193" s="158">
        <f t="shared" ca="1" si="295"/>
        <v>0</v>
      </c>
      <c r="CR193" s="158">
        <f t="shared" ca="1" si="295"/>
        <v>0</v>
      </c>
      <c r="CS193" s="158">
        <f t="shared" ca="1" si="295"/>
        <v>0</v>
      </c>
      <c r="CT193" s="158">
        <f t="shared" ca="1" si="295"/>
        <v>0</v>
      </c>
      <c r="CU193" s="158">
        <f t="shared" ca="1" si="295"/>
        <v>0</v>
      </c>
      <c r="CV193" s="158">
        <f t="shared" ca="1" si="295"/>
        <v>0</v>
      </c>
      <c r="CW193" s="158">
        <f t="shared" ca="1" si="295"/>
        <v>0</v>
      </c>
      <c r="CX193" s="158">
        <f t="shared" ca="1" si="295"/>
        <v>0</v>
      </c>
      <c r="CY193" s="158">
        <f t="shared" ca="1" si="295"/>
        <v>0</v>
      </c>
      <c r="CZ193" s="158">
        <f t="shared" ca="1" si="295"/>
        <v>0</v>
      </c>
      <c r="DA193" s="158">
        <f t="shared" ca="1" si="295"/>
        <v>0</v>
      </c>
    </row>
    <row r="194" spans="2:105" hidden="1">
      <c r="B194" s="323" t="str">
        <f t="shared" si="281"/>
        <v>E.2.</v>
      </c>
      <c r="C194" s="323" t="str">
        <f t="shared" si="281"/>
        <v>Bendra pardavimo PVM suma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296">F32*(1+$K$87)^F$89</f>
        <v>0</v>
      </c>
      <c r="G194" s="158">
        <f t="shared" ca="1" si="296"/>
        <v>0</v>
      </c>
      <c r="H194" s="158">
        <f t="shared" ca="1" si="296"/>
        <v>0</v>
      </c>
      <c r="I194" s="158">
        <f t="shared" ca="1" si="296"/>
        <v>0</v>
      </c>
      <c r="J194" s="158">
        <f t="shared" ca="1" si="296"/>
        <v>0</v>
      </c>
      <c r="K194" s="158">
        <f t="shared" ca="1" si="296"/>
        <v>0</v>
      </c>
      <c r="L194" s="158">
        <f t="shared" ca="1" si="296"/>
        <v>0</v>
      </c>
      <c r="M194" s="158">
        <f t="shared" ca="1" si="296"/>
        <v>0</v>
      </c>
      <c r="N194" s="158">
        <f t="shared" ca="1" si="296"/>
        <v>0</v>
      </c>
      <c r="O194" s="158">
        <f t="shared" ca="1" si="296"/>
        <v>0</v>
      </c>
      <c r="P194" s="158">
        <f t="shared" ca="1" si="296"/>
        <v>0</v>
      </c>
      <c r="Q194" s="158">
        <f t="shared" ca="1" si="296"/>
        <v>0</v>
      </c>
      <c r="R194" s="158">
        <f t="shared" ca="1" si="296"/>
        <v>0</v>
      </c>
      <c r="S194" s="158">
        <f t="shared" ca="1" si="296"/>
        <v>0</v>
      </c>
      <c r="T194" s="158">
        <f t="shared" ca="1" si="296"/>
        <v>0</v>
      </c>
      <c r="U194" s="158">
        <f t="shared" ca="1" si="296"/>
        <v>0</v>
      </c>
      <c r="V194" s="158">
        <f t="shared" ca="1" si="296"/>
        <v>0</v>
      </c>
      <c r="W194" s="158">
        <f t="shared" ca="1" si="296"/>
        <v>0</v>
      </c>
      <c r="X194" s="158">
        <f t="shared" ca="1" si="296"/>
        <v>0</v>
      </c>
      <c r="Y194" s="158">
        <f t="shared" ca="1" si="296"/>
        <v>0</v>
      </c>
      <c r="Z194" s="158">
        <f t="shared" ca="1" si="296"/>
        <v>0</v>
      </c>
      <c r="AA194" s="158">
        <f t="shared" ca="1" si="296"/>
        <v>0</v>
      </c>
      <c r="AB194" s="158">
        <f t="shared" ca="1" si="296"/>
        <v>0</v>
      </c>
      <c r="AC194" s="158">
        <f t="shared" ca="1" si="296"/>
        <v>0</v>
      </c>
      <c r="AD194" s="158">
        <f t="shared" ca="1" si="296"/>
        <v>0</v>
      </c>
      <c r="AE194" s="158">
        <f t="shared" ca="1" si="296"/>
        <v>0</v>
      </c>
      <c r="AF194" s="158">
        <f t="shared" ca="1" si="296"/>
        <v>0</v>
      </c>
      <c r="AG194" s="158">
        <f t="shared" ca="1" si="296"/>
        <v>0</v>
      </c>
      <c r="AH194" s="158">
        <f t="shared" ca="1" si="296"/>
        <v>0</v>
      </c>
      <c r="AI194" s="158">
        <f t="shared" ca="1" si="296"/>
        <v>0</v>
      </c>
      <c r="AJ194" s="158">
        <f t="shared" ca="1" si="296"/>
        <v>0</v>
      </c>
      <c r="AK194" s="158">
        <f t="shared" ca="1" si="296"/>
        <v>0</v>
      </c>
      <c r="AL194" s="158">
        <f t="shared" ref="AL194:BQ194" ca="1" si="297">AL32*(1+$K$87)^AL$89</f>
        <v>0</v>
      </c>
      <c r="AM194" s="158">
        <f t="shared" ca="1" si="297"/>
        <v>0</v>
      </c>
      <c r="AN194" s="158">
        <f t="shared" ca="1" si="297"/>
        <v>0</v>
      </c>
      <c r="AO194" s="158">
        <f t="shared" ca="1" si="297"/>
        <v>0</v>
      </c>
      <c r="AP194" s="158">
        <f t="shared" ca="1" si="297"/>
        <v>0</v>
      </c>
      <c r="AQ194" s="158">
        <f t="shared" ca="1" si="297"/>
        <v>0</v>
      </c>
      <c r="AR194" s="158">
        <f t="shared" ca="1" si="297"/>
        <v>0</v>
      </c>
      <c r="AS194" s="158">
        <f t="shared" ca="1" si="297"/>
        <v>0</v>
      </c>
      <c r="AT194" s="158">
        <f t="shared" ca="1" si="297"/>
        <v>0</v>
      </c>
      <c r="AU194" s="158">
        <f t="shared" ca="1" si="297"/>
        <v>0</v>
      </c>
      <c r="AV194" s="158">
        <f t="shared" ca="1" si="297"/>
        <v>0</v>
      </c>
      <c r="AW194" s="158">
        <f t="shared" ca="1" si="297"/>
        <v>0</v>
      </c>
      <c r="AX194" s="158">
        <f t="shared" ca="1" si="297"/>
        <v>0</v>
      </c>
      <c r="AY194" s="158">
        <f t="shared" ca="1" si="297"/>
        <v>0</v>
      </c>
      <c r="AZ194" s="158">
        <f t="shared" ca="1" si="297"/>
        <v>0</v>
      </c>
      <c r="BA194" s="158">
        <f t="shared" ca="1" si="297"/>
        <v>0</v>
      </c>
      <c r="BB194" s="158">
        <f t="shared" ca="1" si="297"/>
        <v>0</v>
      </c>
      <c r="BC194" s="158">
        <f t="shared" ca="1" si="297"/>
        <v>0</v>
      </c>
      <c r="BD194" s="158">
        <f t="shared" ca="1" si="297"/>
        <v>0</v>
      </c>
      <c r="BE194" s="158">
        <f t="shared" ca="1" si="297"/>
        <v>0</v>
      </c>
      <c r="BF194" s="158">
        <f t="shared" ca="1" si="297"/>
        <v>0</v>
      </c>
      <c r="BG194" s="158">
        <f t="shared" ca="1" si="297"/>
        <v>0</v>
      </c>
      <c r="BH194" s="158">
        <f t="shared" ca="1" si="297"/>
        <v>0</v>
      </c>
      <c r="BI194" s="158">
        <f t="shared" ca="1" si="297"/>
        <v>0</v>
      </c>
      <c r="BJ194" s="158">
        <f t="shared" ca="1" si="297"/>
        <v>0</v>
      </c>
      <c r="BK194" s="158">
        <f t="shared" ca="1" si="297"/>
        <v>0</v>
      </c>
      <c r="BL194" s="158">
        <f t="shared" ca="1" si="297"/>
        <v>0</v>
      </c>
      <c r="BM194" s="158">
        <f t="shared" ca="1" si="297"/>
        <v>0</v>
      </c>
      <c r="BN194" s="158">
        <f t="shared" ca="1" si="297"/>
        <v>0</v>
      </c>
      <c r="BO194" s="158">
        <f t="shared" ca="1" si="297"/>
        <v>0</v>
      </c>
      <c r="BP194" s="158">
        <f t="shared" ca="1" si="297"/>
        <v>0</v>
      </c>
      <c r="BQ194" s="158">
        <f t="shared" ca="1" si="297"/>
        <v>0</v>
      </c>
      <c r="BR194" s="158">
        <f t="shared" ref="BR194:DA194" ca="1" si="298">BR32*(1+$K$87)^BR$89</f>
        <v>0</v>
      </c>
      <c r="BS194" s="158">
        <f t="shared" ca="1" si="298"/>
        <v>0</v>
      </c>
      <c r="BT194" s="158">
        <f t="shared" ca="1" si="298"/>
        <v>0</v>
      </c>
      <c r="BU194" s="158">
        <f t="shared" ca="1" si="298"/>
        <v>0</v>
      </c>
      <c r="BV194" s="158">
        <f t="shared" ca="1" si="298"/>
        <v>0</v>
      </c>
      <c r="BW194" s="158">
        <f t="shared" ca="1" si="298"/>
        <v>0</v>
      </c>
      <c r="BX194" s="158">
        <f t="shared" ca="1" si="298"/>
        <v>0</v>
      </c>
      <c r="BY194" s="158">
        <f t="shared" ca="1" si="298"/>
        <v>0</v>
      </c>
      <c r="BZ194" s="158">
        <f t="shared" ca="1" si="298"/>
        <v>0</v>
      </c>
      <c r="CA194" s="158">
        <f t="shared" ca="1" si="298"/>
        <v>0</v>
      </c>
      <c r="CB194" s="158">
        <f t="shared" ca="1" si="298"/>
        <v>0</v>
      </c>
      <c r="CC194" s="158">
        <f t="shared" ca="1" si="298"/>
        <v>0</v>
      </c>
      <c r="CD194" s="158">
        <f t="shared" ca="1" si="298"/>
        <v>0</v>
      </c>
      <c r="CE194" s="158">
        <f t="shared" ca="1" si="298"/>
        <v>0</v>
      </c>
      <c r="CF194" s="158">
        <f t="shared" ca="1" si="298"/>
        <v>0</v>
      </c>
      <c r="CG194" s="158">
        <f t="shared" ca="1" si="298"/>
        <v>0</v>
      </c>
      <c r="CH194" s="158">
        <f t="shared" ca="1" si="298"/>
        <v>0</v>
      </c>
      <c r="CI194" s="158">
        <f t="shared" ca="1" si="298"/>
        <v>0</v>
      </c>
      <c r="CJ194" s="158">
        <f t="shared" ca="1" si="298"/>
        <v>0</v>
      </c>
      <c r="CK194" s="158">
        <f t="shared" ca="1" si="298"/>
        <v>0</v>
      </c>
      <c r="CL194" s="158">
        <f t="shared" ca="1" si="298"/>
        <v>0</v>
      </c>
      <c r="CM194" s="158">
        <f t="shared" ca="1" si="298"/>
        <v>0</v>
      </c>
      <c r="CN194" s="158">
        <f t="shared" ca="1" si="298"/>
        <v>0</v>
      </c>
      <c r="CO194" s="158">
        <f t="shared" ca="1" si="298"/>
        <v>0</v>
      </c>
      <c r="CP194" s="158">
        <f t="shared" ca="1" si="298"/>
        <v>0</v>
      </c>
      <c r="CQ194" s="158">
        <f t="shared" ca="1" si="298"/>
        <v>0</v>
      </c>
      <c r="CR194" s="158">
        <f t="shared" ca="1" si="298"/>
        <v>0</v>
      </c>
      <c r="CS194" s="158">
        <f t="shared" ca="1" si="298"/>
        <v>0</v>
      </c>
      <c r="CT194" s="158">
        <f t="shared" ca="1" si="298"/>
        <v>0</v>
      </c>
      <c r="CU194" s="158">
        <f t="shared" ca="1" si="298"/>
        <v>0</v>
      </c>
      <c r="CV194" s="158">
        <f t="shared" ca="1" si="298"/>
        <v>0</v>
      </c>
      <c r="CW194" s="158">
        <f t="shared" ca="1" si="298"/>
        <v>0</v>
      </c>
      <c r="CX194" s="158">
        <f t="shared" ca="1" si="298"/>
        <v>0</v>
      </c>
      <c r="CY194" s="158">
        <f t="shared" ca="1" si="298"/>
        <v>0</v>
      </c>
      <c r="CZ194" s="158">
        <f t="shared" ca="1" si="298"/>
        <v>0</v>
      </c>
      <c r="DA194" s="158">
        <f t="shared" ca="1" si="298"/>
        <v>0</v>
      </c>
    </row>
    <row r="195" spans="2:105" hidden="1">
      <c r="B195" s="323" t="str">
        <f t="shared" si="281"/>
        <v>E.3.</v>
      </c>
      <c r="C195" s="323" t="str">
        <f t="shared" si="281"/>
        <v>Bendra kitų mokėtinų netiesioginių mokesčių suma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299">F33*(1+$K$87)^F$89</f>
        <v>0</v>
      </c>
      <c r="G195" s="158">
        <f t="shared" ca="1" si="299"/>
        <v>0</v>
      </c>
      <c r="H195" s="158">
        <f t="shared" ca="1" si="299"/>
        <v>0</v>
      </c>
      <c r="I195" s="158">
        <f t="shared" ca="1" si="299"/>
        <v>0</v>
      </c>
      <c r="J195" s="158">
        <f t="shared" ca="1" si="299"/>
        <v>0</v>
      </c>
      <c r="K195" s="158">
        <f t="shared" ca="1" si="299"/>
        <v>0</v>
      </c>
      <c r="L195" s="158">
        <f t="shared" ca="1" si="299"/>
        <v>0</v>
      </c>
      <c r="M195" s="158">
        <f t="shared" ca="1" si="299"/>
        <v>0</v>
      </c>
      <c r="N195" s="158">
        <f t="shared" ca="1" si="299"/>
        <v>0</v>
      </c>
      <c r="O195" s="158">
        <f t="shared" ca="1" si="299"/>
        <v>0</v>
      </c>
      <c r="P195" s="158">
        <f t="shared" ca="1" si="299"/>
        <v>0</v>
      </c>
      <c r="Q195" s="158">
        <f t="shared" ca="1" si="299"/>
        <v>0</v>
      </c>
      <c r="R195" s="158">
        <f t="shared" ca="1" si="299"/>
        <v>0</v>
      </c>
      <c r="S195" s="158">
        <f t="shared" ca="1" si="299"/>
        <v>0</v>
      </c>
      <c r="T195" s="158">
        <f t="shared" ca="1" si="299"/>
        <v>0</v>
      </c>
      <c r="U195" s="158">
        <f t="shared" ca="1" si="299"/>
        <v>0</v>
      </c>
      <c r="V195" s="158">
        <f t="shared" ca="1" si="299"/>
        <v>0</v>
      </c>
      <c r="W195" s="158">
        <f t="shared" ca="1" si="299"/>
        <v>0</v>
      </c>
      <c r="X195" s="158">
        <f t="shared" ca="1" si="299"/>
        <v>0</v>
      </c>
      <c r="Y195" s="158">
        <f t="shared" ca="1" si="299"/>
        <v>0</v>
      </c>
      <c r="Z195" s="158">
        <f t="shared" ca="1" si="299"/>
        <v>0</v>
      </c>
      <c r="AA195" s="158">
        <f t="shared" ca="1" si="299"/>
        <v>0</v>
      </c>
      <c r="AB195" s="158">
        <f t="shared" ca="1" si="299"/>
        <v>0</v>
      </c>
      <c r="AC195" s="158">
        <f t="shared" ca="1" si="299"/>
        <v>0</v>
      </c>
      <c r="AD195" s="158">
        <f t="shared" ca="1" si="299"/>
        <v>0</v>
      </c>
      <c r="AE195" s="158">
        <f t="shared" ca="1" si="299"/>
        <v>0</v>
      </c>
      <c r="AF195" s="158">
        <f t="shared" ca="1" si="299"/>
        <v>0</v>
      </c>
      <c r="AG195" s="158">
        <f t="shared" ca="1" si="299"/>
        <v>0</v>
      </c>
      <c r="AH195" s="158">
        <f t="shared" ca="1" si="299"/>
        <v>0</v>
      </c>
      <c r="AI195" s="158">
        <f t="shared" ca="1" si="299"/>
        <v>0</v>
      </c>
      <c r="AJ195" s="158">
        <f t="shared" ca="1" si="299"/>
        <v>0</v>
      </c>
      <c r="AK195" s="158">
        <f t="shared" ca="1" si="299"/>
        <v>0</v>
      </c>
      <c r="AL195" s="158">
        <f t="shared" ref="AL195:BQ195" ca="1" si="300">AL33*(1+$K$87)^AL$89</f>
        <v>0</v>
      </c>
      <c r="AM195" s="158">
        <f t="shared" ca="1" si="300"/>
        <v>0</v>
      </c>
      <c r="AN195" s="158">
        <f t="shared" ca="1" si="300"/>
        <v>0</v>
      </c>
      <c r="AO195" s="158">
        <f t="shared" ca="1" si="300"/>
        <v>0</v>
      </c>
      <c r="AP195" s="158">
        <f t="shared" ca="1" si="300"/>
        <v>0</v>
      </c>
      <c r="AQ195" s="158">
        <f t="shared" ca="1" si="300"/>
        <v>0</v>
      </c>
      <c r="AR195" s="158">
        <f t="shared" ca="1" si="300"/>
        <v>0</v>
      </c>
      <c r="AS195" s="158">
        <f t="shared" ca="1" si="300"/>
        <v>0</v>
      </c>
      <c r="AT195" s="158">
        <f t="shared" ca="1" si="300"/>
        <v>0</v>
      </c>
      <c r="AU195" s="158">
        <f t="shared" ca="1" si="300"/>
        <v>0</v>
      </c>
      <c r="AV195" s="158">
        <f t="shared" ca="1" si="300"/>
        <v>0</v>
      </c>
      <c r="AW195" s="158">
        <f t="shared" ca="1" si="300"/>
        <v>0</v>
      </c>
      <c r="AX195" s="158">
        <f t="shared" ca="1" si="300"/>
        <v>0</v>
      </c>
      <c r="AY195" s="158">
        <f t="shared" ca="1" si="300"/>
        <v>0</v>
      </c>
      <c r="AZ195" s="158">
        <f t="shared" ca="1" si="300"/>
        <v>0</v>
      </c>
      <c r="BA195" s="158">
        <f t="shared" ca="1" si="300"/>
        <v>0</v>
      </c>
      <c r="BB195" s="158">
        <f t="shared" ca="1" si="300"/>
        <v>0</v>
      </c>
      <c r="BC195" s="158">
        <f t="shared" ca="1" si="300"/>
        <v>0</v>
      </c>
      <c r="BD195" s="158">
        <f t="shared" ca="1" si="300"/>
        <v>0</v>
      </c>
      <c r="BE195" s="158">
        <f t="shared" ca="1" si="300"/>
        <v>0</v>
      </c>
      <c r="BF195" s="158">
        <f t="shared" ca="1" si="300"/>
        <v>0</v>
      </c>
      <c r="BG195" s="158">
        <f t="shared" ca="1" si="300"/>
        <v>0</v>
      </c>
      <c r="BH195" s="158">
        <f t="shared" ca="1" si="300"/>
        <v>0</v>
      </c>
      <c r="BI195" s="158">
        <f t="shared" ca="1" si="300"/>
        <v>0</v>
      </c>
      <c r="BJ195" s="158">
        <f t="shared" ca="1" si="300"/>
        <v>0</v>
      </c>
      <c r="BK195" s="158">
        <f t="shared" ca="1" si="300"/>
        <v>0</v>
      </c>
      <c r="BL195" s="158">
        <f t="shared" ca="1" si="300"/>
        <v>0</v>
      </c>
      <c r="BM195" s="158">
        <f t="shared" ca="1" si="300"/>
        <v>0</v>
      </c>
      <c r="BN195" s="158">
        <f t="shared" ca="1" si="300"/>
        <v>0</v>
      </c>
      <c r="BO195" s="158">
        <f t="shared" ca="1" si="300"/>
        <v>0</v>
      </c>
      <c r="BP195" s="158">
        <f t="shared" ca="1" si="300"/>
        <v>0</v>
      </c>
      <c r="BQ195" s="158">
        <f t="shared" ca="1" si="300"/>
        <v>0</v>
      </c>
      <c r="BR195" s="158">
        <f t="shared" ref="BR195:DA195" ca="1" si="301">BR33*(1+$K$87)^BR$89</f>
        <v>0</v>
      </c>
      <c r="BS195" s="158">
        <f t="shared" ca="1" si="301"/>
        <v>0</v>
      </c>
      <c r="BT195" s="158">
        <f t="shared" ca="1" si="301"/>
        <v>0</v>
      </c>
      <c r="BU195" s="158">
        <f t="shared" ca="1" si="301"/>
        <v>0</v>
      </c>
      <c r="BV195" s="158">
        <f t="shared" ca="1" si="301"/>
        <v>0</v>
      </c>
      <c r="BW195" s="158">
        <f t="shared" ca="1" si="301"/>
        <v>0</v>
      </c>
      <c r="BX195" s="158">
        <f t="shared" ca="1" si="301"/>
        <v>0</v>
      </c>
      <c r="BY195" s="158">
        <f t="shared" ca="1" si="301"/>
        <v>0</v>
      </c>
      <c r="BZ195" s="158">
        <f t="shared" ca="1" si="301"/>
        <v>0</v>
      </c>
      <c r="CA195" s="158">
        <f t="shared" ca="1" si="301"/>
        <v>0</v>
      </c>
      <c r="CB195" s="158">
        <f t="shared" ca="1" si="301"/>
        <v>0</v>
      </c>
      <c r="CC195" s="158">
        <f t="shared" ca="1" si="301"/>
        <v>0</v>
      </c>
      <c r="CD195" s="158">
        <f t="shared" ca="1" si="301"/>
        <v>0</v>
      </c>
      <c r="CE195" s="158">
        <f t="shared" ca="1" si="301"/>
        <v>0</v>
      </c>
      <c r="CF195" s="158">
        <f t="shared" ca="1" si="301"/>
        <v>0</v>
      </c>
      <c r="CG195" s="158">
        <f t="shared" ca="1" si="301"/>
        <v>0</v>
      </c>
      <c r="CH195" s="158">
        <f t="shared" ca="1" si="301"/>
        <v>0</v>
      </c>
      <c r="CI195" s="158">
        <f t="shared" ca="1" si="301"/>
        <v>0</v>
      </c>
      <c r="CJ195" s="158">
        <f t="shared" ca="1" si="301"/>
        <v>0</v>
      </c>
      <c r="CK195" s="158">
        <f t="shared" ca="1" si="301"/>
        <v>0</v>
      </c>
      <c r="CL195" s="158">
        <f t="shared" ca="1" si="301"/>
        <v>0</v>
      </c>
      <c r="CM195" s="158">
        <f t="shared" ca="1" si="301"/>
        <v>0</v>
      </c>
      <c r="CN195" s="158">
        <f t="shared" ca="1" si="301"/>
        <v>0</v>
      </c>
      <c r="CO195" s="158">
        <f t="shared" ca="1" si="301"/>
        <v>0</v>
      </c>
      <c r="CP195" s="158">
        <f t="shared" ca="1" si="301"/>
        <v>0</v>
      </c>
      <c r="CQ195" s="158">
        <f t="shared" ca="1" si="301"/>
        <v>0</v>
      </c>
      <c r="CR195" s="158">
        <f t="shared" ca="1" si="301"/>
        <v>0</v>
      </c>
      <c r="CS195" s="158">
        <f t="shared" ca="1" si="301"/>
        <v>0</v>
      </c>
      <c r="CT195" s="158">
        <f t="shared" ca="1" si="301"/>
        <v>0</v>
      </c>
      <c r="CU195" s="158">
        <f t="shared" ca="1" si="301"/>
        <v>0</v>
      </c>
      <c r="CV195" s="158">
        <f t="shared" ca="1" si="301"/>
        <v>0</v>
      </c>
      <c r="CW195" s="158">
        <f t="shared" ca="1" si="301"/>
        <v>0</v>
      </c>
      <c r="CX195" s="158">
        <f t="shared" ca="1" si="301"/>
        <v>0</v>
      </c>
      <c r="CY195" s="158">
        <f t="shared" ca="1" si="301"/>
        <v>0</v>
      </c>
      <c r="CZ195" s="158">
        <f t="shared" ca="1" si="301"/>
        <v>0</v>
      </c>
      <c r="DA195" s="158">
        <f t="shared" ca="1" si="301"/>
        <v>0</v>
      </c>
    </row>
    <row r="196" spans="2:105" hidden="1">
      <c r="B196" s="322" t="str">
        <f t="shared" si="281"/>
        <v>F.</v>
      </c>
      <c r="C196" s="322" t="str">
        <f t="shared" si="281"/>
        <v>Grynosios veiklos pajamos</v>
      </c>
      <c r="D196" s="59">
        <f ca="1">ROUND(D179-SUM(D184,D177),0)</f>
        <v>0</v>
      </c>
      <c r="E196" s="59">
        <f ca="1">ROUND(E179-SUM(E184,E177),0)</f>
        <v>0</v>
      </c>
      <c r="F196" s="59">
        <f ca="1">ROUND(F179-SUM(F184,F177),0)</f>
        <v>0</v>
      </c>
      <c r="G196" s="59">
        <f ca="1">ROUND(G179-SUM(G184,G177),0)</f>
        <v>0</v>
      </c>
      <c r="H196" s="59">
        <f t="shared" ref="H196:BS196" ca="1" si="302">ROUND(H179-SUM(H184,H177),0)</f>
        <v>0</v>
      </c>
      <c r="I196" s="59">
        <f t="shared" ca="1" si="302"/>
        <v>0</v>
      </c>
      <c r="J196" s="59">
        <f t="shared" ca="1" si="302"/>
        <v>0</v>
      </c>
      <c r="K196" s="59">
        <f t="shared" ca="1" si="302"/>
        <v>0</v>
      </c>
      <c r="L196" s="59">
        <f t="shared" ca="1" si="302"/>
        <v>0</v>
      </c>
      <c r="M196" s="59">
        <f t="shared" ca="1" si="302"/>
        <v>0</v>
      </c>
      <c r="N196" s="59">
        <f t="shared" ca="1" si="302"/>
        <v>0</v>
      </c>
      <c r="O196" s="59">
        <f t="shared" ca="1" si="302"/>
        <v>0</v>
      </c>
      <c r="P196" s="59">
        <f t="shared" ca="1" si="302"/>
        <v>0</v>
      </c>
      <c r="Q196" s="59">
        <f t="shared" ca="1" si="302"/>
        <v>0</v>
      </c>
      <c r="R196" s="59">
        <f t="shared" ca="1" si="302"/>
        <v>0</v>
      </c>
      <c r="S196" s="59">
        <f t="shared" ca="1" si="302"/>
        <v>0</v>
      </c>
      <c r="T196" s="59">
        <f t="shared" ca="1" si="302"/>
        <v>0</v>
      </c>
      <c r="U196" s="59">
        <f t="shared" ca="1" si="302"/>
        <v>0</v>
      </c>
      <c r="V196" s="59">
        <f t="shared" ca="1" si="302"/>
        <v>0</v>
      </c>
      <c r="W196" s="59">
        <f t="shared" ca="1" si="302"/>
        <v>0</v>
      </c>
      <c r="X196" s="59">
        <f t="shared" ca="1" si="302"/>
        <v>0</v>
      </c>
      <c r="Y196" s="59">
        <f t="shared" ca="1" si="302"/>
        <v>0</v>
      </c>
      <c r="Z196" s="59">
        <f t="shared" ca="1" si="302"/>
        <v>0</v>
      </c>
      <c r="AA196" s="59">
        <f t="shared" ca="1" si="302"/>
        <v>0</v>
      </c>
      <c r="AB196" s="59">
        <f t="shared" ca="1" si="302"/>
        <v>0</v>
      </c>
      <c r="AC196" s="59">
        <f t="shared" ca="1" si="302"/>
        <v>0</v>
      </c>
      <c r="AD196" s="59">
        <f t="shared" ca="1" si="302"/>
        <v>0</v>
      </c>
      <c r="AE196" s="59">
        <f t="shared" ca="1" si="302"/>
        <v>0</v>
      </c>
      <c r="AF196" s="59">
        <f t="shared" ca="1" si="302"/>
        <v>0</v>
      </c>
      <c r="AG196" s="59">
        <f t="shared" ca="1" si="302"/>
        <v>0</v>
      </c>
      <c r="AH196" s="59">
        <f t="shared" ca="1" si="302"/>
        <v>0</v>
      </c>
      <c r="AI196" s="59">
        <f t="shared" ca="1" si="302"/>
        <v>0</v>
      </c>
      <c r="AJ196" s="59">
        <f t="shared" ca="1" si="302"/>
        <v>0</v>
      </c>
      <c r="AK196" s="59">
        <f t="shared" ca="1" si="302"/>
        <v>0</v>
      </c>
      <c r="AL196" s="59">
        <f t="shared" ca="1" si="302"/>
        <v>0</v>
      </c>
      <c r="AM196" s="59">
        <f t="shared" ca="1" si="302"/>
        <v>0</v>
      </c>
      <c r="AN196" s="59">
        <f t="shared" ca="1" si="302"/>
        <v>0</v>
      </c>
      <c r="AO196" s="59">
        <f t="shared" ca="1" si="302"/>
        <v>0</v>
      </c>
      <c r="AP196" s="59">
        <f t="shared" ca="1" si="302"/>
        <v>0</v>
      </c>
      <c r="AQ196" s="59">
        <f t="shared" ca="1" si="302"/>
        <v>0</v>
      </c>
      <c r="AR196" s="59">
        <f t="shared" ca="1" si="302"/>
        <v>0</v>
      </c>
      <c r="AS196" s="59">
        <f t="shared" ca="1" si="302"/>
        <v>0</v>
      </c>
      <c r="AT196" s="59">
        <f t="shared" ca="1" si="302"/>
        <v>0</v>
      </c>
      <c r="AU196" s="59">
        <f t="shared" ca="1" si="302"/>
        <v>0</v>
      </c>
      <c r="AV196" s="59">
        <f t="shared" ca="1" si="302"/>
        <v>0</v>
      </c>
      <c r="AW196" s="59">
        <f t="shared" ca="1" si="302"/>
        <v>0</v>
      </c>
      <c r="AX196" s="59">
        <f t="shared" ca="1" si="302"/>
        <v>0</v>
      </c>
      <c r="AY196" s="59">
        <f t="shared" ca="1" si="302"/>
        <v>0</v>
      </c>
      <c r="AZ196" s="59">
        <f t="shared" ca="1" si="302"/>
        <v>0</v>
      </c>
      <c r="BA196" s="59">
        <f t="shared" ca="1" si="302"/>
        <v>0</v>
      </c>
      <c r="BB196" s="59">
        <f t="shared" ca="1" si="302"/>
        <v>0</v>
      </c>
      <c r="BC196" s="59">
        <f t="shared" ca="1" si="302"/>
        <v>0</v>
      </c>
      <c r="BD196" s="59">
        <f t="shared" ca="1" si="302"/>
        <v>0</v>
      </c>
      <c r="BE196" s="59">
        <f t="shared" ca="1" si="302"/>
        <v>0</v>
      </c>
      <c r="BF196" s="59">
        <f t="shared" ca="1" si="302"/>
        <v>0</v>
      </c>
      <c r="BG196" s="59">
        <f t="shared" ca="1" si="302"/>
        <v>0</v>
      </c>
      <c r="BH196" s="59">
        <f t="shared" ca="1" si="302"/>
        <v>0</v>
      </c>
      <c r="BI196" s="59">
        <f t="shared" ca="1" si="302"/>
        <v>0</v>
      </c>
      <c r="BJ196" s="59">
        <f t="shared" ca="1" si="302"/>
        <v>0</v>
      </c>
      <c r="BK196" s="59">
        <f t="shared" ca="1" si="302"/>
        <v>0</v>
      </c>
      <c r="BL196" s="59">
        <f t="shared" ca="1" si="302"/>
        <v>0</v>
      </c>
      <c r="BM196" s="59">
        <f t="shared" ca="1" si="302"/>
        <v>0</v>
      </c>
      <c r="BN196" s="59">
        <f t="shared" ca="1" si="302"/>
        <v>0</v>
      </c>
      <c r="BO196" s="59">
        <f t="shared" ca="1" si="302"/>
        <v>0</v>
      </c>
      <c r="BP196" s="59">
        <f t="shared" ca="1" si="302"/>
        <v>0</v>
      </c>
      <c r="BQ196" s="59">
        <f t="shared" ca="1" si="302"/>
        <v>0</v>
      </c>
      <c r="BR196" s="59">
        <f t="shared" ca="1" si="302"/>
        <v>0</v>
      </c>
      <c r="BS196" s="59">
        <f t="shared" ca="1" si="302"/>
        <v>0</v>
      </c>
      <c r="BT196" s="59">
        <f t="shared" ref="BT196:DA196" ca="1" si="303">ROUND(BT179-SUM(BT184,BT177),0)</f>
        <v>0</v>
      </c>
      <c r="BU196" s="59">
        <f t="shared" ca="1" si="303"/>
        <v>0</v>
      </c>
      <c r="BV196" s="59">
        <f t="shared" ca="1" si="303"/>
        <v>0</v>
      </c>
      <c r="BW196" s="59">
        <f t="shared" ca="1" si="303"/>
        <v>0</v>
      </c>
      <c r="BX196" s="59">
        <f t="shared" ca="1" si="303"/>
        <v>0</v>
      </c>
      <c r="BY196" s="59">
        <f t="shared" ca="1" si="303"/>
        <v>0</v>
      </c>
      <c r="BZ196" s="59">
        <f t="shared" ca="1" si="303"/>
        <v>0</v>
      </c>
      <c r="CA196" s="59">
        <f t="shared" ca="1" si="303"/>
        <v>0</v>
      </c>
      <c r="CB196" s="59">
        <f t="shared" ca="1" si="303"/>
        <v>0</v>
      </c>
      <c r="CC196" s="59">
        <f t="shared" ca="1" si="303"/>
        <v>0</v>
      </c>
      <c r="CD196" s="59">
        <f t="shared" ca="1" si="303"/>
        <v>0</v>
      </c>
      <c r="CE196" s="59">
        <f t="shared" ca="1" si="303"/>
        <v>0</v>
      </c>
      <c r="CF196" s="59">
        <f t="shared" ca="1" si="303"/>
        <v>0</v>
      </c>
      <c r="CG196" s="59">
        <f t="shared" ca="1" si="303"/>
        <v>0</v>
      </c>
      <c r="CH196" s="59">
        <f t="shared" ca="1" si="303"/>
        <v>0</v>
      </c>
      <c r="CI196" s="59">
        <f t="shared" ca="1" si="303"/>
        <v>0</v>
      </c>
      <c r="CJ196" s="59">
        <f t="shared" ca="1" si="303"/>
        <v>0</v>
      </c>
      <c r="CK196" s="59">
        <f t="shared" ca="1" si="303"/>
        <v>0</v>
      </c>
      <c r="CL196" s="59">
        <f t="shared" ca="1" si="303"/>
        <v>0</v>
      </c>
      <c r="CM196" s="59">
        <f t="shared" ca="1" si="303"/>
        <v>0</v>
      </c>
      <c r="CN196" s="59">
        <f t="shared" ca="1" si="303"/>
        <v>0</v>
      </c>
      <c r="CO196" s="59">
        <f t="shared" ca="1" si="303"/>
        <v>0</v>
      </c>
      <c r="CP196" s="59">
        <f t="shared" ca="1" si="303"/>
        <v>0</v>
      </c>
      <c r="CQ196" s="59">
        <f t="shared" ca="1" si="303"/>
        <v>0</v>
      </c>
      <c r="CR196" s="59">
        <f t="shared" ca="1" si="303"/>
        <v>0</v>
      </c>
      <c r="CS196" s="59">
        <f t="shared" ca="1" si="303"/>
        <v>0</v>
      </c>
      <c r="CT196" s="59">
        <f t="shared" ca="1" si="303"/>
        <v>0</v>
      </c>
      <c r="CU196" s="59">
        <f t="shared" ca="1" si="303"/>
        <v>0</v>
      </c>
      <c r="CV196" s="59">
        <f t="shared" ca="1" si="303"/>
        <v>0</v>
      </c>
      <c r="CW196" s="59">
        <f t="shared" ca="1" si="303"/>
        <v>0</v>
      </c>
      <c r="CX196" s="59">
        <f t="shared" ca="1" si="303"/>
        <v>0</v>
      </c>
      <c r="CY196" s="59">
        <f t="shared" ca="1" si="303"/>
        <v>0</v>
      </c>
      <c r="CZ196" s="59">
        <f t="shared" ca="1" si="303"/>
        <v>0</v>
      </c>
      <c r="DA196" s="59">
        <f t="shared" ca="1" si="303"/>
        <v>0</v>
      </c>
    </row>
    <row r="197" spans="2:105" hidden="1">
      <c r="B197" s="322" t="str">
        <f t="shared" si="281"/>
        <v xml:space="preserve">G. </v>
      </c>
      <c r="C197" s="322" t="str">
        <f t="shared" si="281"/>
        <v>Finansavimas, iš viso</v>
      </c>
      <c r="D197" s="159">
        <f ca="1">ROUND(SUM(D198,D203,D206),0)</f>
        <v>0</v>
      </c>
      <c r="E197" s="159">
        <f ca="1">ROUND(SUM(E198,E203,E206),0)</f>
        <v>0</v>
      </c>
      <c r="F197" s="159">
        <f ca="1">ROUND(SUM(F198,F203,F206),0)</f>
        <v>0</v>
      </c>
      <c r="G197" s="159">
        <f ca="1">ROUND(SUM(G198,G203,G206),0)</f>
        <v>0</v>
      </c>
      <c r="H197" s="159">
        <f t="shared" ref="H197:BS197" ca="1" si="304">ROUND(SUM(H198,H203,H206),0)</f>
        <v>0</v>
      </c>
      <c r="I197" s="159">
        <f t="shared" ca="1" si="304"/>
        <v>0</v>
      </c>
      <c r="J197" s="159">
        <f t="shared" ca="1" si="304"/>
        <v>0</v>
      </c>
      <c r="K197" s="159">
        <f t="shared" ca="1" si="304"/>
        <v>0</v>
      </c>
      <c r="L197" s="159">
        <f t="shared" ca="1" si="304"/>
        <v>0</v>
      </c>
      <c r="M197" s="159">
        <f t="shared" ca="1" si="304"/>
        <v>0</v>
      </c>
      <c r="N197" s="159">
        <f t="shared" ca="1" si="304"/>
        <v>0</v>
      </c>
      <c r="O197" s="159">
        <f t="shared" ca="1" si="304"/>
        <v>0</v>
      </c>
      <c r="P197" s="159">
        <f t="shared" ca="1" si="304"/>
        <v>0</v>
      </c>
      <c r="Q197" s="159">
        <f t="shared" ca="1" si="304"/>
        <v>0</v>
      </c>
      <c r="R197" s="159">
        <f t="shared" ca="1" si="304"/>
        <v>0</v>
      </c>
      <c r="S197" s="159">
        <f t="shared" ca="1" si="304"/>
        <v>0</v>
      </c>
      <c r="T197" s="159">
        <f t="shared" ca="1" si="304"/>
        <v>0</v>
      </c>
      <c r="U197" s="159">
        <f t="shared" ca="1" si="304"/>
        <v>0</v>
      </c>
      <c r="V197" s="159">
        <f t="shared" ca="1" si="304"/>
        <v>0</v>
      </c>
      <c r="W197" s="159">
        <f t="shared" ca="1" si="304"/>
        <v>0</v>
      </c>
      <c r="X197" s="159">
        <f t="shared" ca="1" si="304"/>
        <v>0</v>
      </c>
      <c r="Y197" s="159">
        <f t="shared" ca="1" si="304"/>
        <v>0</v>
      </c>
      <c r="Z197" s="159">
        <f t="shared" ca="1" si="304"/>
        <v>0</v>
      </c>
      <c r="AA197" s="159">
        <f t="shared" ca="1" si="304"/>
        <v>0</v>
      </c>
      <c r="AB197" s="159">
        <f t="shared" ca="1" si="304"/>
        <v>0</v>
      </c>
      <c r="AC197" s="159">
        <f t="shared" ca="1" si="304"/>
        <v>0</v>
      </c>
      <c r="AD197" s="159">
        <f t="shared" ca="1" si="304"/>
        <v>0</v>
      </c>
      <c r="AE197" s="159">
        <f t="shared" ca="1" si="304"/>
        <v>0</v>
      </c>
      <c r="AF197" s="159">
        <f t="shared" ca="1" si="304"/>
        <v>0</v>
      </c>
      <c r="AG197" s="159">
        <f t="shared" ca="1" si="304"/>
        <v>0</v>
      </c>
      <c r="AH197" s="159">
        <f t="shared" ca="1" si="304"/>
        <v>0</v>
      </c>
      <c r="AI197" s="159">
        <f t="shared" ca="1" si="304"/>
        <v>0</v>
      </c>
      <c r="AJ197" s="159">
        <f t="shared" ca="1" si="304"/>
        <v>0</v>
      </c>
      <c r="AK197" s="159">
        <f t="shared" ca="1" si="304"/>
        <v>0</v>
      </c>
      <c r="AL197" s="159">
        <f t="shared" ca="1" si="304"/>
        <v>0</v>
      </c>
      <c r="AM197" s="159">
        <f t="shared" ca="1" si="304"/>
        <v>0</v>
      </c>
      <c r="AN197" s="159">
        <f t="shared" ca="1" si="304"/>
        <v>0</v>
      </c>
      <c r="AO197" s="159">
        <f t="shared" ca="1" si="304"/>
        <v>0</v>
      </c>
      <c r="AP197" s="159">
        <f t="shared" ca="1" si="304"/>
        <v>0</v>
      </c>
      <c r="AQ197" s="159">
        <f t="shared" ca="1" si="304"/>
        <v>0</v>
      </c>
      <c r="AR197" s="159">
        <f t="shared" ca="1" si="304"/>
        <v>0</v>
      </c>
      <c r="AS197" s="159">
        <f t="shared" ca="1" si="304"/>
        <v>0</v>
      </c>
      <c r="AT197" s="159">
        <f t="shared" ca="1" si="304"/>
        <v>0</v>
      </c>
      <c r="AU197" s="159">
        <f t="shared" ca="1" si="304"/>
        <v>0</v>
      </c>
      <c r="AV197" s="159">
        <f t="shared" ca="1" si="304"/>
        <v>0</v>
      </c>
      <c r="AW197" s="159">
        <f t="shared" ca="1" si="304"/>
        <v>0</v>
      </c>
      <c r="AX197" s="159">
        <f t="shared" ca="1" si="304"/>
        <v>0</v>
      </c>
      <c r="AY197" s="159">
        <f t="shared" ca="1" si="304"/>
        <v>0</v>
      </c>
      <c r="AZ197" s="159">
        <f t="shared" ca="1" si="304"/>
        <v>0</v>
      </c>
      <c r="BA197" s="159">
        <f t="shared" ca="1" si="304"/>
        <v>0</v>
      </c>
      <c r="BB197" s="159">
        <f t="shared" ca="1" si="304"/>
        <v>0</v>
      </c>
      <c r="BC197" s="159">
        <f t="shared" ca="1" si="304"/>
        <v>0</v>
      </c>
      <c r="BD197" s="159">
        <f t="shared" ca="1" si="304"/>
        <v>0</v>
      </c>
      <c r="BE197" s="159">
        <f t="shared" ca="1" si="304"/>
        <v>0</v>
      </c>
      <c r="BF197" s="159">
        <f t="shared" ca="1" si="304"/>
        <v>0</v>
      </c>
      <c r="BG197" s="159">
        <f t="shared" ca="1" si="304"/>
        <v>0</v>
      </c>
      <c r="BH197" s="159">
        <f t="shared" ca="1" si="304"/>
        <v>0</v>
      </c>
      <c r="BI197" s="159">
        <f t="shared" ca="1" si="304"/>
        <v>0</v>
      </c>
      <c r="BJ197" s="159">
        <f t="shared" ca="1" si="304"/>
        <v>0</v>
      </c>
      <c r="BK197" s="159">
        <f t="shared" ca="1" si="304"/>
        <v>0</v>
      </c>
      <c r="BL197" s="159">
        <f t="shared" ca="1" si="304"/>
        <v>0</v>
      </c>
      <c r="BM197" s="159">
        <f t="shared" ca="1" si="304"/>
        <v>0</v>
      </c>
      <c r="BN197" s="159">
        <f t="shared" ca="1" si="304"/>
        <v>0</v>
      </c>
      <c r="BO197" s="159">
        <f t="shared" ca="1" si="304"/>
        <v>0</v>
      </c>
      <c r="BP197" s="159">
        <f t="shared" ca="1" si="304"/>
        <v>0</v>
      </c>
      <c r="BQ197" s="159">
        <f t="shared" ca="1" si="304"/>
        <v>0</v>
      </c>
      <c r="BR197" s="159">
        <f t="shared" ca="1" si="304"/>
        <v>0</v>
      </c>
      <c r="BS197" s="159">
        <f t="shared" ca="1" si="304"/>
        <v>0</v>
      </c>
      <c r="BT197" s="159">
        <f t="shared" ref="BT197:DA197" ca="1" si="305">ROUND(SUM(BT198,BT203,BT206),0)</f>
        <v>0</v>
      </c>
      <c r="BU197" s="159">
        <f t="shared" ca="1" si="305"/>
        <v>0</v>
      </c>
      <c r="BV197" s="159">
        <f t="shared" ca="1" si="305"/>
        <v>0</v>
      </c>
      <c r="BW197" s="159">
        <f t="shared" ca="1" si="305"/>
        <v>0</v>
      </c>
      <c r="BX197" s="159">
        <f t="shared" ca="1" si="305"/>
        <v>0</v>
      </c>
      <c r="BY197" s="159">
        <f t="shared" ca="1" si="305"/>
        <v>0</v>
      </c>
      <c r="BZ197" s="159">
        <f t="shared" ca="1" si="305"/>
        <v>0</v>
      </c>
      <c r="CA197" s="159">
        <f t="shared" ca="1" si="305"/>
        <v>0</v>
      </c>
      <c r="CB197" s="159">
        <f t="shared" ca="1" si="305"/>
        <v>0</v>
      </c>
      <c r="CC197" s="159">
        <f t="shared" ca="1" si="305"/>
        <v>0</v>
      </c>
      <c r="CD197" s="159">
        <f t="shared" ca="1" si="305"/>
        <v>0</v>
      </c>
      <c r="CE197" s="159">
        <f t="shared" ca="1" si="305"/>
        <v>0</v>
      </c>
      <c r="CF197" s="159">
        <f t="shared" ca="1" si="305"/>
        <v>0</v>
      </c>
      <c r="CG197" s="159">
        <f t="shared" ca="1" si="305"/>
        <v>0</v>
      </c>
      <c r="CH197" s="159">
        <f t="shared" ca="1" si="305"/>
        <v>0</v>
      </c>
      <c r="CI197" s="159">
        <f t="shared" ca="1" si="305"/>
        <v>0</v>
      </c>
      <c r="CJ197" s="159">
        <f t="shared" ca="1" si="305"/>
        <v>0</v>
      </c>
      <c r="CK197" s="159">
        <f t="shared" ca="1" si="305"/>
        <v>0</v>
      </c>
      <c r="CL197" s="159">
        <f t="shared" ca="1" si="305"/>
        <v>0</v>
      </c>
      <c r="CM197" s="159">
        <f t="shared" ca="1" si="305"/>
        <v>0</v>
      </c>
      <c r="CN197" s="159">
        <f t="shared" ca="1" si="305"/>
        <v>0</v>
      </c>
      <c r="CO197" s="159">
        <f t="shared" ca="1" si="305"/>
        <v>0</v>
      </c>
      <c r="CP197" s="159">
        <f t="shared" ca="1" si="305"/>
        <v>0</v>
      </c>
      <c r="CQ197" s="159">
        <f t="shared" ca="1" si="305"/>
        <v>0</v>
      </c>
      <c r="CR197" s="159">
        <f t="shared" ca="1" si="305"/>
        <v>0</v>
      </c>
      <c r="CS197" s="159">
        <f t="shared" ca="1" si="305"/>
        <v>0</v>
      </c>
      <c r="CT197" s="159">
        <f t="shared" ca="1" si="305"/>
        <v>0</v>
      </c>
      <c r="CU197" s="159">
        <f t="shared" ca="1" si="305"/>
        <v>0</v>
      </c>
      <c r="CV197" s="159">
        <f t="shared" ca="1" si="305"/>
        <v>0</v>
      </c>
      <c r="CW197" s="159">
        <f t="shared" ca="1" si="305"/>
        <v>0</v>
      </c>
      <c r="CX197" s="159">
        <f t="shared" ca="1" si="305"/>
        <v>0</v>
      </c>
      <c r="CY197" s="159">
        <f t="shared" ca="1" si="305"/>
        <v>0</v>
      </c>
      <c r="CZ197" s="159">
        <f t="shared" ca="1" si="305"/>
        <v>0</v>
      </c>
      <c r="DA197" s="159">
        <f t="shared" ca="1" si="305"/>
        <v>0</v>
      </c>
    </row>
    <row r="198" spans="2:105" hidden="1">
      <c r="B198" s="322" t="str">
        <f t="shared" si="281"/>
        <v>G.1.</v>
      </c>
      <c r="C198" s="322" t="str">
        <f t="shared" si="281"/>
        <v>Prašomas finansavimas</v>
      </c>
      <c r="D198" s="159">
        <f ca="1">ROUND(SUM(D199:D202),0)</f>
        <v>0</v>
      </c>
      <c r="E198" s="159">
        <f ca="1">ROUND(SUM(E199:E202),0)</f>
        <v>0</v>
      </c>
      <c r="F198" s="159">
        <f ca="1">ROUND(SUM(F199:F202),0)</f>
        <v>0</v>
      </c>
      <c r="G198" s="159">
        <f ca="1">ROUND(SUM(G199:G202),0)</f>
        <v>0</v>
      </c>
      <c r="H198" s="159">
        <f t="shared" ref="H198:BS198" ca="1" si="306">ROUND(SUM(H199:H202),0)</f>
        <v>0</v>
      </c>
      <c r="I198" s="159">
        <f t="shared" ca="1" si="306"/>
        <v>0</v>
      </c>
      <c r="J198" s="159">
        <f t="shared" ca="1" si="306"/>
        <v>0</v>
      </c>
      <c r="K198" s="159">
        <f t="shared" ca="1" si="306"/>
        <v>0</v>
      </c>
      <c r="L198" s="159">
        <f t="shared" ca="1" si="306"/>
        <v>0</v>
      </c>
      <c r="M198" s="159">
        <f t="shared" ca="1" si="306"/>
        <v>0</v>
      </c>
      <c r="N198" s="159">
        <f t="shared" ca="1" si="306"/>
        <v>0</v>
      </c>
      <c r="O198" s="159">
        <f t="shared" ca="1" si="306"/>
        <v>0</v>
      </c>
      <c r="P198" s="159">
        <f t="shared" ca="1" si="306"/>
        <v>0</v>
      </c>
      <c r="Q198" s="159">
        <f t="shared" ca="1" si="306"/>
        <v>0</v>
      </c>
      <c r="R198" s="159">
        <f t="shared" ca="1" si="306"/>
        <v>0</v>
      </c>
      <c r="S198" s="159">
        <f t="shared" ca="1" si="306"/>
        <v>0</v>
      </c>
      <c r="T198" s="159">
        <f t="shared" ca="1" si="306"/>
        <v>0</v>
      </c>
      <c r="U198" s="159">
        <f t="shared" ca="1" si="306"/>
        <v>0</v>
      </c>
      <c r="V198" s="159">
        <f t="shared" ca="1" si="306"/>
        <v>0</v>
      </c>
      <c r="W198" s="159">
        <f t="shared" ca="1" si="306"/>
        <v>0</v>
      </c>
      <c r="X198" s="159">
        <f t="shared" ca="1" si="306"/>
        <v>0</v>
      </c>
      <c r="Y198" s="159">
        <f t="shared" ca="1" si="306"/>
        <v>0</v>
      </c>
      <c r="Z198" s="159">
        <f t="shared" ca="1" si="306"/>
        <v>0</v>
      </c>
      <c r="AA198" s="159">
        <f t="shared" ca="1" si="306"/>
        <v>0</v>
      </c>
      <c r="AB198" s="159">
        <f t="shared" ca="1" si="306"/>
        <v>0</v>
      </c>
      <c r="AC198" s="159">
        <f t="shared" ca="1" si="306"/>
        <v>0</v>
      </c>
      <c r="AD198" s="159">
        <f t="shared" ca="1" si="306"/>
        <v>0</v>
      </c>
      <c r="AE198" s="159">
        <f t="shared" ca="1" si="306"/>
        <v>0</v>
      </c>
      <c r="AF198" s="159">
        <f t="shared" ca="1" si="306"/>
        <v>0</v>
      </c>
      <c r="AG198" s="159">
        <f t="shared" ca="1" si="306"/>
        <v>0</v>
      </c>
      <c r="AH198" s="159">
        <f t="shared" ca="1" si="306"/>
        <v>0</v>
      </c>
      <c r="AI198" s="159">
        <f t="shared" ca="1" si="306"/>
        <v>0</v>
      </c>
      <c r="AJ198" s="159">
        <f t="shared" ca="1" si="306"/>
        <v>0</v>
      </c>
      <c r="AK198" s="159">
        <f t="shared" ca="1" si="306"/>
        <v>0</v>
      </c>
      <c r="AL198" s="159">
        <f t="shared" ca="1" si="306"/>
        <v>0</v>
      </c>
      <c r="AM198" s="159">
        <f t="shared" ca="1" si="306"/>
        <v>0</v>
      </c>
      <c r="AN198" s="159">
        <f t="shared" ca="1" si="306"/>
        <v>0</v>
      </c>
      <c r="AO198" s="159">
        <f t="shared" ca="1" si="306"/>
        <v>0</v>
      </c>
      <c r="AP198" s="159">
        <f t="shared" ca="1" si="306"/>
        <v>0</v>
      </c>
      <c r="AQ198" s="159">
        <f t="shared" ca="1" si="306"/>
        <v>0</v>
      </c>
      <c r="AR198" s="159">
        <f t="shared" ca="1" si="306"/>
        <v>0</v>
      </c>
      <c r="AS198" s="159">
        <f t="shared" ca="1" si="306"/>
        <v>0</v>
      </c>
      <c r="AT198" s="159">
        <f t="shared" ca="1" si="306"/>
        <v>0</v>
      </c>
      <c r="AU198" s="159">
        <f t="shared" ca="1" si="306"/>
        <v>0</v>
      </c>
      <c r="AV198" s="159">
        <f t="shared" ca="1" si="306"/>
        <v>0</v>
      </c>
      <c r="AW198" s="159">
        <f t="shared" ca="1" si="306"/>
        <v>0</v>
      </c>
      <c r="AX198" s="159">
        <f t="shared" ca="1" si="306"/>
        <v>0</v>
      </c>
      <c r="AY198" s="159">
        <f t="shared" ca="1" si="306"/>
        <v>0</v>
      </c>
      <c r="AZ198" s="159">
        <f t="shared" ca="1" si="306"/>
        <v>0</v>
      </c>
      <c r="BA198" s="159">
        <f t="shared" ca="1" si="306"/>
        <v>0</v>
      </c>
      <c r="BB198" s="159">
        <f t="shared" ca="1" si="306"/>
        <v>0</v>
      </c>
      <c r="BC198" s="159">
        <f t="shared" ca="1" si="306"/>
        <v>0</v>
      </c>
      <c r="BD198" s="159">
        <f t="shared" ca="1" si="306"/>
        <v>0</v>
      </c>
      <c r="BE198" s="159">
        <f t="shared" ca="1" si="306"/>
        <v>0</v>
      </c>
      <c r="BF198" s="159">
        <f t="shared" ca="1" si="306"/>
        <v>0</v>
      </c>
      <c r="BG198" s="159">
        <f t="shared" ca="1" si="306"/>
        <v>0</v>
      </c>
      <c r="BH198" s="159">
        <f t="shared" ca="1" si="306"/>
        <v>0</v>
      </c>
      <c r="BI198" s="159">
        <f t="shared" ca="1" si="306"/>
        <v>0</v>
      </c>
      <c r="BJ198" s="159">
        <f t="shared" ca="1" si="306"/>
        <v>0</v>
      </c>
      <c r="BK198" s="159">
        <f t="shared" ca="1" si="306"/>
        <v>0</v>
      </c>
      <c r="BL198" s="159">
        <f t="shared" ca="1" si="306"/>
        <v>0</v>
      </c>
      <c r="BM198" s="159">
        <f t="shared" ca="1" si="306"/>
        <v>0</v>
      </c>
      <c r="BN198" s="159">
        <f t="shared" ca="1" si="306"/>
        <v>0</v>
      </c>
      <c r="BO198" s="159">
        <f t="shared" ca="1" si="306"/>
        <v>0</v>
      </c>
      <c r="BP198" s="159">
        <f t="shared" ca="1" si="306"/>
        <v>0</v>
      </c>
      <c r="BQ198" s="159">
        <f t="shared" ca="1" si="306"/>
        <v>0</v>
      </c>
      <c r="BR198" s="159">
        <f t="shared" ca="1" si="306"/>
        <v>0</v>
      </c>
      <c r="BS198" s="159">
        <f t="shared" ca="1" si="306"/>
        <v>0</v>
      </c>
      <c r="BT198" s="159">
        <f t="shared" ref="BT198:DA198" ca="1" si="307">ROUND(SUM(BT199:BT202),0)</f>
        <v>0</v>
      </c>
      <c r="BU198" s="159">
        <f t="shared" ca="1" si="307"/>
        <v>0</v>
      </c>
      <c r="BV198" s="159">
        <f t="shared" ca="1" si="307"/>
        <v>0</v>
      </c>
      <c r="BW198" s="159">
        <f t="shared" ca="1" si="307"/>
        <v>0</v>
      </c>
      <c r="BX198" s="159">
        <f t="shared" ca="1" si="307"/>
        <v>0</v>
      </c>
      <c r="BY198" s="159">
        <f t="shared" ca="1" si="307"/>
        <v>0</v>
      </c>
      <c r="BZ198" s="159">
        <f t="shared" ca="1" si="307"/>
        <v>0</v>
      </c>
      <c r="CA198" s="159">
        <f t="shared" ca="1" si="307"/>
        <v>0</v>
      </c>
      <c r="CB198" s="159">
        <f t="shared" ca="1" si="307"/>
        <v>0</v>
      </c>
      <c r="CC198" s="159">
        <f t="shared" ca="1" si="307"/>
        <v>0</v>
      </c>
      <c r="CD198" s="159">
        <f t="shared" ca="1" si="307"/>
        <v>0</v>
      </c>
      <c r="CE198" s="159">
        <f t="shared" ca="1" si="307"/>
        <v>0</v>
      </c>
      <c r="CF198" s="159">
        <f t="shared" ca="1" si="307"/>
        <v>0</v>
      </c>
      <c r="CG198" s="159">
        <f t="shared" ca="1" si="307"/>
        <v>0</v>
      </c>
      <c r="CH198" s="159">
        <f t="shared" ca="1" si="307"/>
        <v>0</v>
      </c>
      <c r="CI198" s="159">
        <f t="shared" ca="1" si="307"/>
        <v>0</v>
      </c>
      <c r="CJ198" s="159">
        <f t="shared" ca="1" si="307"/>
        <v>0</v>
      </c>
      <c r="CK198" s="159">
        <f t="shared" ca="1" si="307"/>
        <v>0</v>
      </c>
      <c r="CL198" s="159">
        <f t="shared" ca="1" si="307"/>
        <v>0</v>
      </c>
      <c r="CM198" s="159">
        <f t="shared" ca="1" si="307"/>
        <v>0</v>
      </c>
      <c r="CN198" s="159">
        <f t="shared" ca="1" si="307"/>
        <v>0</v>
      </c>
      <c r="CO198" s="159">
        <f t="shared" ca="1" si="307"/>
        <v>0</v>
      </c>
      <c r="CP198" s="159">
        <f t="shared" ca="1" si="307"/>
        <v>0</v>
      </c>
      <c r="CQ198" s="159">
        <f t="shared" ca="1" si="307"/>
        <v>0</v>
      </c>
      <c r="CR198" s="159">
        <f t="shared" ca="1" si="307"/>
        <v>0</v>
      </c>
      <c r="CS198" s="159">
        <f t="shared" ca="1" si="307"/>
        <v>0</v>
      </c>
      <c r="CT198" s="159">
        <f t="shared" ca="1" si="307"/>
        <v>0</v>
      </c>
      <c r="CU198" s="159">
        <f t="shared" ca="1" si="307"/>
        <v>0</v>
      </c>
      <c r="CV198" s="159">
        <f t="shared" ca="1" si="307"/>
        <v>0</v>
      </c>
      <c r="CW198" s="159">
        <f t="shared" ca="1" si="307"/>
        <v>0</v>
      </c>
      <c r="CX198" s="159">
        <f t="shared" ca="1" si="307"/>
        <v>0</v>
      </c>
      <c r="CY198" s="159">
        <f t="shared" ca="1" si="307"/>
        <v>0</v>
      </c>
      <c r="CZ198" s="159">
        <f t="shared" ca="1" si="307"/>
        <v>0</v>
      </c>
      <c r="DA198" s="159">
        <f t="shared" ca="1" si="307"/>
        <v>0</v>
      </c>
    </row>
    <row r="199" spans="2:105" hidden="1">
      <c r="B199" s="323" t="str">
        <f t="shared" si="281"/>
        <v>G.1.1.</v>
      </c>
      <c r="C199" s="323" t="str">
        <f t="shared" si="281"/>
        <v>ES struktūrinės paramos lėšos</v>
      </c>
      <c r="D199" s="158">
        <f ca="1">F199+NPV((1+FDN)*(1+$K$87)-1,G199:INDEX(G199:DA199,PAL))</f>
        <v>0</v>
      </c>
      <c r="E199" s="158">
        <f ca="1">SUMIF($F$89:$DA$89,"&lt;="&amp;PAL,$F199:$DA199)</f>
        <v>0</v>
      </c>
      <c r="F199" s="158">
        <f t="shared" ref="F199:AK199" ca="1" si="308">F37*(1+$K$87)^F$89</f>
        <v>0</v>
      </c>
      <c r="G199" s="158">
        <f t="shared" ca="1" si="308"/>
        <v>0</v>
      </c>
      <c r="H199" s="158">
        <f t="shared" ca="1" si="308"/>
        <v>0</v>
      </c>
      <c r="I199" s="158">
        <f t="shared" ca="1" si="308"/>
        <v>0</v>
      </c>
      <c r="J199" s="158">
        <f t="shared" ca="1" si="308"/>
        <v>0</v>
      </c>
      <c r="K199" s="158">
        <f t="shared" ca="1" si="308"/>
        <v>0</v>
      </c>
      <c r="L199" s="158">
        <f t="shared" ca="1" si="308"/>
        <v>0</v>
      </c>
      <c r="M199" s="158">
        <f t="shared" ca="1" si="308"/>
        <v>0</v>
      </c>
      <c r="N199" s="158">
        <f t="shared" ca="1" si="308"/>
        <v>0</v>
      </c>
      <c r="O199" s="158">
        <f t="shared" ca="1" si="308"/>
        <v>0</v>
      </c>
      <c r="P199" s="158">
        <f t="shared" ca="1" si="308"/>
        <v>0</v>
      </c>
      <c r="Q199" s="158">
        <f t="shared" ca="1" si="308"/>
        <v>0</v>
      </c>
      <c r="R199" s="158">
        <f t="shared" ca="1" si="308"/>
        <v>0</v>
      </c>
      <c r="S199" s="158">
        <f t="shared" ca="1" si="308"/>
        <v>0</v>
      </c>
      <c r="T199" s="158">
        <f t="shared" ca="1" si="308"/>
        <v>0</v>
      </c>
      <c r="U199" s="158">
        <f t="shared" ca="1" si="308"/>
        <v>0</v>
      </c>
      <c r="V199" s="158">
        <f t="shared" ca="1" si="308"/>
        <v>0</v>
      </c>
      <c r="W199" s="158">
        <f t="shared" ca="1" si="308"/>
        <v>0</v>
      </c>
      <c r="X199" s="158">
        <f t="shared" ca="1" si="308"/>
        <v>0</v>
      </c>
      <c r="Y199" s="158">
        <f t="shared" ca="1" si="308"/>
        <v>0</v>
      </c>
      <c r="Z199" s="158">
        <f t="shared" ca="1" si="308"/>
        <v>0</v>
      </c>
      <c r="AA199" s="158">
        <f t="shared" ca="1" si="308"/>
        <v>0</v>
      </c>
      <c r="AB199" s="158">
        <f t="shared" ca="1" si="308"/>
        <v>0</v>
      </c>
      <c r="AC199" s="158">
        <f t="shared" ca="1" si="308"/>
        <v>0</v>
      </c>
      <c r="AD199" s="158">
        <f t="shared" ca="1" si="308"/>
        <v>0</v>
      </c>
      <c r="AE199" s="158">
        <f t="shared" ca="1" si="308"/>
        <v>0</v>
      </c>
      <c r="AF199" s="158">
        <f t="shared" ca="1" si="308"/>
        <v>0</v>
      </c>
      <c r="AG199" s="158">
        <f t="shared" ca="1" si="308"/>
        <v>0</v>
      </c>
      <c r="AH199" s="158">
        <f t="shared" ca="1" si="308"/>
        <v>0</v>
      </c>
      <c r="AI199" s="158">
        <f t="shared" ca="1" si="308"/>
        <v>0</v>
      </c>
      <c r="AJ199" s="158">
        <f t="shared" ca="1" si="308"/>
        <v>0</v>
      </c>
      <c r="AK199" s="158">
        <f t="shared" ca="1" si="308"/>
        <v>0</v>
      </c>
      <c r="AL199" s="158">
        <f t="shared" ref="AL199:BQ199" ca="1" si="309">AL37*(1+$K$87)^AL$89</f>
        <v>0</v>
      </c>
      <c r="AM199" s="158">
        <f t="shared" ca="1" si="309"/>
        <v>0</v>
      </c>
      <c r="AN199" s="158">
        <f t="shared" ca="1" si="309"/>
        <v>0</v>
      </c>
      <c r="AO199" s="158">
        <f t="shared" ca="1" si="309"/>
        <v>0</v>
      </c>
      <c r="AP199" s="158">
        <f t="shared" ca="1" si="309"/>
        <v>0</v>
      </c>
      <c r="AQ199" s="158">
        <f t="shared" ca="1" si="309"/>
        <v>0</v>
      </c>
      <c r="AR199" s="158">
        <f t="shared" ca="1" si="309"/>
        <v>0</v>
      </c>
      <c r="AS199" s="158">
        <f t="shared" ca="1" si="309"/>
        <v>0</v>
      </c>
      <c r="AT199" s="158">
        <f t="shared" ca="1" si="309"/>
        <v>0</v>
      </c>
      <c r="AU199" s="158">
        <f t="shared" ca="1" si="309"/>
        <v>0</v>
      </c>
      <c r="AV199" s="158">
        <f t="shared" ca="1" si="309"/>
        <v>0</v>
      </c>
      <c r="AW199" s="158">
        <f t="shared" ca="1" si="309"/>
        <v>0</v>
      </c>
      <c r="AX199" s="158">
        <f t="shared" ca="1" si="309"/>
        <v>0</v>
      </c>
      <c r="AY199" s="158">
        <f t="shared" ca="1" si="309"/>
        <v>0</v>
      </c>
      <c r="AZ199" s="158">
        <f t="shared" ca="1" si="309"/>
        <v>0</v>
      </c>
      <c r="BA199" s="158">
        <f t="shared" ca="1" si="309"/>
        <v>0</v>
      </c>
      <c r="BB199" s="158">
        <f t="shared" ca="1" si="309"/>
        <v>0</v>
      </c>
      <c r="BC199" s="158">
        <f t="shared" ca="1" si="309"/>
        <v>0</v>
      </c>
      <c r="BD199" s="158">
        <f t="shared" ca="1" si="309"/>
        <v>0</v>
      </c>
      <c r="BE199" s="158">
        <f t="shared" ca="1" si="309"/>
        <v>0</v>
      </c>
      <c r="BF199" s="158">
        <f t="shared" ca="1" si="309"/>
        <v>0</v>
      </c>
      <c r="BG199" s="158">
        <f t="shared" ca="1" si="309"/>
        <v>0</v>
      </c>
      <c r="BH199" s="158">
        <f t="shared" ca="1" si="309"/>
        <v>0</v>
      </c>
      <c r="BI199" s="158">
        <f t="shared" ca="1" si="309"/>
        <v>0</v>
      </c>
      <c r="BJ199" s="158">
        <f t="shared" ca="1" si="309"/>
        <v>0</v>
      </c>
      <c r="BK199" s="158">
        <f t="shared" ca="1" si="309"/>
        <v>0</v>
      </c>
      <c r="BL199" s="158">
        <f t="shared" ca="1" si="309"/>
        <v>0</v>
      </c>
      <c r="BM199" s="158">
        <f t="shared" ca="1" si="309"/>
        <v>0</v>
      </c>
      <c r="BN199" s="158">
        <f t="shared" ca="1" si="309"/>
        <v>0</v>
      </c>
      <c r="BO199" s="158">
        <f t="shared" ca="1" si="309"/>
        <v>0</v>
      </c>
      <c r="BP199" s="158">
        <f t="shared" ca="1" si="309"/>
        <v>0</v>
      </c>
      <c r="BQ199" s="158">
        <f t="shared" ca="1" si="309"/>
        <v>0</v>
      </c>
      <c r="BR199" s="158">
        <f t="shared" ref="BR199:DA199" ca="1" si="310">BR37*(1+$K$87)^BR$89</f>
        <v>0</v>
      </c>
      <c r="BS199" s="158">
        <f t="shared" ca="1" si="310"/>
        <v>0</v>
      </c>
      <c r="BT199" s="158">
        <f t="shared" ca="1" si="310"/>
        <v>0</v>
      </c>
      <c r="BU199" s="158">
        <f t="shared" ca="1" si="310"/>
        <v>0</v>
      </c>
      <c r="BV199" s="158">
        <f t="shared" ca="1" si="310"/>
        <v>0</v>
      </c>
      <c r="BW199" s="158">
        <f t="shared" ca="1" si="310"/>
        <v>0</v>
      </c>
      <c r="BX199" s="158">
        <f t="shared" ca="1" si="310"/>
        <v>0</v>
      </c>
      <c r="BY199" s="158">
        <f t="shared" ca="1" si="310"/>
        <v>0</v>
      </c>
      <c r="BZ199" s="158">
        <f t="shared" ca="1" si="310"/>
        <v>0</v>
      </c>
      <c r="CA199" s="158">
        <f t="shared" ca="1" si="310"/>
        <v>0</v>
      </c>
      <c r="CB199" s="158">
        <f t="shared" ca="1" si="310"/>
        <v>0</v>
      </c>
      <c r="CC199" s="158">
        <f t="shared" ca="1" si="310"/>
        <v>0</v>
      </c>
      <c r="CD199" s="158">
        <f t="shared" ca="1" si="310"/>
        <v>0</v>
      </c>
      <c r="CE199" s="158">
        <f t="shared" ca="1" si="310"/>
        <v>0</v>
      </c>
      <c r="CF199" s="158">
        <f t="shared" ca="1" si="310"/>
        <v>0</v>
      </c>
      <c r="CG199" s="158">
        <f t="shared" ca="1" si="310"/>
        <v>0</v>
      </c>
      <c r="CH199" s="158">
        <f t="shared" ca="1" si="310"/>
        <v>0</v>
      </c>
      <c r="CI199" s="158">
        <f t="shared" ca="1" si="310"/>
        <v>0</v>
      </c>
      <c r="CJ199" s="158">
        <f t="shared" ca="1" si="310"/>
        <v>0</v>
      </c>
      <c r="CK199" s="158">
        <f t="shared" ca="1" si="310"/>
        <v>0</v>
      </c>
      <c r="CL199" s="158">
        <f t="shared" ca="1" si="310"/>
        <v>0</v>
      </c>
      <c r="CM199" s="158">
        <f t="shared" ca="1" si="310"/>
        <v>0</v>
      </c>
      <c r="CN199" s="158">
        <f t="shared" ca="1" si="310"/>
        <v>0</v>
      </c>
      <c r="CO199" s="158">
        <f t="shared" ca="1" si="310"/>
        <v>0</v>
      </c>
      <c r="CP199" s="158">
        <f t="shared" ca="1" si="310"/>
        <v>0</v>
      </c>
      <c r="CQ199" s="158">
        <f t="shared" ca="1" si="310"/>
        <v>0</v>
      </c>
      <c r="CR199" s="158">
        <f t="shared" ca="1" si="310"/>
        <v>0</v>
      </c>
      <c r="CS199" s="158">
        <f t="shared" ca="1" si="310"/>
        <v>0</v>
      </c>
      <c r="CT199" s="158">
        <f t="shared" ca="1" si="310"/>
        <v>0</v>
      </c>
      <c r="CU199" s="158">
        <f t="shared" ca="1" si="310"/>
        <v>0</v>
      </c>
      <c r="CV199" s="158">
        <f t="shared" ca="1" si="310"/>
        <v>0</v>
      </c>
      <c r="CW199" s="158">
        <f t="shared" ca="1" si="310"/>
        <v>0</v>
      </c>
      <c r="CX199" s="158">
        <f t="shared" ca="1" si="310"/>
        <v>0</v>
      </c>
      <c r="CY199" s="158">
        <f t="shared" ca="1" si="310"/>
        <v>0</v>
      </c>
      <c r="CZ199" s="158">
        <f t="shared" ca="1" si="310"/>
        <v>0</v>
      </c>
      <c r="DA199" s="158">
        <f t="shared" ca="1" si="310"/>
        <v>0</v>
      </c>
    </row>
    <row r="200" spans="2:105" hidden="1">
      <c r="B200" s="323" t="str">
        <f t="shared" si="281"/>
        <v>G.1.2.</v>
      </c>
      <c r="C200" s="323" t="str">
        <f t="shared" si="281"/>
        <v>LR bendrojo finansavimo lėš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11">F38*(1+$K$87)^F$89</f>
        <v>0</v>
      </c>
      <c r="G200" s="158">
        <f t="shared" ca="1" si="311"/>
        <v>0</v>
      </c>
      <c r="H200" s="158">
        <f t="shared" ca="1" si="311"/>
        <v>0</v>
      </c>
      <c r="I200" s="158">
        <f t="shared" ca="1" si="311"/>
        <v>0</v>
      </c>
      <c r="J200" s="158">
        <f t="shared" ca="1" si="311"/>
        <v>0</v>
      </c>
      <c r="K200" s="158">
        <f t="shared" ca="1" si="311"/>
        <v>0</v>
      </c>
      <c r="L200" s="158">
        <f t="shared" ca="1" si="311"/>
        <v>0</v>
      </c>
      <c r="M200" s="158">
        <f t="shared" ca="1" si="311"/>
        <v>0</v>
      </c>
      <c r="N200" s="158">
        <f t="shared" ca="1" si="311"/>
        <v>0</v>
      </c>
      <c r="O200" s="158">
        <f t="shared" ca="1" si="311"/>
        <v>0</v>
      </c>
      <c r="P200" s="158">
        <f t="shared" ca="1" si="311"/>
        <v>0</v>
      </c>
      <c r="Q200" s="158">
        <f t="shared" ca="1" si="311"/>
        <v>0</v>
      </c>
      <c r="R200" s="158">
        <f t="shared" ca="1" si="311"/>
        <v>0</v>
      </c>
      <c r="S200" s="158">
        <f t="shared" ca="1" si="311"/>
        <v>0</v>
      </c>
      <c r="T200" s="158">
        <f t="shared" ca="1" si="311"/>
        <v>0</v>
      </c>
      <c r="U200" s="158">
        <f t="shared" ca="1" si="311"/>
        <v>0</v>
      </c>
      <c r="V200" s="158">
        <f t="shared" ca="1" si="311"/>
        <v>0</v>
      </c>
      <c r="W200" s="158">
        <f t="shared" ca="1" si="311"/>
        <v>0</v>
      </c>
      <c r="X200" s="158">
        <f t="shared" ca="1" si="311"/>
        <v>0</v>
      </c>
      <c r="Y200" s="158">
        <f t="shared" ca="1" si="311"/>
        <v>0</v>
      </c>
      <c r="Z200" s="158">
        <f t="shared" ca="1" si="311"/>
        <v>0</v>
      </c>
      <c r="AA200" s="158">
        <f t="shared" ca="1" si="311"/>
        <v>0</v>
      </c>
      <c r="AB200" s="158">
        <f t="shared" ca="1" si="311"/>
        <v>0</v>
      </c>
      <c r="AC200" s="158">
        <f t="shared" ca="1" si="311"/>
        <v>0</v>
      </c>
      <c r="AD200" s="158">
        <f t="shared" ca="1" si="311"/>
        <v>0</v>
      </c>
      <c r="AE200" s="158">
        <f t="shared" ca="1" si="311"/>
        <v>0</v>
      </c>
      <c r="AF200" s="158">
        <f t="shared" ca="1" si="311"/>
        <v>0</v>
      </c>
      <c r="AG200" s="158">
        <f t="shared" ca="1" si="311"/>
        <v>0</v>
      </c>
      <c r="AH200" s="158">
        <f t="shared" ca="1" si="311"/>
        <v>0</v>
      </c>
      <c r="AI200" s="158">
        <f t="shared" ca="1" si="311"/>
        <v>0</v>
      </c>
      <c r="AJ200" s="158">
        <f t="shared" ca="1" si="311"/>
        <v>0</v>
      </c>
      <c r="AK200" s="158">
        <f t="shared" ca="1" si="311"/>
        <v>0</v>
      </c>
      <c r="AL200" s="158">
        <f t="shared" ref="AL200:BQ200" ca="1" si="312">AL38*(1+$K$87)^AL$89</f>
        <v>0</v>
      </c>
      <c r="AM200" s="158">
        <f t="shared" ca="1" si="312"/>
        <v>0</v>
      </c>
      <c r="AN200" s="158">
        <f t="shared" ca="1" si="312"/>
        <v>0</v>
      </c>
      <c r="AO200" s="158">
        <f t="shared" ca="1" si="312"/>
        <v>0</v>
      </c>
      <c r="AP200" s="158">
        <f t="shared" ca="1" si="312"/>
        <v>0</v>
      </c>
      <c r="AQ200" s="158">
        <f t="shared" ca="1" si="312"/>
        <v>0</v>
      </c>
      <c r="AR200" s="158">
        <f t="shared" ca="1" si="312"/>
        <v>0</v>
      </c>
      <c r="AS200" s="158">
        <f t="shared" ca="1" si="312"/>
        <v>0</v>
      </c>
      <c r="AT200" s="158">
        <f t="shared" ca="1" si="312"/>
        <v>0</v>
      </c>
      <c r="AU200" s="158">
        <f t="shared" ca="1" si="312"/>
        <v>0</v>
      </c>
      <c r="AV200" s="158">
        <f t="shared" ca="1" si="312"/>
        <v>0</v>
      </c>
      <c r="AW200" s="158">
        <f t="shared" ca="1" si="312"/>
        <v>0</v>
      </c>
      <c r="AX200" s="158">
        <f t="shared" ca="1" si="312"/>
        <v>0</v>
      </c>
      <c r="AY200" s="158">
        <f t="shared" ca="1" si="312"/>
        <v>0</v>
      </c>
      <c r="AZ200" s="158">
        <f t="shared" ca="1" si="312"/>
        <v>0</v>
      </c>
      <c r="BA200" s="158">
        <f t="shared" ca="1" si="312"/>
        <v>0</v>
      </c>
      <c r="BB200" s="158">
        <f t="shared" ca="1" si="312"/>
        <v>0</v>
      </c>
      <c r="BC200" s="158">
        <f t="shared" ca="1" si="312"/>
        <v>0</v>
      </c>
      <c r="BD200" s="158">
        <f t="shared" ca="1" si="312"/>
        <v>0</v>
      </c>
      <c r="BE200" s="158">
        <f t="shared" ca="1" si="312"/>
        <v>0</v>
      </c>
      <c r="BF200" s="158">
        <f t="shared" ca="1" si="312"/>
        <v>0</v>
      </c>
      <c r="BG200" s="158">
        <f t="shared" ca="1" si="312"/>
        <v>0</v>
      </c>
      <c r="BH200" s="158">
        <f t="shared" ca="1" si="312"/>
        <v>0</v>
      </c>
      <c r="BI200" s="158">
        <f t="shared" ca="1" si="312"/>
        <v>0</v>
      </c>
      <c r="BJ200" s="158">
        <f t="shared" ca="1" si="312"/>
        <v>0</v>
      </c>
      <c r="BK200" s="158">
        <f t="shared" ca="1" si="312"/>
        <v>0</v>
      </c>
      <c r="BL200" s="158">
        <f t="shared" ca="1" si="312"/>
        <v>0</v>
      </c>
      <c r="BM200" s="158">
        <f t="shared" ca="1" si="312"/>
        <v>0</v>
      </c>
      <c r="BN200" s="158">
        <f t="shared" ca="1" si="312"/>
        <v>0</v>
      </c>
      <c r="BO200" s="158">
        <f t="shared" ca="1" si="312"/>
        <v>0</v>
      </c>
      <c r="BP200" s="158">
        <f t="shared" ca="1" si="312"/>
        <v>0</v>
      </c>
      <c r="BQ200" s="158">
        <f t="shared" ca="1" si="312"/>
        <v>0</v>
      </c>
      <c r="BR200" s="158">
        <f t="shared" ref="BR200:DA200" ca="1" si="313">BR38*(1+$K$87)^BR$89</f>
        <v>0</v>
      </c>
      <c r="BS200" s="158">
        <f t="shared" ca="1" si="313"/>
        <v>0</v>
      </c>
      <c r="BT200" s="158">
        <f t="shared" ca="1" si="313"/>
        <v>0</v>
      </c>
      <c r="BU200" s="158">
        <f t="shared" ca="1" si="313"/>
        <v>0</v>
      </c>
      <c r="BV200" s="158">
        <f t="shared" ca="1" si="313"/>
        <v>0</v>
      </c>
      <c r="BW200" s="158">
        <f t="shared" ca="1" si="313"/>
        <v>0</v>
      </c>
      <c r="BX200" s="158">
        <f t="shared" ca="1" si="313"/>
        <v>0</v>
      </c>
      <c r="BY200" s="158">
        <f t="shared" ca="1" si="313"/>
        <v>0</v>
      </c>
      <c r="BZ200" s="158">
        <f t="shared" ca="1" si="313"/>
        <v>0</v>
      </c>
      <c r="CA200" s="158">
        <f t="shared" ca="1" si="313"/>
        <v>0</v>
      </c>
      <c r="CB200" s="158">
        <f t="shared" ca="1" si="313"/>
        <v>0</v>
      </c>
      <c r="CC200" s="158">
        <f t="shared" ca="1" si="313"/>
        <v>0</v>
      </c>
      <c r="CD200" s="158">
        <f t="shared" ca="1" si="313"/>
        <v>0</v>
      </c>
      <c r="CE200" s="158">
        <f t="shared" ca="1" si="313"/>
        <v>0</v>
      </c>
      <c r="CF200" s="158">
        <f t="shared" ca="1" si="313"/>
        <v>0</v>
      </c>
      <c r="CG200" s="158">
        <f t="shared" ca="1" si="313"/>
        <v>0</v>
      </c>
      <c r="CH200" s="158">
        <f t="shared" ca="1" si="313"/>
        <v>0</v>
      </c>
      <c r="CI200" s="158">
        <f t="shared" ca="1" si="313"/>
        <v>0</v>
      </c>
      <c r="CJ200" s="158">
        <f t="shared" ca="1" si="313"/>
        <v>0</v>
      </c>
      <c r="CK200" s="158">
        <f t="shared" ca="1" si="313"/>
        <v>0</v>
      </c>
      <c r="CL200" s="158">
        <f t="shared" ca="1" si="313"/>
        <v>0</v>
      </c>
      <c r="CM200" s="158">
        <f t="shared" ca="1" si="313"/>
        <v>0</v>
      </c>
      <c r="CN200" s="158">
        <f t="shared" ca="1" si="313"/>
        <v>0</v>
      </c>
      <c r="CO200" s="158">
        <f t="shared" ca="1" si="313"/>
        <v>0</v>
      </c>
      <c r="CP200" s="158">
        <f t="shared" ca="1" si="313"/>
        <v>0</v>
      </c>
      <c r="CQ200" s="158">
        <f t="shared" ca="1" si="313"/>
        <v>0</v>
      </c>
      <c r="CR200" s="158">
        <f t="shared" ca="1" si="313"/>
        <v>0</v>
      </c>
      <c r="CS200" s="158">
        <f t="shared" ca="1" si="313"/>
        <v>0</v>
      </c>
      <c r="CT200" s="158">
        <f t="shared" ca="1" si="313"/>
        <v>0</v>
      </c>
      <c r="CU200" s="158">
        <f t="shared" ca="1" si="313"/>
        <v>0</v>
      </c>
      <c r="CV200" s="158">
        <f t="shared" ca="1" si="313"/>
        <v>0</v>
      </c>
      <c r="CW200" s="158">
        <f t="shared" ca="1" si="313"/>
        <v>0</v>
      </c>
      <c r="CX200" s="158">
        <f t="shared" ca="1" si="313"/>
        <v>0</v>
      </c>
      <c r="CY200" s="158">
        <f t="shared" ca="1" si="313"/>
        <v>0</v>
      </c>
      <c r="CZ200" s="158">
        <f t="shared" ca="1" si="313"/>
        <v>0</v>
      </c>
      <c r="DA200" s="158">
        <f t="shared" ca="1" si="313"/>
        <v>0</v>
      </c>
    </row>
    <row r="201" spans="2:105" hidden="1">
      <c r="B201" s="323" t="str">
        <f t="shared" si="281"/>
        <v>G.1.3.</v>
      </c>
      <c r="C201" s="323" t="str">
        <f t="shared" si="281"/>
        <v>Kito tarptautinio finansavimo lėšos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14">F39*(1+$K$87)^F$89</f>
        <v>0</v>
      </c>
      <c r="G201" s="158">
        <f t="shared" ca="1" si="314"/>
        <v>0</v>
      </c>
      <c r="H201" s="158">
        <f t="shared" ca="1" si="314"/>
        <v>0</v>
      </c>
      <c r="I201" s="158">
        <f t="shared" ca="1" si="314"/>
        <v>0</v>
      </c>
      <c r="J201" s="158">
        <f t="shared" ca="1" si="314"/>
        <v>0</v>
      </c>
      <c r="K201" s="158">
        <f t="shared" ca="1" si="314"/>
        <v>0</v>
      </c>
      <c r="L201" s="158">
        <f t="shared" ca="1" si="314"/>
        <v>0</v>
      </c>
      <c r="M201" s="158">
        <f t="shared" ca="1" si="314"/>
        <v>0</v>
      </c>
      <c r="N201" s="158">
        <f t="shared" ca="1" si="314"/>
        <v>0</v>
      </c>
      <c r="O201" s="158">
        <f t="shared" ca="1" si="314"/>
        <v>0</v>
      </c>
      <c r="P201" s="158">
        <f t="shared" ca="1" si="314"/>
        <v>0</v>
      </c>
      <c r="Q201" s="158">
        <f t="shared" ca="1" si="314"/>
        <v>0</v>
      </c>
      <c r="R201" s="158">
        <f t="shared" ca="1" si="314"/>
        <v>0</v>
      </c>
      <c r="S201" s="158">
        <f t="shared" ca="1" si="314"/>
        <v>0</v>
      </c>
      <c r="T201" s="158">
        <f t="shared" ca="1" si="314"/>
        <v>0</v>
      </c>
      <c r="U201" s="158">
        <f t="shared" ca="1" si="314"/>
        <v>0</v>
      </c>
      <c r="V201" s="158">
        <f t="shared" ca="1" si="314"/>
        <v>0</v>
      </c>
      <c r="W201" s="158">
        <f t="shared" ca="1" si="314"/>
        <v>0</v>
      </c>
      <c r="X201" s="158">
        <f t="shared" ca="1" si="314"/>
        <v>0</v>
      </c>
      <c r="Y201" s="158">
        <f t="shared" ca="1" si="314"/>
        <v>0</v>
      </c>
      <c r="Z201" s="158">
        <f t="shared" ca="1" si="314"/>
        <v>0</v>
      </c>
      <c r="AA201" s="158">
        <f t="shared" ca="1" si="314"/>
        <v>0</v>
      </c>
      <c r="AB201" s="158">
        <f t="shared" ca="1" si="314"/>
        <v>0</v>
      </c>
      <c r="AC201" s="158">
        <f t="shared" ca="1" si="314"/>
        <v>0</v>
      </c>
      <c r="AD201" s="158">
        <f t="shared" ca="1" si="314"/>
        <v>0</v>
      </c>
      <c r="AE201" s="158">
        <f t="shared" ca="1" si="314"/>
        <v>0</v>
      </c>
      <c r="AF201" s="158">
        <f t="shared" ca="1" si="314"/>
        <v>0</v>
      </c>
      <c r="AG201" s="158">
        <f t="shared" ca="1" si="314"/>
        <v>0</v>
      </c>
      <c r="AH201" s="158">
        <f t="shared" ca="1" si="314"/>
        <v>0</v>
      </c>
      <c r="AI201" s="158">
        <f t="shared" ca="1" si="314"/>
        <v>0</v>
      </c>
      <c r="AJ201" s="158">
        <f t="shared" ca="1" si="314"/>
        <v>0</v>
      </c>
      <c r="AK201" s="158">
        <f t="shared" ca="1" si="314"/>
        <v>0</v>
      </c>
      <c r="AL201" s="158">
        <f t="shared" ref="AL201:BQ201" ca="1" si="315">AL39*(1+$K$87)^AL$89</f>
        <v>0</v>
      </c>
      <c r="AM201" s="158">
        <f t="shared" ca="1" si="315"/>
        <v>0</v>
      </c>
      <c r="AN201" s="158">
        <f t="shared" ca="1" si="315"/>
        <v>0</v>
      </c>
      <c r="AO201" s="158">
        <f t="shared" ca="1" si="315"/>
        <v>0</v>
      </c>
      <c r="AP201" s="158">
        <f t="shared" ca="1" si="315"/>
        <v>0</v>
      </c>
      <c r="AQ201" s="158">
        <f t="shared" ca="1" si="315"/>
        <v>0</v>
      </c>
      <c r="AR201" s="158">
        <f t="shared" ca="1" si="315"/>
        <v>0</v>
      </c>
      <c r="AS201" s="158">
        <f t="shared" ca="1" si="315"/>
        <v>0</v>
      </c>
      <c r="AT201" s="158">
        <f t="shared" ca="1" si="315"/>
        <v>0</v>
      </c>
      <c r="AU201" s="158">
        <f t="shared" ca="1" si="315"/>
        <v>0</v>
      </c>
      <c r="AV201" s="158">
        <f t="shared" ca="1" si="315"/>
        <v>0</v>
      </c>
      <c r="AW201" s="158">
        <f t="shared" ca="1" si="315"/>
        <v>0</v>
      </c>
      <c r="AX201" s="158">
        <f t="shared" ca="1" si="315"/>
        <v>0</v>
      </c>
      <c r="AY201" s="158">
        <f t="shared" ca="1" si="315"/>
        <v>0</v>
      </c>
      <c r="AZ201" s="158">
        <f t="shared" ca="1" si="315"/>
        <v>0</v>
      </c>
      <c r="BA201" s="158">
        <f t="shared" ca="1" si="315"/>
        <v>0</v>
      </c>
      <c r="BB201" s="158">
        <f t="shared" ca="1" si="315"/>
        <v>0</v>
      </c>
      <c r="BC201" s="158">
        <f t="shared" ca="1" si="315"/>
        <v>0</v>
      </c>
      <c r="BD201" s="158">
        <f t="shared" ca="1" si="315"/>
        <v>0</v>
      </c>
      <c r="BE201" s="158">
        <f t="shared" ca="1" si="315"/>
        <v>0</v>
      </c>
      <c r="BF201" s="158">
        <f t="shared" ca="1" si="315"/>
        <v>0</v>
      </c>
      <c r="BG201" s="158">
        <f t="shared" ca="1" si="315"/>
        <v>0</v>
      </c>
      <c r="BH201" s="158">
        <f t="shared" ca="1" si="315"/>
        <v>0</v>
      </c>
      <c r="BI201" s="158">
        <f t="shared" ca="1" si="315"/>
        <v>0</v>
      </c>
      <c r="BJ201" s="158">
        <f t="shared" ca="1" si="315"/>
        <v>0</v>
      </c>
      <c r="BK201" s="158">
        <f t="shared" ca="1" si="315"/>
        <v>0</v>
      </c>
      <c r="BL201" s="158">
        <f t="shared" ca="1" si="315"/>
        <v>0</v>
      </c>
      <c r="BM201" s="158">
        <f t="shared" ca="1" si="315"/>
        <v>0</v>
      </c>
      <c r="BN201" s="158">
        <f t="shared" ca="1" si="315"/>
        <v>0</v>
      </c>
      <c r="BO201" s="158">
        <f t="shared" ca="1" si="315"/>
        <v>0</v>
      </c>
      <c r="BP201" s="158">
        <f t="shared" ca="1" si="315"/>
        <v>0</v>
      </c>
      <c r="BQ201" s="158">
        <f t="shared" ca="1" si="315"/>
        <v>0</v>
      </c>
      <c r="BR201" s="158">
        <f t="shared" ref="BR201:DA201" ca="1" si="316">BR39*(1+$K$87)^BR$89</f>
        <v>0</v>
      </c>
      <c r="BS201" s="158">
        <f t="shared" ca="1" si="316"/>
        <v>0</v>
      </c>
      <c r="BT201" s="158">
        <f t="shared" ca="1" si="316"/>
        <v>0</v>
      </c>
      <c r="BU201" s="158">
        <f t="shared" ca="1" si="316"/>
        <v>0</v>
      </c>
      <c r="BV201" s="158">
        <f t="shared" ca="1" si="316"/>
        <v>0</v>
      </c>
      <c r="BW201" s="158">
        <f t="shared" ca="1" si="316"/>
        <v>0</v>
      </c>
      <c r="BX201" s="158">
        <f t="shared" ca="1" si="316"/>
        <v>0</v>
      </c>
      <c r="BY201" s="158">
        <f t="shared" ca="1" si="316"/>
        <v>0</v>
      </c>
      <c r="BZ201" s="158">
        <f t="shared" ca="1" si="316"/>
        <v>0</v>
      </c>
      <c r="CA201" s="158">
        <f t="shared" ca="1" si="316"/>
        <v>0</v>
      </c>
      <c r="CB201" s="158">
        <f t="shared" ca="1" si="316"/>
        <v>0</v>
      </c>
      <c r="CC201" s="158">
        <f t="shared" ca="1" si="316"/>
        <v>0</v>
      </c>
      <c r="CD201" s="158">
        <f t="shared" ca="1" si="316"/>
        <v>0</v>
      </c>
      <c r="CE201" s="158">
        <f t="shared" ca="1" si="316"/>
        <v>0</v>
      </c>
      <c r="CF201" s="158">
        <f t="shared" ca="1" si="316"/>
        <v>0</v>
      </c>
      <c r="CG201" s="158">
        <f t="shared" ca="1" si="316"/>
        <v>0</v>
      </c>
      <c r="CH201" s="158">
        <f t="shared" ca="1" si="316"/>
        <v>0</v>
      </c>
      <c r="CI201" s="158">
        <f t="shared" ca="1" si="316"/>
        <v>0</v>
      </c>
      <c r="CJ201" s="158">
        <f t="shared" ca="1" si="316"/>
        <v>0</v>
      </c>
      <c r="CK201" s="158">
        <f t="shared" ca="1" si="316"/>
        <v>0</v>
      </c>
      <c r="CL201" s="158">
        <f t="shared" ca="1" si="316"/>
        <v>0</v>
      </c>
      <c r="CM201" s="158">
        <f t="shared" ca="1" si="316"/>
        <v>0</v>
      </c>
      <c r="CN201" s="158">
        <f t="shared" ca="1" si="316"/>
        <v>0</v>
      </c>
      <c r="CO201" s="158">
        <f t="shared" ca="1" si="316"/>
        <v>0</v>
      </c>
      <c r="CP201" s="158">
        <f t="shared" ca="1" si="316"/>
        <v>0</v>
      </c>
      <c r="CQ201" s="158">
        <f t="shared" ca="1" si="316"/>
        <v>0</v>
      </c>
      <c r="CR201" s="158">
        <f t="shared" ca="1" si="316"/>
        <v>0</v>
      </c>
      <c r="CS201" s="158">
        <f t="shared" ca="1" si="316"/>
        <v>0</v>
      </c>
      <c r="CT201" s="158">
        <f t="shared" ca="1" si="316"/>
        <v>0</v>
      </c>
      <c r="CU201" s="158">
        <f t="shared" ca="1" si="316"/>
        <v>0</v>
      </c>
      <c r="CV201" s="158">
        <f t="shared" ca="1" si="316"/>
        <v>0</v>
      </c>
      <c r="CW201" s="158">
        <f t="shared" ca="1" si="316"/>
        <v>0</v>
      </c>
      <c r="CX201" s="158">
        <f t="shared" ca="1" si="316"/>
        <v>0</v>
      </c>
      <c r="CY201" s="158">
        <f t="shared" ca="1" si="316"/>
        <v>0</v>
      </c>
      <c r="CZ201" s="158">
        <f t="shared" ca="1" si="316"/>
        <v>0</v>
      </c>
      <c r="DA201" s="158">
        <f t="shared" ca="1" si="316"/>
        <v>0</v>
      </c>
    </row>
    <row r="202" spans="2:105" ht="26.25" hidden="1">
      <c r="B202" s="323" t="str">
        <f t="shared" si="281"/>
        <v>G.1.4.</v>
      </c>
      <c r="C202" s="323" t="str">
        <f t="shared" si="281"/>
        <v>Specialiosios programos lėšos, skirtos padengti netinkamą finansuoti PVM</v>
      </c>
      <c r="D202" s="158">
        <f ca="1">F202+NPV((1+FDN)*(1+$K$87)-1,G202:INDEX(G202:DA202,PAL))</f>
        <v>0</v>
      </c>
      <c r="E202" s="158">
        <f ca="1">SUMIF($F$89:$DA$89,"&lt;="&amp;PAL,$F202:$DA202)</f>
        <v>0</v>
      </c>
      <c r="F202" s="158">
        <f t="shared" ref="F202:AK202" ca="1" si="317">F40*(1+$K$87)^F$89</f>
        <v>0</v>
      </c>
      <c r="G202" s="158">
        <f t="shared" ca="1" si="317"/>
        <v>0</v>
      </c>
      <c r="H202" s="158">
        <f t="shared" ca="1" si="317"/>
        <v>0</v>
      </c>
      <c r="I202" s="158">
        <f t="shared" ca="1" si="317"/>
        <v>0</v>
      </c>
      <c r="J202" s="158">
        <f t="shared" ca="1" si="317"/>
        <v>0</v>
      </c>
      <c r="K202" s="158">
        <f t="shared" ca="1" si="317"/>
        <v>0</v>
      </c>
      <c r="L202" s="158">
        <f t="shared" ca="1" si="317"/>
        <v>0</v>
      </c>
      <c r="M202" s="158">
        <f t="shared" ca="1" si="317"/>
        <v>0</v>
      </c>
      <c r="N202" s="158">
        <f t="shared" ca="1" si="317"/>
        <v>0</v>
      </c>
      <c r="O202" s="158">
        <f t="shared" ca="1" si="317"/>
        <v>0</v>
      </c>
      <c r="P202" s="158">
        <f t="shared" ca="1" si="317"/>
        <v>0</v>
      </c>
      <c r="Q202" s="158">
        <f t="shared" ca="1" si="317"/>
        <v>0</v>
      </c>
      <c r="R202" s="158">
        <f t="shared" ca="1" si="317"/>
        <v>0</v>
      </c>
      <c r="S202" s="158">
        <f t="shared" ca="1" si="317"/>
        <v>0</v>
      </c>
      <c r="T202" s="158">
        <f t="shared" ca="1" si="317"/>
        <v>0</v>
      </c>
      <c r="U202" s="158">
        <f t="shared" ca="1" si="317"/>
        <v>0</v>
      </c>
      <c r="V202" s="158">
        <f t="shared" ca="1" si="317"/>
        <v>0</v>
      </c>
      <c r="W202" s="158">
        <f t="shared" ca="1" si="317"/>
        <v>0</v>
      </c>
      <c r="X202" s="158">
        <f t="shared" ca="1" si="317"/>
        <v>0</v>
      </c>
      <c r="Y202" s="158">
        <f t="shared" ca="1" si="317"/>
        <v>0</v>
      </c>
      <c r="Z202" s="158">
        <f t="shared" ca="1" si="317"/>
        <v>0</v>
      </c>
      <c r="AA202" s="158">
        <f t="shared" ca="1" si="317"/>
        <v>0</v>
      </c>
      <c r="AB202" s="158">
        <f t="shared" ca="1" si="317"/>
        <v>0</v>
      </c>
      <c r="AC202" s="158">
        <f t="shared" ca="1" si="317"/>
        <v>0</v>
      </c>
      <c r="AD202" s="158">
        <f t="shared" ca="1" si="317"/>
        <v>0</v>
      </c>
      <c r="AE202" s="158">
        <f t="shared" ca="1" si="317"/>
        <v>0</v>
      </c>
      <c r="AF202" s="158">
        <f t="shared" ca="1" si="317"/>
        <v>0</v>
      </c>
      <c r="AG202" s="158">
        <f t="shared" ca="1" si="317"/>
        <v>0</v>
      </c>
      <c r="AH202" s="158">
        <f t="shared" ca="1" si="317"/>
        <v>0</v>
      </c>
      <c r="AI202" s="158">
        <f t="shared" ca="1" si="317"/>
        <v>0</v>
      </c>
      <c r="AJ202" s="158">
        <f t="shared" ca="1" si="317"/>
        <v>0</v>
      </c>
      <c r="AK202" s="158">
        <f t="shared" ca="1" si="317"/>
        <v>0</v>
      </c>
      <c r="AL202" s="158">
        <f t="shared" ref="AL202:BQ202" ca="1" si="318">AL40*(1+$K$87)^AL$89</f>
        <v>0</v>
      </c>
      <c r="AM202" s="158">
        <f t="shared" ca="1" si="318"/>
        <v>0</v>
      </c>
      <c r="AN202" s="158">
        <f t="shared" ca="1" si="318"/>
        <v>0</v>
      </c>
      <c r="AO202" s="158">
        <f t="shared" ca="1" si="318"/>
        <v>0</v>
      </c>
      <c r="AP202" s="158">
        <f t="shared" ca="1" si="318"/>
        <v>0</v>
      </c>
      <c r="AQ202" s="158">
        <f t="shared" ca="1" si="318"/>
        <v>0</v>
      </c>
      <c r="AR202" s="158">
        <f t="shared" ca="1" si="318"/>
        <v>0</v>
      </c>
      <c r="AS202" s="158">
        <f t="shared" ca="1" si="318"/>
        <v>0</v>
      </c>
      <c r="AT202" s="158">
        <f t="shared" ca="1" si="318"/>
        <v>0</v>
      </c>
      <c r="AU202" s="158">
        <f t="shared" ca="1" si="318"/>
        <v>0</v>
      </c>
      <c r="AV202" s="158">
        <f t="shared" ca="1" si="318"/>
        <v>0</v>
      </c>
      <c r="AW202" s="158">
        <f t="shared" ca="1" si="318"/>
        <v>0</v>
      </c>
      <c r="AX202" s="158">
        <f t="shared" ca="1" si="318"/>
        <v>0</v>
      </c>
      <c r="AY202" s="158">
        <f t="shared" ca="1" si="318"/>
        <v>0</v>
      </c>
      <c r="AZ202" s="158">
        <f t="shared" ca="1" si="318"/>
        <v>0</v>
      </c>
      <c r="BA202" s="158">
        <f t="shared" ca="1" si="318"/>
        <v>0</v>
      </c>
      <c r="BB202" s="158">
        <f t="shared" ca="1" si="318"/>
        <v>0</v>
      </c>
      <c r="BC202" s="158">
        <f t="shared" ca="1" si="318"/>
        <v>0</v>
      </c>
      <c r="BD202" s="158">
        <f t="shared" ca="1" si="318"/>
        <v>0</v>
      </c>
      <c r="BE202" s="158">
        <f t="shared" ca="1" si="318"/>
        <v>0</v>
      </c>
      <c r="BF202" s="158">
        <f t="shared" ca="1" si="318"/>
        <v>0</v>
      </c>
      <c r="BG202" s="158">
        <f t="shared" ca="1" si="318"/>
        <v>0</v>
      </c>
      <c r="BH202" s="158">
        <f t="shared" ca="1" si="318"/>
        <v>0</v>
      </c>
      <c r="BI202" s="158">
        <f t="shared" ca="1" si="318"/>
        <v>0</v>
      </c>
      <c r="BJ202" s="158">
        <f t="shared" ca="1" si="318"/>
        <v>0</v>
      </c>
      <c r="BK202" s="158">
        <f t="shared" ca="1" si="318"/>
        <v>0</v>
      </c>
      <c r="BL202" s="158">
        <f t="shared" ca="1" si="318"/>
        <v>0</v>
      </c>
      <c r="BM202" s="158">
        <f t="shared" ca="1" si="318"/>
        <v>0</v>
      </c>
      <c r="BN202" s="158">
        <f t="shared" ca="1" si="318"/>
        <v>0</v>
      </c>
      <c r="BO202" s="158">
        <f t="shared" ca="1" si="318"/>
        <v>0</v>
      </c>
      <c r="BP202" s="158">
        <f t="shared" ca="1" si="318"/>
        <v>0</v>
      </c>
      <c r="BQ202" s="158">
        <f t="shared" ca="1" si="318"/>
        <v>0</v>
      </c>
      <c r="BR202" s="158">
        <f t="shared" ref="BR202:DA202" ca="1" si="319">BR40*(1+$K$87)^BR$89</f>
        <v>0</v>
      </c>
      <c r="BS202" s="158">
        <f t="shared" ca="1" si="319"/>
        <v>0</v>
      </c>
      <c r="BT202" s="158">
        <f t="shared" ca="1" si="319"/>
        <v>0</v>
      </c>
      <c r="BU202" s="158">
        <f t="shared" ca="1" si="319"/>
        <v>0</v>
      </c>
      <c r="BV202" s="158">
        <f t="shared" ca="1" si="319"/>
        <v>0</v>
      </c>
      <c r="BW202" s="158">
        <f t="shared" ca="1" si="319"/>
        <v>0</v>
      </c>
      <c r="BX202" s="158">
        <f t="shared" ca="1" si="319"/>
        <v>0</v>
      </c>
      <c r="BY202" s="158">
        <f t="shared" ca="1" si="319"/>
        <v>0</v>
      </c>
      <c r="BZ202" s="158">
        <f t="shared" ca="1" si="319"/>
        <v>0</v>
      </c>
      <c r="CA202" s="158">
        <f t="shared" ca="1" si="319"/>
        <v>0</v>
      </c>
      <c r="CB202" s="158">
        <f t="shared" ca="1" si="319"/>
        <v>0</v>
      </c>
      <c r="CC202" s="158">
        <f t="shared" ca="1" si="319"/>
        <v>0</v>
      </c>
      <c r="CD202" s="158">
        <f t="shared" ca="1" si="319"/>
        <v>0</v>
      </c>
      <c r="CE202" s="158">
        <f t="shared" ca="1" si="319"/>
        <v>0</v>
      </c>
      <c r="CF202" s="158">
        <f t="shared" ca="1" si="319"/>
        <v>0</v>
      </c>
      <c r="CG202" s="158">
        <f t="shared" ca="1" si="319"/>
        <v>0</v>
      </c>
      <c r="CH202" s="158">
        <f t="shared" ca="1" si="319"/>
        <v>0</v>
      </c>
      <c r="CI202" s="158">
        <f t="shared" ca="1" si="319"/>
        <v>0</v>
      </c>
      <c r="CJ202" s="158">
        <f t="shared" ca="1" si="319"/>
        <v>0</v>
      </c>
      <c r="CK202" s="158">
        <f t="shared" ca="1" si="319"/>
        <v>0</v>
      </c>
      <c r="CL202" s="158">
        <f t="shared" ca="1" si="319"/>
        <v>0</v>
      </c>
      <c r="CM202" s="158">
        <f t="shared" ca="1" si="319"/>
        <v>0</v>
      </c>
      <c r="CN202" s="158">
        <f t="shared" ca="1" si="319"/>
        <v>0</v>
      </c>
      <c r="CO202" s="158">
        <f t="shared" ca="1" si="319"/>
        <v>0</v>
      </c>
      <c r="CP202" s="158">
        <f t="shared" ca="1" si="319"/>
        <v>0</v>
      </c>
      <c r="CQ202" s="158">
        <f t="shared" ca="1" si="319"/>
        <v>0</v>
      </c>
      <c r="CR202" s="158">
        <f t="shared" ca="1" si="319"/>
        <v>0</v>
      </c>
      <c r="CS202" s="158">
        <f t="shared" ca="1" si="319"/>
        <v>0</v>
      </c>
      <c r="CT202" s="158">
        <f t="shared" ca="1" si="319"/>
        <v>0</v>
      </c>
      <c r="CU202" s="158">
        <f t="shared" ca="1" si="319"/>
        <v>0</v>
      </c>
      <c r="CV202" s="158">
        <f t="shared" ca="1" si="319"/>
        <v>0</v>
      </c>
      <c r="CW202" s="158">
        <f t="shared" ca="1" si="319"/>
        <v>0</v>
      </c>
      <c r="CX202" s="158">
        <f t="shared" ca="1" si="319"/>
        <v>0</v>
      </c>
      <c r="CY202" s="158">
        <f t="shared" ca="1" si="319"/>
        <v>0</v>
      </c>
      <c r="CZ202" s="158">
        <f t="shared" ca="1" si="319"/>
        <v>0</v>
      </c>
      <c r="DA202" s="158">
        <f t="shared" ca="1" si="319"/>
        <v>0</v>
      </c>
    </row>
    <row r="203" spans="2:105" hidden="1">
      <c r="B203" s="322" t="str">
        <f t="shared" si="281"/>
        <v>G.2.</v>
      </c>
      <c r="C203" s="322" t="str">
        <f t="shared" si="281"/>
        <v>Nuosavos lėšos</v>
      </c>
      <c r="D203" s="159">
        <f ca="1">ROUND(SUM(D204:D205),0)</f>
        <v>0</v>
      </c>
      <c r="E203" s="159">
        <f ca="1">ROUND(SUM(E204:E205),0)</f>
        <v>0</v>
      </c>
      <c r="F203" s="159">
        <f ca="1">ROUND(SUM(F204:F205),0)</f>
        <v>0</v>
      </c>
      <c r="G203" s="159">
        <f ca="1">ROUND(SUM(G204:G205),0)</f>
        <v>0</v>
      </c>
      <c r="H203" s="159">
        <f t="shared" ref="H203:BS203" ca="1" si="320">ROUND(SUM(H204:H205),0)</f>
        <v>0</v>
      </c>
      <c r="I203" s="159">
        <f t="shared" ca="1" si="320"/>
        <v>0</v>
      </c>
      <c r="J203" s="159">
        <f t="shared" ca="1" si="320"/>
        <v>0</v>
      </c>
      <c r="K203" s="159">
        <f t="shared" ca="1" si="320"/>
        <v>0</v>
      </c>
      <c r="L203" s="159">
        <f t="shared" ca="1" si="320"/>
        <v>0</v>
      </c>
      <c r="M203" s="159">
        <f t="shared" ca="1" si="320"/>
        <v>0</v>
      </c>
      <c r="N203" s="159">
        <f t="shared" ca="1" si="320"/>
        <v>0</v>
      </c>
      <c r="O203" s="159">
        <f t="shared" ca="1" si="320"/>
        <v>0</v>
      </c>
      <c r="P203" s="159">
        <f t="shared" ca="1" si="320"/>
        <v>0</v>
      </c>
      <c r="Q203" s="159">
        <f t="shared" ca="1" si="320"/>
        <v>0</v>
      </c>
      <c r="R203" s="159">
        <f t="shared" ca="1" si="320"/>
        <v>0</v>
      </c>
      <c r="S203" s="159">
        <f t="shared" ca="1" si="320"/>
        <v>0</v>
      </c>
      <c r="T203" s="159">
        <f t="shared" ca="1" si="320"/>
        <v>0</v>
      </c>
      <c r="U203" s="159">
        <f t="shared" ca="1" si="320"/>
        <v>0</v>
      </c>
      <c r="V203" s="159">
        <f t="shared" ca="1" si="320"/>
        <v>0</v>
      </c>
      <c r="W203" s="159">
        <f t="shared" ca="1" si="320"/>
        <v>0</v>
      </c>
      <c r="X203" s="159">
        <f t="shared" ca="1" si="320"/>
        <v>0</v>
      </c>
      <c r="Y203" s="159">
        <f t="shared" ca="1" si="320"/>
        <v>0</v>
      </c>
      <c r="Z203" s="159">
        <f t="shared" ca="1" si="320"/>
        <v>0</v>
      </c>
      <c r="AA203" s="159">
        <f t="shared" ca="1" si="320"/>
        <v>0</v>
      </c>
      <c r="AB203" s="159">
        <f t="shared" ca="1" si="320"/>
        <v>0</v>
      </c>
      <c r="AC203" s="159">
        <f t="shared" ca="1" si="320"/>
        <v>0</v>
      </c>
      <c r="AD203" s="159">
        <f t="shared" ca="1" si="320"/>
        <v>0</v>
      </c>
      <c r="AE203" s="159">
        <f t="shared" ca="1" si="320"/>
        <v>0</v>
      </c>
      <c r="AF203" s="159">
        <f t="shared" ca="1" si="320"/>
        <v>0</v>
      </c>
      <c r="AG203" s="159">
        <f t="shared" ca="1" si="320"/>
        <v>0</v>
      </c>
      <c r="AH203" s="159">
        <f t="shared" ca="1" si="320"/>
        <v>0</v>
      </c>
      <c r="AI203" s="159">
        <f t="shared" ca="1" si="320"/>
        <v>0</v>
      </c>
      <c r="AJ203" s="159">
        <f t="shared" ca="1" si="320"/>
        <v>0</v>
      </c>
      <c r="AK203" s="159">
        <f t="shared" ca="1" si="320"/>
        <v>0</v>
      </c>
      <c r="AL203" s="159">
        <f t="shared" ca="1" si="320"/>
        <v>0</v>
      </c>
      <c r="AM203" s="159">
        <f t="shared" ca="1" si="320"/>
        <v>0</v>
      </c>
      <c r="AN203" s="159">
        <f t="shared" ca="1" si="320"/>
        <v>0</v>
      </c>
      <c r="AO203" s="159">
        <f t="shared" ca="1" si="320"/>
        <v>0</v>
      </c>
      <c r="AP203" s="159">
        <f t="shared" ca="1" si="320"/>
        <v>0</v>
      </c>
      <c r="AQ203" s="159">
        <f t="shared" ca="1" si="320"/>
        <v>0</v>
      </c>
      <c r="AR203" s="159">
        <f t="shared" ca="1" si="320"/>
        <v>0</v>
      </c>
      <c r="AS203" s="159">
        <f t="shared" ca="1" si="320"/>
        <v>0</v>
      </c>
      <c r="AT203" s="159">
        <f t="shared" ca="1" si="320"/>
        <v>0</v>
      </c>
      <c r="AU203" s="159">
        <f t="shared" ca="1" si="320"/>
        <v>0</v>
      </c>
      <c r="AV203" s="159">
        <f t="shared" ca="1" si="320"/>
        <v>0</v>
      </c>
      <c r="AW203" s="159">
        <f t="shared" ca="1" si="320"/>
        <v>0</v>
      </c>
      <c r="AX203" s="159">
        <f t="shared" ca="1" si="320"/>
        <v>0</v>
      </c>
      <c r="AY203" s="159">
        <f t="shared" ca="1" si="320"/>
        <v>0</v>
      </c>
      <c r="AZ203" s="159">
        <f t="shared" ca="1" si="320"/>
        <v>0</v>
      </c>
      <c r="BA203" s="159">
        <f t="shared" ca="1" si="320"/>
        <v>0</v>
      </c>
      <c r="BB203" s="159">
        <f t="shared" ca="1" si="320"/>
        <v>0</v>
      </c>
      <c r="BC203" s="159">
        <f t="shared" ca="1" si="320"/>
        <v>0</v>
      </c>
      <c r="BD203" s="159">
        <f t="shared" ca="1" si="320"/>
        <v>0</v>
      </c>
      <c r="BE203" s="159">
        <f t="shared" ca="1" si="320"/>
        <v>0</v>
      </c>
      <c r="BF203" s="159">
        <f t="shared" ca="1" si="320"/>
        <v>0</v>
      </c>
      <c r="BG203" s="159">
        <f t="shared" ca="1" si="320"/>
        <v>0</v>
      </c>
      <c r="BH203" s="159">
        <f t="shared" ca="1" si="320"/>
        <v>0</v>
      </c>
      <c r="BI203" s="159">
        <f t="shared" ca="1" si="320"/>
        <v>0</v>
      </c>
      <c r="BJ203" s="159">
        <f t="shared" ca="1" si="320"/>
        <v>0</v>
      </c>
      <c r="BK203" s="159">
        <f t="shared" ca="1" si="320"/>
        <v>0</v>
      </c>
      <c r="BL203" s="159">
        <f t="shared" ca="1" si="320"/>
        <v>0</v>
      </c>
      <c r="BM203" s="159">
        <f t="shared" ca="1" si="320"/>
        <v>0</v>
      </c>
      <c r="BN203" s="159">
        <f t="shared" ca="1" si="320"/>
        <v>0</v>
      </c>
      <c r="BO203" s="159">
        <f t="shared" ca="1" si="320"/>
        <v>0</v>
      </c>
      <c r="BP203" s="159">
        <f t="shared" ca="1" si="320"/>
        <v>0</v>
      </c>
      <c r="BQ203" s="159">
        <f t="shared" ca="1" si="320"/>
        <v>0</v>
      </c>
      <c r="BR203" s="159">
        <f t="shared" ca="1" si="320"/>
        <v>0</v>
      </c>
      <c r="BS203" s="159">
        <f t="shared" ca="1" si="320"/>
        <v>0</v>
      </c>
      <c r="BT203" s="159">
        <f t="shared" ref="BT203:DA203" ca="1" si="321">ROUND(SUM(BT204:BT205),0)</f>
        <v>0</v>
      </c>
      <c r="BU203" s="159">
        <f t="shared" ca="1" si="321"/>
        <v>0</v>
      </c>
      <c r="BV203" s="159">
        <f t="shared" ca="1" si="321"/>
        <v>0</v>
      </c>
      <c r="BW203" s="159">
        <f t="shared" ca="1" si="321"/>
        <v>0</v>
      </c>
      <c r="BX203" s="159">
        <f t="shared" ca="1" si="321"/>
        <v>0</v>
      </c>
      <c r="BY203" s="159">
        <f t="shared" ca="1" si="321"/>
        <v>0</v>
      </c>
      <c r="BZ203" s="159">
        <f t="shared" ca="1" si="321"/>
        <v>0</v>
      </c>
      <c r="CA203" s="159">
        <f t="shared" ca="1" si="321"/>
        <v>0</v>
      </c>
      <c r="CB203" s="159">
        <f t="shared" ca="1" si="321"/>
        <v>0</v>
      </c>
      <c r="CC203" s="159">
        <f t="shared" ca="1" si="321"/>
        <v>0</v>
      </c>
      <c r="CD203" s="159">
        <f t="shared" ca="1" si="321"/>
        <v>0</v>
      </c>
      <c r="CE203" s="159">
        <f t="shared" ca="1" si="321"/>
        <v>0</v>
      </c>
      <c r="CF203" s="159">
        <f t="shared" ca="1" si="321"/>
        <v>0</v>
      </c>
      <c r="CG203" s="159">
        <f t="shared" ca="1" si="321"/>
        <v>0</v>
      </c>
      <c r="CH203" s="159">
        <f t="shared" ca="1" si="321"/>
        <v>0</v>
      </c>
      <c r="CI203" s="159">
        <f t="shared" ca="1" si="321"/>
        <v>0</v>
      </c>
      <c r="CJ203" s="159">
        <f t="shared" ca="1" si="321"/>
        <v>0</v>
      </c>
      <c r="CK203" s="159">
        <f t="shared" ca="1" si="321"/>
        <v>0</v>
      </c>
      <c r="CL203" s="159">
        <f t="shared" ca="1" si="321"/>
        <v>0</v>
      </c>
      <c r="CM203" s="159">
        <f t="shared" ca="1" si="321"/>
        <v>0</v>
      </c>
      <c r="CN203" s="159">
        <f t="shared" ca="1" si="321"/>
        <v>0</v>
      </c>
      <c r="CO203" s="159">
        <f t="shared" ca="1" si="321"/>
        <v>0</v>
      </c>
      <c r="CP203" s="159">
        <f t="shared" ca="1" si="321"/>
        <v>0</v>
      </c>
      <c r="CQ203" s="159">
        <f t="shared" ca="1" si="321"/>
        <v>0</v>
      </c>
      <c r="CR203" s="159">
        <f t="shared" ca="1" si="321"/>
        <v>0</v>
      </c>
      <c r="CS203" s="159">
        <f t="shared" ca="1" si="321"/>
        <v>0</v>
      </c>
      <c r="CT203" s="159">
        <f t="shared" ca="1" si="321"/>
        <v>0</v>
      </c>
      <c r="CU203" s="159">
        <f t="shared" ca="1" si="321"/>
        <v>0</v>
      </c>
      <c r="CV203" s="159">
        <f t="shared" ca="1" si="321"/>
        <v>0</v>
      </c>
      <c r="CW203" s="159">
        <f t="shared" ca="1" si="321"/>
        <v>0</v>
      </c>
      <c r="CX203" s="159">
        <f t="shared" ca="1" si="321"/>
        <v>0</v>
      </c>
      <c r="CY203" s="159">
        <f t="shared" ca="1" si="321"/>
        <v>0</v>
      </c>
      <c r="CZ203" s="159">
        <f t="shared" ca="1" si="321"/>
        <v>0</v>
      </c>
      <c r="DA203" s="159">
        <f t="shared" ca="1" si="321"/>
        <v>0</v>
      </c>
    </row>
    <row r="204" spans="2:105" ht="26.25" hidden="1">
      <c r="B204" s="323" t="str">
        <f t="shared" si="281"/>
        <v>G.2.1.</v>
      </c>
      <c r="C204" s="323" t="str">
        <f t="shared" si="281"/>
        <v>Viešosios lėšos (valstybės, savivaldybės biudžetai, kiti viešųjų lėšų šaltiniai)</v>
      </c>
      <c r="D204" s="158">
        <f ca="1">F204+NPV((1+FDN)*(1+$K$87)-1,G204:INDEX(G204:DA204,PAL))</f>
        <v>0</v>
      </c>
      <c r="E204" s="158">
        <f ca="1">SUMIF($F$89:$DA$89,"&lt;="&amp;PAL,$F204:$DA204)</f>
        <v>0</v>
      </c>
      <c r="F204" s="158">
        <f t="shared" ref="F204:AK204" ca="1" si="322">F42*(1+$K$87)^F$89</f>
        <v>0</v>
      </c>
      <c r="G204" s="158">
        <f t="shared" ca="1" si="322"/>
        <v>0</v>
      </c>
      <c r="H204" s="158">
        <f t="shared" ca="1" si="322"/>
        <v>0</v>
      </c>
      <c r="I204" s="158">
        <f t="shared" ca="1" si="322"/>
        <v>0</v>
      </c>
      <c r="J204" s="158">
        <f t="shared" ca="1" si="322"/>
        <v>0</v>
      </c>
      <c r="K204" s="158">
        <f t="shared" ca="1" si="322"/>
        <v>0</v>
      </c>
      <c r="L204" s="158">
        <f t="shared" ca="1" si="322"/>
        <v>0</v>
      </c>
      <c r="M204" s="158">
        <f t="shared" ca="1" si="322"/>
        <v>0</v>
      </c>
      <c r="N204" s="158">
        <f t="shared" ca="1" si="322"/>
        <v>0</v>
      </c>
      <c r="O204" s="158">
        <f t="shared" ca="1" si="322"/>
        <v>0</v>
      </c>
      <c r="P204" s="158">
        <f t="shared" ca="1" si="322"/>
        <v>0</v>
      </c>
      <c r="Q204" s="158">
        <f t="shared" ca="1" si="322"/>
        <v>0</v>
      </c>
      <c r="R204" s="158">
        <f t="shared" ca="1" si="322"/>
        <v>0</v>
      </c>
      <c r="S204" s="158">
        <f t="shared" ca="1" si="322"/>
        <v>0</v>
      </c>
      <c r="T204" s="158">
        <f t="shared" ca="1" si="322"/>
        <v>0</v>
      </c>
      <c r="U204" s="158">
        <f t="shared" ca="1" si="322"/>
        <v>0</v>
      </c>
      <c r="V204" s="158">
        <f t="shared" ca="1" si="322"/>
        <v>0</v>
      </c>
      <c r="W204" s="158">
        <f t="shared" ca="1" si="322"/>
        <v>0</v>
      </c>
      <c r="X204" s="158">
        <f t="shared" ca="1" si="322"/>
        <v>0</v>
      </c>
      <c r="Y204" s="158">
        <f t="shared" ca="1" si="322"/>
        <v>0</v>
      </c>
      <c r="Z204" s="158">
        <f t="shared" ca="1" si="322"/>
        <v>0</v>
      </c>
      <c r="AA204" s="158">
        <f t="shared" ca="1" si="322"/>
        <v>0</v>
      </c>
      <c r="AB204" s="158">
        <f t="shared" ca="1" si="322"/>
        <v>0</v>
      </c>
      <c r="AC204" s="158">
        <f t="shared" ca="1" si="322"/>
        <v>0</v>
      </c>
      <c r="AD204" s="158">
        <f t="shared" ca="1" si="322"/>
        <v>0</v>
      </c>
      <c r="AE204" s="158">
        <f t="shared" ca="1" si="322"/>
        <v>0</v>
      </c>
      <c r="AF204" s="158">
        <f t="shared" ca="1" si="322"/>
        <v>0</v>
      </c>
      <c r="AG204" s="158">
        <f t="shared" ca="1" si="322"/>
        <v>0</v>
      </c>
      <c r="AH204" s="158">
        <f t="shared" ca="1" si="322"/>
        <v>0</v>
      </c>
      <c r="AI204" s="158">
        <f t="shared" ca="1" si="322"/>
        <v>0</v>
      </c>
      <c r="AJ204" s="158">
        <f t="shared" ca="1" si="322"/>
        <v>0</v>
      </c>
      <c r="AK204" s="158">
        <f t="shared" ca="1" si="322"/>
        <v>0</v>
      </c>
      <c r="AL204" s="158">
        <f t="shared" ref="AL204:BQ204" ca="1" si="323">AL42*(1+$K$87)^AL$89</f>
        <v>0</v>
      </c>
      <c r="AM204" s="158">
        <f t="shared" ca="1" si="323"/>
        <v>0</v>
      </c>
      <c r="AN204" s="158">
        <f t="shared" ca="1" si="323"/>
        <v>0</v>
      </c>
      <c r="AO204" s="158">
        <f t="shared" ca="1" si="323"/>
        <v>0</v>
      </c>
      <c r="AP204" s="158">
        <f t="shared" ca="1" si="323"/>
        <v>0</v>
      </c>
      <c r="AQ204" s="158">
        <f t="shared" ca="1" si="323"/>
        <v>0</v>
      </c>
      <c r="AR204" s="158">
        <f t="shared" ca="1" si="323"/>
        <v>0</v>
      </c>
      <c r="AS204" s="158">
        <f t="shared" ca="1" si="323"/>
        <v>0</v>
      </c>
      <c r="AT204" s="158">
        <f t="shared" ca="1" si="323"/>
        <v>0</v>
      </c>
      <c r="AU204" s="158">
        <f t="shared" ca="1" si="323"/>
        <v>0</v>
      </c>
      <c r="AV204" s="158">
        <f t="shared" ca="1" si="323"/>
        <v>0</v>
      </c>
      <c r="AW204" s="158">
        <f t="shared" ca="1" si="323"/>
        <v>0</v>
      </c>
      <c r="AX204" s="158">
        <f t="shared" ca="1" si="323"/>
        <v>0</v>
      </c>
      <c r="AY204" s="158">
        <f t="shared" ca="1" si="323"/>
        <v>0</v>
      </c>
      <c r="AZ204" s="158">
        <f t="shared" ca="1" si="323"/>
        <v>0</v>
      </c>
      <c r="BA204" s="158">
        <f t="shared" ca="1" si="323"/>
        <v>0</v>
      </c>
      <c r="BB204" s="158">
        <f t="shared" ca="1" si="323"/>
        <v>0</v>
      </c>
      <c r="BC204" s="158">
        <f t="shared" ca="1" si="323"/>
        <v>0</v>
      </c>
      <c r="BD204" s="158">
        <f t="shared" ca="1" si="323"/>
        <v>0</v>
      </c>
      <c r="BE204" s="158">
        <f t="shared" ca="1" si="323"/>
        <v>0</v>
      </c>
      <c r="BF204" s="158">
        <f t="shared" ca="1" si="323"/>
        <v>0</v>
      </c>
      <c r="BG204" s="158">
        <f t="shared" ca="1" si="323"/>
        <v>0</v>
      </c>
      <c r="BH204" s="158">
        <f t="shared" ca="1" si="323"/>
        <v>0</v>
      </c>
      <c r="BI204" s="158">
        <f t="shared" ca="1" si="323"/>
        <v>0</v>
      </c>
      <c r="BJ204" s="158">
        <f t="shared" ca="1" si="323"/>
        <v>0</v>
      </c>
      <c r="BK204" s="158">
        <f t="shared" ca="1" si="323"/>
        <v>0</v>
      </c>
      <c r="BL204" s="158">
        <f t="shared" ca="1" si="323"/>
        <v>0</v>
      </c>
      <c r="BM204" s="158">
        <f t="shared" ca="1" si="323"/>
        <v>0</v>
      </c>
      <c r="BN204" s="158">
        <f t="shared" ca="1" si="323"/>
        <v>0</v>
      </c>
      <c r="BO204" s="158">
        <f t="shared" ca="1" si="323"/>
        <v>0</v>
      </c>
      <c r="BP204" s="158">
        <f t="shared" ca="1" si="323"/>
        <v>0</v>
      </c>
      <c r="BQ204" s="158">
        <f t="shared" ca="1" si="323"/>
        <v>0</v>
      </c>
      <c r="BR204" s="158">
        <f t="shared" ref="BR204:DA204" ca="1" si="324">BR42*(1+$K$87)^BR$89</f>
        <v>0</v>
      </c>
      <c r="BS204" s="158">
        <f t="shared" ca="1" si="324"/>
        <v>0</v>
      </c>
      <c r="BT204" s="158">
        <f t="shared" ca="1" si="324"/>
        <v>0</v>
      </c>
      <c r="BU204" s="158">
        <f t="shared" ca="1" si="324"/>
        <v>0</v>
      </c>
      <c r="BV204" s="158">
        <f t="shared" ca="1" si="324"/>
        <v>0</v>
      </c>
      <c r="BW204" s="158">
        <f t="shared" ca="1" si="324"/>
        <v>0</v>
      </c>
      <c r="BX204" s="158">
        <f t="shared" ca="1" si="324"/>
        <v>0</v>
      </c>
      <c r="BY204" s="158">
        <f t="shared" ca="1" si="324"/>
        <v>0</v>
      </c>
      <c r="BZ204" s="158">
        <f t="shared" ca="1" si="324"/>
        <v>0</v>
      </c>
      <c r="CA204" s="158">
        <f t="shared" ca="1" si="324"/>
        <v>0</v>
      </c>
      <c r="CB204" s="158">
        <f t="shared" ca="1" si="324"/>
        <v>0</v>
      </c>
      <c r="CC204" s="158">
        <f t="shared" ca="1" si="324"/>
        <v>0</v>
      </c>
      <c r="CD204" s="158">
        <f t="shared" ca="1" si="324"/>
        <v>0</v>
      </c>
      <c r="CE204" s="158">
        <f t="shared" ca="1" si="324"/>
        <v>0</v>
      </c>
      <c r="CF204" s="158">
        <f t="shared" ca="1" si="324"/>
        <v>0</v>
      </c>
      <c r="CG204" s="158">
        <f t="shared" ca="1" si="324"/>
        <v>0</v>
      </c>
      <c r="CH204" s="158">
        <f t="shared" ca="1" si="324"/>
        <v>0</v>
      </c>
      <c r="CI204" s="158">
        <f t="shared" ca="1" si="324"/>
        <v>0</v>
      </c>
      <c r="CJ204" s="158">
        <f t="shared" ca="1" si="324"/>
        <v>0</v>
      </c>
      <c r="CK204" s="158">
        <f t="shared" ca="1" si="324"/>
        <v>0</v>
      </c>
      <c r="CL204" s="158">
        <f t="shared" ca="1" si="324"/>
        <v>0</v>
      </c>
      <c r="CM204" s="158">
        <f t="shared" ca="1" si="324"/>
        <v>0</v>
      </c>
      <c r="CN204" s="158">
        <f t="shared" ca="1" si="324"/>
        <v>0</v>
      </c>
      <c r="CO204" s="158">
        <f t="shared" ca="1" si="324"/>
        <v>0</v>
      </c>
      <c r="CP204" s="158">
        <f t="shared" ca="1" si="324"/>
        <v>0</v>
      </c>
      <c r="CQ204" s="158">
        <f t="shared" ca="1" si="324"/>
        <v>0</v>
      </c>
      <c r="CR204" s="158">
        <f t="shared" ca="1" si="324"/>
        <v>0</v>
      </c>
      <c r="CS204" s="158">
        <f t="shared" ca="1" si="324"/>
        <v>0</v>
      </c>
      <c r="CT204" s="158">
        <f t="shared" ca="1" si="324"/>
        <v>0</v>
      </c>
      <c r="CU204" s="158">
        <f t="shared" ca="1" si="324"/>
        <v>0</v>
      </c>
      <c r="CV204" s="158">
        <f t="shared" ca="1" si="324"/>
        <v>0</v>
      </c>
      <c r="CW204" s="158">
        <f t="shared" ca="1" si="324"/>
        <v>0</v>
      </c>
      <c r="CX204" s="158">
        <f t="shared" ca="1" si="324"/>
        <v>0</v>
      </c>
      <c r="CY204" s="158">
        <f t="shared" ca="1" si="324"/>
        <v>0</v>
      </c>
      <c r="CZ204" s="158">
        <f t="shared" ca="1" si="324"/>
        <v>0</v>
      </c>
      <c r="DA204" s="158">
        <f t="shared" ca="1" si="324"/>
        <v>0</v>
      </c>
    </row>
    <row r="205" spans="2:105" hidden="1">
      <c r="B205" s="323" t="str">
        <f t="shared" si="281"/>
        <v>G.2.2.</v>
      </c>
      <c r="C205" s="323" t="str">
        <f t="shared" si="281"/>
        <v>Privačios lėšos (nuosavos, kitos privačios lėšos)</v>
      </c>
      <c r="D205" s="158">
        <f ca="1">F205+NPV((1+FDN)*(1+$K$87)-1,G205:INDEX(G205:DA205,PAL))</f>
        <v>0</v>
      </c>
      <c r="E205" s="158">
        <f ca="1">SUMIF($F$89:$DA$89,"&lt;="&amp;PAL,$F205:$DA205)</f>
        <v>0</v>
      </c>
      <c r="F205" s="158">
        <f t="shared" ref="F205:AK205" ca="1" si="325">F43*(1+$K$87)^F$89</f>
        <v>0</v>
      </c>
      <c r="G205" s="158">
        <f t="shared" ca="1" si="325"/>
        <v>0</v>
      </c>
      <c r="H205" s="158">
        <f t="shared" ca="1" si="325"/>
        <v>0</v>
      </c>
      <c r="I205" s="158">
        <f t="shared" ca="1" si="325"/>
        <v>0</v>
      </c>
      <c r="J205" s="158">
        <f t="shared" ca="1" si="325"/>
        <v>0</v>
      </c>
      <c r="K205" s="158">
        <f t="shared" ca="1" si="325"/>
        <v>0</v>
      </c>
      <c r="L205" s="158">
        <f t="shared" ca="1" si="325"/>
        <v>0</v>
      </c>
      <c r="M205" s="158">
        <f t="shared" ca="1" si="325"/>
        <v>0</v>
      </c>
      <c r="N205" s="158">
        <f t="shared" ca="1" si="325"/>
        <v>0</v>
      </c>
      <c r="O205" s="158">
        <f t="shared" ca="1" si="325"/>
        <v>0</v>
      </c>
      <c r="P205" s="158">
        <f t="shared" ca="1" si="325"/>
        <v>0</v>
      </c>
      <c r="Q205" s="158">
        <f t="shared" ca="1" si="325"/>
        <v>0</v>
      </c>
      <c r="R205" s="158">
        <f t="shared" ca="1" si="325"/>
        <v>0</v>
      </c>
      <c r="S205" s="158">
        <f t="shared" ca="1" si="325"/>
        <v>0</v>
      </c>
      <c r="T205" s="158">
        <f t="shared" ca="1" si="325"/>
        <v>0</v>
      </c>
      <c r="U205" s="158">
        <f t="shared" ca="1" si="325"/>
        <v>0</v>
      </c>
      <c r="V205" s="158">
        <f t="shared" ca="1" si="325"/>
        <v>0</v>
      </c>
      <c r="W205" s="158">
        <f t="shared" ca="1" si="325"/>
        <v>0</v>
      </c>
      <c r="X205" s="158">
        <f t="shared" ca="1" si="325"/>
        <v>0</v>
      </c>
      <c r="Y205" s="158">
        <f t="shared" ca="1" si="325"/>
        <v>0</v>
      </c>
      <c r="Z205" s="158">
        <f t="shared" ca="1" si="325"/>
        <v>0</v>
      </c>
      <c r="AA205" s="158">
        <f t="shared" ca="1" si="325"/>
        <v>0</v>
      </c>
      <c r="AB205" s="158">
        <f t="shared" ca="1" si="325"/>
        <v>0</v>
      </c>
      <c r="AC205" s="158">
        <f t="shared" ca="1" si="325"/>
        <v>0</v>
      </c>
      <c r="AD205" s="158">
        <f t="shared" ca="1" si="325"/>
        <v>0</v>
      </c>
      <c r="AE205" s="158">
        <f t="shared" ca="1" si="325"/>
        <v>0</v>
      </c>
      <c r="AF205" s="158">
        <f t="shared" ca="1" si="325"/>
        <v>0</v>
      </c>
      <c r="AG205" s="158">
        <f t="shared" ca="1" si="325"/>
        <v>0</v>
      </c>
      <c r="AH205" s="158">
        <f t="shared" ca="1" si="325"/>
        <v>0</v>
      </c>
      <c r="AI205" s="158">
        <f t="shared" ca="1" si="325"/>
        <v>0</v>
      </c>
      <c r="AJ205" s="158">
        <f t="shared" ca="1" si="325"/>
        <v>0</v>
      </c>
      <c r="AK205" s="158">
        <f t="shared" ca="1" si="325"/>
        <v>0</v>
      </c>
      <c r="AL205" s="158">
        <f t="shared" ref="AL205:BQ205" ca="1" si="326">AL43*(1+$K$87)^AL$89</f>
        <v>0</v>
      </c>
      <c r="AM205" s="158">
        <f t="shared" ca="1" si="326"/>
        <v>0</v>
      </c>
      <c r="AN205" s="158">
        <f t="shared" ca="1" si="326"/>
        <v>0</v>
      </c>
      <c r="AO205" s="158">
        <f t="shared" ca="1" si="326"/>
        <v>0</v>
      </c>
      <c r="AP205" s="158">
        <f t="shared" ca="1" si="326"/>
        <v>0</v>
      </c>
      <c r="AQ205" s="158">
        <f t="shared" ca="1" si="326"/>
        <v>0</v>
      </c>
      <c r="AR205" s="158">
        <f t="shared" ca="1" si="326"/>
        <v>0</v>
      </c>
      <c r="AS205" s="158">
        <f t="shared" ca="1" si="326"/>
        <v>0</v>
      </c>
      <c r="AT205" s="158">
        <f t="shared" ca="1" si="326"/>
        <v>0</v>
      </c>
      <c r="AU205" s="158">
        <f t="shared" ca="1" si="326"/>
        <v>0</v>
      </c>
      <c r="AV205" s="158">
        <f t="shared" ca="1" si="326"/>
        <v>0</v>
      </c>
      <c r="AW205" s="158">
        <f t="shared" ca="1" si="326"/>
        <v>0</v>
      </c>
      <c r="AX205" s="158">
        <f t="shared" ca="1" si="326"/>
        <v>0</v>
      </c>
      <c r="AY205" s="158">
        <f t="shared" ca="1" si="326"/>
        <v>0</v>
      </c>
      <c r="AZ205" s="158">
        <f t="shared" ca="1" si="326"/>
        <v>0</v>
      </c>
      <c r="BA205" s="158">
        <f t="shared" ca="1" si="326"/>
        <v>0</v>
      </c>
      <c r="BB205" s="158">
        <f t="shared" ca="1" si="326"/>
        <v>0</v>
      </c>
      <c r="BC205" s="158">
        <f t="shared" ca="1" si="326"/>
        <v>0</v>
      </c>
      <c r="BD205" s="158">
        <f t="shared" ca="1" si="326"/>
        <v>0</v>
      </c>
      <c r="BE205" s="158">
        <f t="shared" ca="1" si="326"/>
        <v>0</v>
      </c>
      <c r="BF205" s="158">
        <f t="shared" ca="1" si="326"/>
        <v>0</v>
      </c>
      <c r="BG205" s="158">
        <f t="shared" ca="1" si="326"/>
        <v>0</v>
      </c>
      <c r="BH205" s="158">
        <f t="shared" ca="1" si="326"/>
        <v>0</v>
      </c>
      <c r="BI205" s="158">
        <f t="shared" ca="1" si="326"/>
        <v>0</v>
      </c>
      <c r="BJ205" s="158">
        <f t="shared" ca="1" si="326"/>
        <v>0</v>
      </c>
      <c r="BK205" s="158">
        <f t="shared" ca="1" si="326"/>
        <v>0</v>
      </c>
      <c r="BL205" s="158">
        <f t="shared" ca="1" si="326"/>
        <v>0</v>
      </c>
      <c r="BM205" s="158">
        <f t="shared" ca="1" si="326"/>
        <v>0</v>
      </c>
      <c r="BN205" s="158">
        <f t="shared" ca="1" si="326"/>
        <v>0</v>
      </c>
      <c r="BO205" s="158">
        <f t="shared" ca="1" si="326"/>
        <v>0</v>
      </c>
      <c r="BP205" s="158">
        <f t="shared" ca="1" si="326"/>
        <v>0</v>
      </c>
      <c r="BQ205" s="158">
        <f t="shared" ca="1" si="326"/>
        <v>0</v>
      </c>
      <c r="BR205" s="158">
        <f t="shared" ref="BR205:DA205" ca="1" si="327">BR43*(1+$K$87)^BR$89</f>
        <v>0</v>
      </c>
      <c r="BS205" s="158">
        <f t="shared" ca="1" si="327"/>
        <v>0</v>
      </c>
      <c r="BT205" s="158">
        <f t="shared" ca="1" si="327"/>
        <v>0</v>
      </c>
      <c r="BU205" s="158">
        <f t="shared" ca="1" si="327"/>
        <v>0</v>
      </c>
      <c r="BV205" s="158">
        <f t="shared" ca="1" si="327"/>
        <v>0</v>
      </c>
      <c r="BW205" s="158">
        <f t="shared" ca="1" si="327"/>
        <v>0</v>
      </c>
      <c r="BX205" s="158">
        <f t="shared" ca="1" si="327"/>
        <v>0</v>
      </c>
      <c r="BY205" s="158">
        <f t="shared" ca="1" si="327"/>
        <v>0</v>
      </c>
      <c r="BZ205" s="158">
        <f t="shared" ca="1" si="327"/>
        <v>0</v>
      </c>
      <c r="CA205" s="158">
        <f t="shared" ca="1" si="327"/>
        <v>0</v>
      </c>
      <c r="CB205" s="158">
        <f t="shared" ca="1" si="327"/>
        <v>0</v>
      </c>
      <c r="CC205" s="158">
        <f t="shared" ca="1" si="327"/>
        <v>0</v>
      </c>
      <c r="CD205" s="158">
        <f t="shared" ca="1" si="327"/>
        <v>0</v>
      </c>
      <c r="CE205" s="158">
        <f t="shared" ca="1" si="327"/>
        <v>0</v>
      </c>
      <c r="CF205" s="158">
        <f t="shared" ca="1" si="327"/>
        <v>0</v>
      </c>
      <c r="CG205" s="158">
        <f t="shared" ca="1" si="327"/>
        <v>0</v>
      </c>
      <c r="CH205" s="158">
        <f t="shared" ca="1" si="327"/>
        <v>0</v>
      </c>
      <c r="CI205" s="158">
        <f t="shared" ca="1" si="327"/>
        <v>0</v>
      </c>
      <c r="CJ205" s="158">
        <f t="shared" ca="1" si="327"/>
        <v>0</v>
      </c>
      <c r="CK205" s="158">
        <f t="shared" ca="1" si="327"/>
        <v>0</v>
      </c>
      <c r="CL205" s="158">
        <f t="shared" ca="1" si="327"/>
        <v>0</v>
      </c>
      <c r="CM205" s="158">
        <f t="shared" ca="1" si="327"/>
        <v>0</v>
      </c>
      <c r="CN205" s="158">
        <f t="shared" ca="1" si="327"/>
        <v>0</v>
      </c>
      <c r="CO205" s="158">
        <f t="shared" ca="1" si="327"/>
        <v>0</v>
      </c>
      <c r="CP205" s="158">
        <f t="shared" ca="1" si="327"/>
        <v>0</v>
      </c>
      <c r="CQ205" s="158">
        <f t="shared" ca="1" si="327"/>
        <v>0</v>
      </c>
      <c r="CR205" s="158">
        <f t="shared" ca="1" si="327"/>
        <v>0</v>
      </c>
      <c r="CS205" s="158">
        <f t="shared" ca="1" si="327"/>
        <v>0</v>
      </c>
      <c r="CT205" s="158">
        <f t="shared" ca="1" si="327"/>
        <v>0</v>
      </c>
      <c r="CU205" s="158">
        <f t="shared" ca="1" si="327"/>
        <v>0</v>
      </c>
      <c r="CV205" s="158">
        <f t="shared" ca="1" si="327"/>
        <v>0</v>
      </c>
      <c r="CW205" s="158">
        <f t="shared" ca="1" si="327"/>
        <v>0</v>
      </c>
      <c r="CX205" s="158">
        <f t="shared" ca="1" si="327"/>
        <v>0</v>
      </c>
      <c r="CY205" s="158">
        <f t="shared" ca="1" si="327"/>
        <v>0</v>
      </c>
      <c r="CZ205" s="158">
        <f t="shared" ca="1" si="327"/>
        <v>0</v>
      </c>
      <c r="DA205" s="158">
        <f t="shared" ca="1" si="327"/>
        <v>0</v>
      </c>
    </row>
    <row r="206" spans="2:105" hidden="1">
      <c r="B206" s="322" t="str">
        <f t="shared" si="281"/>
        <v>G.3.</v>
      </c>
      <c r="C206" s="322" t="str">
        <f t="shared" si="281"/>
        <v>Paskolos</v>
      </c>
      <c r="D206" s="159">
        <f ca="1">ROUND(D207-D208,0)</f>
        <v>0</v>
      </c>
      <c r="E206" s="159">
        <f ca="1">ROUND(E207-E208,0)</f>
        <v>0</v>
      </c>
      <c r="F206" s="159">
        <f ca="1">ROUND(F207-F208,0)</f>
        <v>0</v>
      </c>
      <c r="G206" s="159">
        <f ca="1">ROUND(G207-G208,0)</f>
        <v>0</v>
      </c>
      <c r="H206" s="159">
        <f t="shared" ref="H206:BS206" ca="1" si="328">ROUND(H207-H208,0)</f>
        <v>0</v>
      </c>
      <c r="I206" s="159">
        <f t="shared" ca="1" si="328"/>
        <v>0</v>
      </c>
      <c r="J206" s="159">
        <f t="shared" ca="1" si="328"/>
        <v>0</v>
      </c>
      <c r="K206" s="159">
        <f t="shared" ca="1" si="328"/>
        <v>0</v>
      </c>
      <c r="L206" s="159">
        <f t="shared" ca="1" si="328"/>
        <v>0</v>
      </c>
      <c r="M206" s="159">
        <f t="shared" ca="1" si="328"/>
        <v>0</v>
      </c>
      <c r="N206" s="159">
        <f t="shared" ca="1" si="328"/>
        <v>0</v>
      </c>
      <c r="O206" s="159">
        <f t="shared" ca="1" si="328"/>
        <v>0</v>
      </c>
      <c r="P206" s="159">
        <f t="shared" ca="1" si="328"/>
        <v>0</v>
      </c>
      <c r="Q206" s="159">
        <f t="shared" ca="1" si="328"/>
        <v>0</v>
      </c>
      <c r="R206" s="159">
        <f t="shared" ca="1" si="328"/>
        <v>0</v>
      </c>
      <c r="S206" s="159">
        <f t="shared" ca="1" si="328"/>
        <v>0</v>
      </c>
      <c r="T206" s="159">
        <f t="shared" ca="1" si="328"/>
        <v>0</v>
      </c>
      <c r="U206" s="159">
        <f t="shared" ca="1" si="328"/>
        <v>0</v>
      </c>
      <c r="V206" s="159">
        <f t="shared" ca="1" si="328"/>
        <v>0</v>
      </c>
      <c r="W206" s="159">
        <f t="shared" ca="1" si="328"/>
        <v>0</v>
      </c>
      <c r="X206" s="159">
        <f t="shared" ca="1" si="328"/>
        <v>0</v>
      </c>
      <c r="Y206" s="159">
        <f t="shared" ca="1" si="328"/>
        <v>0</v>
      </c>
      <c r="Z206" s="159">
        <f t="shared" ca="1" si="328"/>
        <v>0</v>
      </c>
      <c r="AA206" s="159">
        <f t="shared" ca="1" si="328"/>
        <v>0</v>
      </c>
      <c r="AB206" s="159">
        <f t="shared" ca="1" si="328"/>
        <v>0</v>
      </c>
      <c r="AC206" s="159">
        <f t="shared" ca="1" si="328"/>
        <v>0</v>
      </c>
      <c r="AD206" s="159">
        <f t="shared" ca="1" si="328"/>
        <v>0</v>
      </c>
      <c r="AE206" s="159">
        <f t="shared" ca="1" si="328"/>
        <v>0</v>
      </c>
      <c r="AF206" s="159">
        <f t="shared" ca="1" si="328"/>
        <v>0</v>
      </c>
      <c r="AG206" s="159">
        <f t="shared" ca="1" si="328"/>
        <v>0</v>
      </c>
      <c r="AH206" s="159">
        <f t="shared" ca="1" si="328"/>
        <v>0</v>
      </c>
      <c r="AI206" s="159">
        <f t="shared" ca="1" si="328"/>
        <v>0</v>
      </c>
      <c r="AJ206" s="159">
        <f t="shared" ca="1" si="328"/>
        <v>0</v>
      </c>
      <c r="AK206" s="159">
        <f t="shared" ca="1" si="328"/>
        <v>0</v>
      </c>
      <c r="AL206" s="159">
        <f t="shared" ca="1" si="328"/>
        <v>0</v>
      </c>
      <c r="AM206" s="159">
        <f t="shared" ca="1" si="328"/>
        <v>0</v>
      </c>
      <c r="AN206" s="159">
        <f t="shared" ca="1" si="328"/>
        <v>0</v>
      </c>
      <c r="AO206" s="159">
        <f t="shared" ca="1" si="328"/>
        <v>0</v>
      </c>
      <c r="AP206" s="159">
        <f t="shared" ca="1" si="328"/>
        <v>0</v>
      </c>
      <c r="AQ206" s="159">
        <f t="shared" ca="1" si="328"/>
        <v>0</v>
      </c>
      <c r="AR206" s="159">
        <f t="shared" ca="1" si="328"/>
        <v>0</v>
      </c>
      <c r="AS206" s="159">
        <f t="shared" ca="1" si="328"/>
        <v>0</v>
      </c>
      <c r="AT206" s="159">
        <f t="shared" ca="1" si="328"/>
        <v>0</v>
      </c>
      <c r="AU206" s="159">
        <f t="shared" ca="1" si="328"/>
        <v>0</v>
      </c>
      <c r="AV206" s="159">
        <f t="shared" ca="1" si="328"/>
        <v>0</v>
      </c>
      <c r="AW206" s="159">
        <f t="shared" ca="1" si="328"/>
        <v>0</v>
      </c>
      <c r="AX206" s="159">
        <f t="shared" ca="1" si="328"/>
        <v>0</v>
      </c>
      <c r="AY206" s="159">
        <f t="shared" ca="1" si="328"/>
        <v>0</v>
      </c>
      <c r="AZ206" s="159">
        <f t="shared" ca="1" si="328"/>
        <v>0</v>
      </c>
      <c r="BA206" s="159">
        <f t="shared" ca="1" si="328"/>
        <v>0</v>
      </c>
      <c r="BB206" s="159">
        <f t="shared" ca="1" si="328"/>
        <v>0</v>
      </c>
      <c r="BC206" s="159">
        <f t="shared" ca="1" si="328"/>
        <v>0</v>
      </c>
      <c r="BD206" s="159">
        <f t="shared" ca="1" si="328"/>
        <v>0</v>
      </c>
      <c r="BE206" s="159">
        <f t="shared" ca="1" si="328"/>
        <v>0</v>
      </c>
      <c r="BF206" s="159">
        <f t="shared" ca="1" si="328"/>
        <v>0</v>
      </c>
      <c r="BG206" s="159">
        <f t="shared" ca="1" si="328"/>
        <v>0</v>
      </c>
      <c r="BH206" s="159">
        <f t="shared" ca="1" si="328"/>
        <v>0</v>
      </c>
      <c r="BI206" s="159">
        <f t="shared" ca="1" si="328"/>
        <v>0</v>
      </c>
      <c r="BJ206" s="159">
        <f t="shared" ca="1" si="328"/>
        <v>0</v>
      </c>
      <c r="BK206" s="159">
        <f t="shared" ca="1" si="328"/>
        <v>0</v>
      </c>
      <c r="BL206" s="159">
        <f t="shared" ca="1" si="328"/>
        <v>0</v>
      </c>
      <c r="BM206" s="159">
        <f t="shared" ca="1" si="328"/>
        <v>0</v>
      </c>
      <c r="BN206" s="159">
        <f t="shared" ca="1" si="328"/>
        <v>0</v>
      </c>
      <c r="BO206" s="159">
        <f t="shared" ca="1" si="328"/>
        <v>0</v>
      </c>
      <c r="BP206" s="159">
        <f t="shared" ca="1" si="328"/>
        <v>0</v>
      </c>
      <c r="BQ206" s="159">
        <f t="shared" ca="1" si="328"/>
        <v>0</v>
      </c>
      <c r="BR206" s="159">
        <f t="shared" ca="1" si="328"/>
        <v>0</v>
      </c>
      <c r="BS206" s="159">
        <f t="shared" ca="1" si="328"/>
        <v>0</v>
      </c>
      <c r="BT206" s="159">
        <f t="shared" ref="BT206:DA206" ca="1" si="329">ROUND(BT207-BT208,0)</f>
        <v>0</v>
      </c>
      <c r="BU206" s="159">
        <f t="shared" ca="1" si="329"/>
        <v>0</v>
      </c>
      <c r="BV206" s="159">
        <f t="shared" ca="1" si="329"/>
        <v>0</v>
      </c>
      <c r="BW206" s="159">
        <f t="shared" ca="1" si="329"/>
        <v>0</v>
      </c>
      <c r="BX206" s="159">
        <f t="shared" ca="1" si="329"/>
        <v>0</v>
      </c>
      <c r="BY206" s="159">
        <f t="shared" ca="1" si="329"/>
        <v>0</v>
      </c>
      <c r="BZ206" s="159">
        <f t="shared" ca="1" si="329"/>
        <v>0</v>
      </c>
      <c r="CA206" s="159">
        <f t="shared" ca="1" si="329"/>
        <v>0</v>
      </c>
      <c r="CB206" s="159">
        <f t="shared" ca="1" si="329"/>
        <v>0</v>
      </c>
      <c r="CC206" s="159">
        <f t="shared" ca="1" si="329"/>
        <v>0</v>
      </c>
      <c r="CD206" s="159">
        <f t="shared" ca="1" si="329"/>
        <v>0</v>
      </c>
      <c r="CE206" s="159">
        <f t="shared" ca="1" si="329"/>
        <v>0</v>
      </c>
      <c r="CF206" s="159">
        <f t="shared" ca="1" si="329"/>
        <v>0</v>
      </c>
      <c r="CG206" s="159">
        <f t="shared" ca="1" si="329"/>
        <v>0</v>
      </c>
      <c r="CH206" s="159">
        <f t="shared" ca="1" si="329"/>
        <v>0</v>
      </c>
      <c r="CI206" s="159">
        <f t="shared" ca="1" si="329"/>
        <v>0</v>
      </c>
      <c r="CJ206" s="159">
        <f t="shared" ca="1" si="329"/>
        <v>0</v>
      </c>
      <c r="CK206" s="159">
        <f t="shared" ca="1" si="329"/>
        <v>0</v>
      </c>
      <c r="CL206" s="159">
        <f t="shared" ca="1" si="329"/>
        <v>0</v>
      </c>
      <c r="CM206" s="159">
        <f t="shared" ca="1" si="329"/>
        <v>0</v>
      </c>
      <c r="CN206" s="159">
        <f t="shared" ca="1" si="329"/>
        <v>0</v>
      </c>
      <c r="CO206" s="159">
        <f t="shared" ca="1" si="329"/>
        <v>0</v>
      </c>
      <c r="CP206" s="159">
        <f t="shared" ca="1" si="329"/>
        <v>0</v>
      </c>
      <c r="CQ206" s="159">
        <f t="shared" ca="1" si="329"/>
        <v>0</v>
      </c>
      <c r="CR206" s="159">
        <f t="shared" ca="1" si="329"/>
        <v>0</v>
      </c>
      <c r="CS206" s="159">
        <f t="shared" ca="1" si="329"/>
        <v>0</v>
      </c>
      <c r="CT206" s="159">
        <f t="shared" ca="1" si="329"/>
        <v>0</v>
      </c>
      <c r="CU206" s="159">
        <f t="shared" ca="1" si="329"/>
        <v>0</v>
      </c>
      <c r="CV206" s="159">
        <f t="shared" ca="1" si="329"/>
        <v>0</v>
      </c>
      <c r="CW206" s="159">
        <f t="shared" ca="1" si="329"/>
        <v>0</v>
      </c>
      <c r="CX206" s="159">
        <f t="shared" ca="1" si="329"/>
        <v>0</v>
      </c>
      <c r="CY206" s="159">
        <f t="shared" ca="1" si="329"/>
        <v>0</v>
      </c>
      <c r="CZ206" s="159">
        <f t="shared" ca="1" si="329"/>
        <v>0</v>
      </c>
      <c r="DA206" s="159">
        <f t="shared" ca="1" si="329"/>
        <v>0</v>
      </c>
    </row>
    <row r="207" spans="2:105" hidden="1">
      <c r="B207" s="323" t="str">
        <f t="shared" si="281"/>
        <v>G.3.1.</v>
      </c>
      <c r="C207" s="323" t="str">
        <f t="shared" si="281"/>
        <v>Paskolos</v>
      </c>
      <c r="D207" s="158">
        <f ca="1">F207+NPV((1+FDN)*(1+$K$87)-1,G207:INDEX(G207:DA207,PAL))</f>
        <v>0</v>
      </c>
      <c r="E207" s="158">
        <f ca="1">SUMIF($F$89:$DA$89,"&lt;="&amp;PAL,$F207:$DA207)</f>
        <v>0</v>
      </c>
      <c r="F207" s="158">
        <f t="shared" ref="F207:AK207" ca="1" si="330">F129*(1+$K$87)^F$89</f>
        <v>0</v>
      </c>
      <c r="G207" s="158">
        <f t="shared" ca="1" si="330"/>
        <v>0</v>
      </c>
      <c r="H207" s="158">
        <f t="shared" ca="1" si="330"/>
        <v>0</v>
      </c>
      <c r="I207" s="158">
        <f t="shared" ca="1" si="330"/>
        <v>0</v>
      </c>
      <c r="J207" s="158">
        <f t="shared" ca="1" si="330"/>
        <v>0</v>
      </c>
      <c r="K207" s="158">
        <f t="shared" ca="1" si="330"/>
        <v>0</v>
      </c>
      <c r="L207" s="158">
        <f t="shared" ca="1" si="330"/>
        <v>0</v>
      </c>
      <c r="M207" s="158">
        <f t="shared" ca="1" si="330"/>
        <v>0</v>
      </c>
      <c r="N207" s="158">
        <f t="shared" ca="1" si="330"/>
        <v>0</v>
      </c>
      <c r="O207" s="158">
        <f t="shared" ca="1" si="330"/>
        <v>0</v>
      </c>
      <c r="P207" s="158">
        <f t="shared" ca="1" si="330"/>
        <v>0</v>
      </c>
      <c r="Q207" s="158">
        <f t="shared" ca="1" si="330"/>
        <v>0</v>
      </c>
      <c r="R207" s="158">
        <f t="shared" ca="1" si="330"/>
        <v>0</v>
      </c>
      <c r="S207" s="158">
        <f t="shared" ca="1" si="330"/>
        <v>0</v>
      </c>
      <c r="T207" s="158">
        <f t="shared" ca="1" si="330"/>
        <v>0</v>
      </c>
      <c r="U207" s="158">
        <f t="shared" ca="1" si="330"/>
        <v>0</v>
      </c>
      <c r="V207" s="158">
        <f t="shared" ca="1" si="330"/>
        <v>0</v>
      </c>
      <c r="W207" s="158">
        <f t="shared" ca="1" si="330"/>
        <v>0</v>
      </c>
      <c r="X207" s="158">
        <f t="shared" ca="1" si="330"/>
        <v>0</v>
      </c>
      <c r="Y207" s="158">
        <f t="shared" ca="1" si="330"/>
        <v>0</v>
      </c>
      <c r="Z207" s="158">
        <f t="shared" ca="1" si="330"/>
        <v>0</v>
      </c>
      <c r="AA207" s="158">
        <f t="shared" ca="1" si="330"/>
        <v>0</v>
      </c>
      <c r="AB207" s="158">
        <f t="shared" ca="1" si="330"/>
        <v>0</v>
      </c>
      <c r="AC207" s="158">
        <f t="shared" ca="1" si="330"/>
        <v>0</v>
      </c>
      <c r="AD207" s="158">
        <f t="shared" ca="1" si="330"/>
        <v>0</v>
      </c>
      <c r="AE207" s="158">
        <f t="shared" ca="1" si="330"/>
        <v>0</v>
      </c>
      <c r="AF207" s="158">
        <f t="shared" ca="1" si="330"/>
        <v>0</v>
      </c>
      <c r="AG207" s="158">
        <f t="shared" ca="1" si="330"/>
        <v>0</v>
      </c>
      <c r="AH207" s="158">
        <f t="shared" ca="1" si="330"/>
        <v>0</v>
      </c>
      <c r="AI207" s="158">
        <f t="shared" ca="1" si="330"/>
        <v>0</v>
      </c>
      <c r="AJ207" s="158">
        <f t="shared" ca="1" si="330"/>
        <v>0</v>
      </c>
      <c r="AK207" s="158">
        <f t="shared" ca="1" si="330"/>
        <v>0</v>
      </c>
      <c r="AL207" s="158">
        <f t="shared" ref="AL207:BQ207" ca="1" si="331">AL129*(1+$K$87)^AL$89</f>
        <v>0</v>
      </c>
      <c r="AM207" s="158">
        <f t="shared" ca="1" si="331"/>
        <v>0</v>
      </c>
      <c r="AN207" s="158">
        <f t="shared" ca="1" si="331"/>
        <v>0</v>
      </c>
      <c r="AO207" s="158">
        <f t="shared" ca="1" si="331"/>
        <v>0</v>
      </c>
      <c r="AP207" s="158">
        <f t="shared" ca="1" si="331"/>
        <v>0</v>
      </c>
      <c r="AQ207" s="158">
        <f t="shared" ca="1" si="331"/>
        <v>0</v>
      </c>
      <c r="AR207" s="158">
        <f t="shared" ca="1" si="331"/>
        <v>0</v>
      </c>
      <c r="AS207" s="158">
        <f t="shared" ca="1" si="331"/>
        <v>0</v>
      </c>
      <c r="AT207" s="158">
        <f t="shared" ca="1" si="331"/>
        <v>0</v>
      </c>
      <c r="AU207" s="158">
        <f t="shared" ca="1" si="331"/>
        <v>0</v>
      </c>
      <c r="AV207" s="158">
        <f t="shared" ca="1" si="331"/>
        <v>0</v>
      </c>
      <c r="AW207" s="158">
        <f t="shared" ca="1" si="331"/>
        <v>0</v>
      </c>
      <c r="AX207" s="158">
        <f t="shared" ca="1" si="331"/>
        <v>0</v>
      </c>
      <c r="AY207" s="158">
        <f t="shared" ca="1" si="331"/>
        <v>0</v>
      </c>
      <c r="AZ207" s="158">
        <f t="shared" ca="1" si="331"/>
        <v>0</v>
      </c>
      <c r="BA207" s="158">
        <f t="shared" ca="1" si="331"/>
        <v>0</v>
      </c>
      <c r="BB207" s="158">
        <f t="shared" ca="1" si="331"/>
        <v>0</v>
      </c>
      <c r="BC207" s="158">
        <f t="shared" ca="1" si="331"/>
        <v>0</v>
      </c>
      <c r="BD207" s="158">
        <f t="shared" ca="1" si="331"/>
        <v>0</v>
      </c>
      <c r="BE207" s="158">
        <f t="shared" ca="1" si="331"/>
        <v>0</v>
      </c>
      <c r="BF207" s="158">
        <f t="shared" ca="1" si="331"/>
        <v>0</v>
      </c>
      <c r="BG207" s="158">
        <f t="shared" ca="1" si="331"/>
        <v>0</v>
      </c>
      <c r="BH207" s="158">
        <f t="shared" ca="1" si="331"/>
        <v>0</v>
      </c>
      <c r="BI207" s="158">
        <f t="shared" ca="1" si="331"/>
        <v>0</v>
      </c>
      <c r="BJ207" s="158">
        <f t="shared" ca="1" si="331"/>
        <v>0</v>
      </c>
      <c r="BK207" s="158">
        <f t="shared" ca="1" si="331"/>
        <v>0</v>
      </c>
      <c r="BL207" s="158">
        <f t="shared" ca="1" si="331"/>
        <v>0</v>
      </c>
      <c r="BM207" s="158">
        <f t="shared" ca="1" si="331"/>
        <v>0</v>
      </c>
      <c r="BN207" s="158">
        <f t="shared" ca="1" si="331"/>
        <v>0</v>
      </c>
      <c r="BO207" s="158">
        <f t="shared" ca="1" si="331"/>
        <v>0</v>
      </c>
      <c r="BP207" s="158">
        <f t="shared" ca="1" si="331"/>
        <v>0</v>
      </c>
      <c r="BQ207" s="158">
        <f t="shared" ca="1" si="331"/>
        <v>0</v>
      </c>
      <c r="BR207" s="158">
        <f t="shared" ref="BR207:DA207" ca="1" si="332">BR129*(1+$K$87)^BR$89</f>
        <v>0</v>
      </c>
      <c r="BS207" s="158">
        <f t="shared" ca="1" si="332"/>
        <v>0</v>
      </c>
      <c r="BT207" s="158">
        <f t="shared" ca="1" si="332"/>
        <v>0</v>
      </c>
      <c r="BU207" s="158">
        <f t="shared" ca="1" si="332"/>
        <v>0</v>
      </c>
      <c r="BV207" s="158">
        <f t="shared" ca="1" si="332"/>
        <v>0</v>
      </c>
      <c r="BW207" s="158">
        <f t="shared" ca="1" si="332"/>
        <v>0</v>
      </c>
      <c r="BX207" s="158">
        <f t="shared" ca="1" si="332"/>
        <v>0</v>
      </c>
      <c r="BY207" s="158">
        <f t="shared" ca="1" si="332"/>
        <v>0</v>
      </c>
      <c r="BZ207" s="158">
        <f t="shared" ca="1" si="332"/>
        <v>0</v>
      </c>
      <c r="CA207" s="158">
        <f t="shared" ca="1" si="332"/>
        <v>0</v>
      </c>
      <c r="CB207" s="158">
        <f t="shared" ca="1" si="332"/>
        <v>0</v>
      </c>
      <c r="CC207" s="158">
        <f t="shared" ca="1" si="332"/>
        <v>0</v>
      </c>
      <c r="CD207" s="158">
        <f t="shared" ca="1" si="332"/>
        <v>0</v>
      </c>
      <c r="CE207" s="158">
        <f t="shared" ca="1" si="332"/>
        <v>0</v>
      </c>
      <c r="CF207" s="158">
        <f t="shared" ca="1" si="332"/>
        <v>0</v>
      </c>
      <c r="CG207" s="158">
        <f t="shared" ca="1" si="332"/>
        <v>0</v>
      </c>
      <c r="CH207" s="158">
        <f t="shared" ca="1" si="332"/>
        <v>0</v>
      </c>
      <c r="CI207" s="158">
        <f t="shared" ca="1" si="332"/>
        <v>0</v>
      </c>
      <c r="CJ207" s="158">
        <f t="shared" ca="1" si="332"/>
        <v>0</v>
      </c>
      <c r="CK207" s="158">
        <f t="shared" ca="1" si="332"/>
        <v>0</v>
      </c>
      <c r="CL207" s="158">
        <f t="shared" ca="1" si="332"/>
        <v>0</v>
      </c>
      <c r="CM207" s="158">
        <f t="shared" ca="1" si="332"/>
        <v>0</v>
      </c>
      <c r="CN207" s="158">
        <f t="shared" ca="1" si="332"/>
        <v>0</v>
      </c>
      <c r="CO207" s="158">
        <f t="shared" ca="1" si="332"/>
        <v>0</v>
      </c>
      <c r="CP207" s="158">
        <f t="shared" ca="1" si="332"/>
        <v>0</v>
      </c>
      <c r="CQ207" s="158">
        <f t="shared" ca="1" si="332"/>
        <v>0</v>
      </c>
      <c r="CR207" s="158">
        <f t="shared" ca="1" si="332"/>
        <v>0</v>
      </c>
      <c r="CS207" s="158">
        <f t="shared" ca="1" si="332"/>
        <v>0</v>
      </c>
      <c r="CT207" s="158">
        <f t="shared" ca="1" si="332"/>
        <v>0</v>
      </c>
      <c r="CU207" s="158">
        <f t="shared" ca="1" si="332"/>
        <v>0</v>
      </c>
      <c r="CV207" s="158">
        <f t="shared" ca="1" si="332"/>
        <v>0</v>
      </c>
      <c r="CW207" s="158">
        <f t="shared" ca="1" si="332"/>
        <v>0</v>
      </c>
      <c r="CX207" s="158">
        <f t="shared" ca="1" si="332"/>
        <v>0</v>
      </c>
      <c r="CY207" s="158">
        <f t="shared" ca="1" si="332"/>
        <v>0</v>
      </c>
      <c r="CZ207" s="158">
        <f t="shared" ca="1" si="332"/>
        <v>0</v>
      </c>
      <c r="DA207" s="158">
        <f t="shared" ca="1" si="332"/>
        <v>0</v>
      </c>
    </row>
    <row r="208" spans="2:105" hidden="1">
      <c r="B208" s="323" t="str">
        <f t="shared" si="281"/>
        <v>G.3.2.</v>
      </c>
      <c r="C208" s="323" t="str">
        <f t="shared" si="281"/>
        <v>Paskolų grąžinimai (išskyrus palūkanas)</v>
      </c>
      <c r="D208" s="158">
        <f ca="1">F208+NPV((1+FDN)*(1+$K$87)-1,G208:INDEX(G208:DA208,PAL))</f>
        <v>0</v>
      </c>
      <c r="E208" s="158">
        <f ca="1">SUMIF($F$89:$DA$89,"&lt;="&amp;PAL,$F208:$DA208)</f>
        <v>0</v>
      </c>
      <c r="F208" s="158">
        <f t="shared" ref="F208:AK208" ca="1" si="333">F130*(1+$K$87)^F$89</f>
        <v>0</v>
      </c>
      <c r="G208" s="158">
        <f t="shared" ca="1" si="333"/>
        <v>0</v>
      </c>
      <c r="H208" s="158">
        <f t="shared" ca="1" si="333"/>
        <v>0</v>
      </c>
      <c r="I208" s="158">
        <f t="shared" ca="1" si="333"/>
        <v>0</v>
      </c>
      <c r="J208" s="158">
        <f t="shared" ca="1" si="333"/>
        <v>0</v>
      </c>
      <c r="K208" s="158">
        <f t="shared" ca="1" si="333"/>
        <v>0</v>
      </c>
      <c r="L208" s="158">
        <f t="shared" ca="1" si="333"/>
        <v>0</v>
      </c>
      <c r="M208" s="158">
        <f t="shared" ca="1" si="333"/>
        <v>0</v>
      </c>
      <c r="N208" s="158">
        <f t="shared" ca="1" si="333"/>
        <v>0</v>
      </c>
      <c r="O208" s="158">
        <f t="shared" ca="1" si="333"/>
        <v>0</v>
      </c>
      <c r="P208" s="158">
        <f t="shared" ca="1" si="333"/>
        <v>0</v>
      </c>
      <c r="Q208" s="158">
        <f t="shared" ca="1" si="333"/>
        <v>0</v>
      </c>
      <c r="R208" s="158">
        <f t="shared" ca="1" si="333"/>
        <v>0</v>
      </c>
      <c r="S208" s="158">
        <f t="shared" ca="1" si="333"/>
        <v>0</v>
      </c>
      <c r="T208" s="158">
        <f t="shared" ca="1" si="333"/>
        <v>0</v>
      </c>
      <c r="U208" s="158">
        <f t="shared" ca="1" si="333"/>
        <v>0</v>
      </c>
      <c r="V208" s="158">
        <f t="shared" ca="1" si="333"/>
        <v>0</v>
      </c>
      <c r="W208" s="158">
        <f t="shared" ca="1" si="333"/>
        <v>0</v>
      </c>
      <c r="X208" s="158">
        <f t="shared" ca="1" si="333"/>
        <v>0</v>
      </c>
      <c r="Y208" s="158">
        <f t="shared" ca="1" si="333"/>
        <v>0</v>
      </c>
      <c r="Z208" s="158">
        <f t="shared" ca="1" si="333"/>
        <v>0</v>
      </c>
      <c r="AA208" s="158">
        <f t="shared" ca="1" si="333"/>
        <v>0</v>
      </c>
      <c r="AB208" s="158">
        <f t="shared" ca="1" si="333"/>
        <v>0</v>
      </c>
      <c r="AC208" s="158">
        <f t="shared" ca="1" si="333"/>
        <v>0</v>
      </c>
      <c r="AD208" s="158">
        <f t="shared" ca="1" si="333"/>
        <v>0</v>
      </c>
      <c r="AE208" s="158">
        <f t="shared" ca="1" si="333"/>
        <v>0</v>
      </c>
      <c r="AF208" s="158">
        <f t="shared" ca="1" si="333"/>
        <v>0</v>
      </c>
      <c r="AG208" s="158">
        <f t="shared" ca="1" si="333"/>
        <v>0</v>
      </c>
      <c r="AH208" s="158">
        <f t="shared" ca="1" si="333"/>
        <v>0</v>
      </c>
      <c r="AI208" s="158">
        <f t="shared" ca="1" si="333"/>
        <v>0</v>
      </c>
      <c r="AJ208" s="158">
        <f t="shared" ca="1" si="333"/>
        <v>0</v>
      </c>
      <c r="AK208" s="158">
        <f t="shared" ca="1" si="333"/>
        <v>0</v>
      </c>
      <c r="AL208" s="158">
        <f t="shared" ref="AL208:BQ208" ca="1" si="334">AL130*(1+$K$87)^AL$89</f>
        <v>0</v>
      </c>
      <c r="AM208" s="158">
        <f t="shared" ca="1" si="334"/>
        <v>0</v>
      </c>
      <c r="AN208" s="158">
        <f t="shared" ca="1" si="334"/>
        <v>0</v>
      </c>
      <c r="AO208" s="158">
        <f t="shared" ca="1" si="334"/>
        <v>0</v>
      </c>
      <c r="AP208" s="158">
        <f t="shared" ca="1" si="334"/>
        <v>0</v>
      </c>
      <c r="AQ208" s="158">
        <f t="shared" ca="1" si="334"/>
        <v>0</v>
      </c>
      <c r="AR208" s="158">
        <f t="shared" ca="1" si="334"/>
        <v>0</v>
      </c>
      <c r="AS208" s="158">
        <f t="shared" ca="1" si="334"/>
        <v>0</v>
      </c>
      <c r="AT208" s="158">
        <f t="shared" ca="1" si="334"/>
        <v>0</v>
      </c>
      <c r="AU208" s="158">
        <f t="shared" ca="1" si="334"/>
        <v>0</v>
      </c>
      <c r="AV208" s="158">
        <f t="shared" ca="1" si="334"/>
        <v>0</v>
      </c>
      <c r="AW208" s="158">
        <f t="shared" ca="1" si="334"/>
        <v>0</v>
      </c>
      <c r="AX208" s="158">
        <f t="shared" ca="1" si="334"/>
        <v>0</v>
      </c>
      <c r="AY208" s="158">
        <f t="shared" ca="1" si="334"/>
        <v>0</v>
      </c>
      <c r="AZ208" s="158">
        <f t="shared" ca="1" si="334"/>
        <v>0</v>
      </c>
      <c r="BA208" s="158">
        <f t="shared" ca="1" si="334"/>
        <v>0</v>
      </c>
      <c r="BB208" s="158">
        <f t="shared" ca="1" si="334"/>
        <v>0</v>
      </c>
      <c r="BC208" s="158">
        <f t="shared" ca="1" si="334"/>
        <v>0</v>
      </c>
      <c r="BD208" s="158">
        <f t="shared" ca="1" si="334"/>
        <v>0</v>
      </c>
      <c r="BE208" s="158">
        <f t="shared" ca="1" si="334"/>
        <v>0</v>
      </c>
      <c r="BF208" s="158">
        <f t="shared" ca="1" si="334"/>
        <v>0</v>
      </c>
      <c r="BG208" s="158">
        <f t="shared" ca="1" si="334"/>
        <v>0</v>
      </c>
      <c r="BH208" s="158">
        <f t="shared" ca="1" si="334"/>
        <v>0</v>
      </c>
      <c r="BI208" s="158">
        <f t="shared" ca="1" si="334"/>
        <v>0</v>
      </c>
      <c r="BJ208" s="158">
        <f t="shared" ca="1" si="334"/>
        <v>0</v>
      </c>
      <c r="BK208" s="158">
        <f t="shared" ca="1" si="334"/>
        <v>0</v>
      </c>
      <c r="BL208" s="158">
        <f t="shared" ca="1" si="334"/>
        <v>0</v>
      </c>
      <c r="BM208" s="158">
        <f t="shared" ca="1" si="334"/>
        <v>0</v>
      </c>
      <c r="BN208" s="158">
        <f t="shared" ca="1" si="334"/>
        <v>0</v>
      </c>
      <c r="BO208" s="158">
        <f t="shared" ca="1" si="334"/>
        <v>0</v>
      </c>
      <c r="BP208" s="158">
        <f t="shared" ca="1" si="334"/>
        <v>0</v>
      </c>
      <c r="BQ208" s="158">
        <f t="shared" ca="1" si="334"/>
        <v>0</v>
      </c>
      <c r="BR208" s="158">
        <f t="shared" ref="BR208:DA208" ca="1" si="335">BR130*(1+$K$87)^BR$89</f>
        <v>0</v>
      </c>
      <c r="BS208" s="158">
        <f t="shared" ca="1" si="335"/>
        <v>0</v>
      </c>
      <c r="BT208" s="158">
        <f t="shared" ca="1" si="335"/>
        <v>0</v>
      </c>
      <c r="BU208" s="158">
        <f t="shared" ca="1" si="335"/>
        <v>0</v>
      </c>
      <c r="BV208" s="158">
        <f t="shared" ca="1" si="335"/>
        <v>0</v>
      </c>
      <c r="BW208" s="158">
        <f t="shared" ca="1" si="335"/>
        <v>0</v>
      </c>
      <c r="BX208" s="158">
        <f t="shared" ca="1" si="335"/>
        <v>0</v>
      </c>
      <c r="BY208" s="158">
        <f t="shared" ca="1" si="335"/>
        <v>0</v>
      </c>
      <c r="BZ208" s="158">
        <f t="shared" ca="1" si="335"/>
        <v>0</v>
      </c>
      <c r="CA208" s="158">
        <f t="shared" ca="1" si="335"/>
        <v>0</v>
      </c>
      <c r="CB208" s="158">
        <f t="shared" ca="1" si="335"/>
        <v>0</v>
      </c>
      <c r="CC208" s="158">
        <f t="shared" ca="1" si="335"/>
        <v>0</v>
      </c>
      <c r="CD208" s="158">
        <f t="shared" ca="1" si="335"/>
        <v>0</v>
      </c>
      <c r="CE208" s="158">
        <f t="shared" ca="1" si="335"/>
        <v>0</v>
      </c>
      <c r="CF208" s="158">
        <f t="shared" ca="1" si="335"/>
        <v>0</v>
      </c>
      <c r="CG208" s="158">
        <f t="shared" ca="1" si="335"/>
        <v>0</v>
      </c>
      <c r="CH208" s="158">
        <f t="shared" ca="1" si="335"/>
        <v>0</v>
      </c>
      <c r="CI208" s="158">
        <f t="shared" ca="1" si="335"/>
        <v>0</v>
      </c>
      <c r="CJ208" s="158">
        <f t="shared" ca="1" si="335"/>
        <v>0</v>
      </c>
      <c r="CK208" s="158">
        <f t="shared" ca="1" si="335"/>
        <v>0</v>
      </c>
      <c r="CL208" s="158">
        <f t="shared" ca="1" si="335"/>
        <v>0</v>
      </c>
      <c r="CM208" s="158">
        <f t="shared" ca="1" si="335"/>
        <v>0</v>
      </c>
      <c r="CN208" s="158">
        <f t="shared" ca="1" si="335"/>
        <v>0</v>
      </c>
      <c r="CO208" s="158">
        <f t="shared" ca="1" si="335"/>
        <v>0</v>
      </c>
      <c r="CP208" s="158">
        <f t="shared" ca="1" si="335"/>
        <v>0</v>
      </c>
      <c r="CQ208" s="158">
        <f t="shared" ca="1" si="335"/>
        <v>0</v>
      </c>
      <c r="CR208" s="158">
        <f t="shared" ca="1" si="335"/>
        <v>0</v>
      </c>
      <c r="CS208" s="158">
        <f t="shared" ca="1" si="335"/>
        <v>0</v>
      </c>
      <c r="CT208" s="158">
        <f t="shared" ca="1" si="335"/>
        <v>0</v>
      </c>
      <c r="CU208" s="158">
        <f t="shared" ca="1" si="335"/>
        <v>0</v>
      </c>
      <c r="CV208" s="158">
        <f t="shared" ca="1" si="335"/>
        <v>0</v>
      </c>
      <c r="CW208" s="158">
        <f t="shared" ca="1" si="335"/>
        <v>0</v>
      </c>
      <c r="CX208" s="158">
        <f t="shared" ca="1" si="335"/>
        <v>0</v>
      </c>
      <c r="CY208" s="158">
        <f t="shared" ca="1" si="335"/>
        <v>0</v>
      </c>
      <c r="CZ208" s="158">
        <f t="shared" ca="1" si="335"/>
        <v>0</v>
      </c>
      <c r="DA208" s="158">
        <f t="shared" ca="1" si="335"/>
        <v>0</v>
      </c>
    </row>
    <row r="209" hidden="1"/>
    <row r="210"/>
    <row r="211"/>
  </sheetData>
  <sheetProtection algorithmName="SHA-512" hashValue="f140zpllApskTJZZonydpw/DAUmPR3I1T+Wqy96z+eQKbb7YQ+4WUQigLy1mX+JoynVGumh1xiW7NONX2Qn0wA==" saltValue="WKXlrP8UI1JHxiv30o9zRA==" spinCount="100000" sheet="1" objects="1" scenarios="1"/>
  <mergeCells count="5">
    <mergeCell ref="C2:E2"/>
    <mergeCell ref="C3:E3"/>
    <mergeCell ref="C4:E4"/>
    <mergeCell ref="D87:J87"/>
    <mergeCell ref="D165:J165"/>
  </mergeCells>
  <conditionalFormatting sqref="C4:E4">
    <cfRule type="expression" dxfId="121" priority="6" stopIfTrue="1">
      <formula>LEN($C$4)&gt;0</formula>
    </cfRule>
  </conditionalFormatting>
  <conditionalFormatting sqref="B7:C59">
    <cfRule type="expression" dxfId="120" priority="7" stopIfTrue="1">
      <formula>#REF!=1</formula>
    </cfRule>
  </conditionalFormatting>
  <conditionalFormatting sqref="B91:C143">
    <cfRule type="expression" dxfId="119" priority="4" stopIfTrue="1">
      <formula>#REF!=1</formula>
    </cfRule>
  </conditionalFormatting>
  <conditionalFormatting sqref="B145:C145">
    <cfRule type="expression" dxfId="118" priority="3" stopIfTrue="1">
      <formula>$DF145=1</formula>
    </cfRule>
  </conditionalFormatting>
  <conditionalFormatting sqref="B169:C208">
    <cfRule type="expression" dxfId="117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3" r:id="rId6" name="Button 3">
              <controlPr defaultSize="0" print="0" autoFill="0" autoPict="0" macro="[0]!M9_41rodyti">
                <anchor moveWithCells="1" sizeWithCells="1">
                  <from>
                    <xdr:col>2</xdr:col>
                    <xdr:colOff>0</xdr:colOff>
                    <xdr:row>161</xdr:row>
                    <xdr:rowOff>9525</xdr:rowOff>
                  </from>
                  <to>
                    <xdr:col>3</xdr:col>
                    <xdr:colOff>0</xdr:colOff>
                    <xdr:row>16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4" r:id="rId7" name="Button 4">
              <controlPr defaultSize="0" print="0" autoFill="0" autoPict="0" macro="[0]!M9_41slepti">
                <anchor moveWithCells="1" sizeWithCells="1">
                  <from>
                    <xdr:col>2</xdr:col>
                    <xdr:colOff>9525</xdr:colOff>
                    <xdr:row>164</xdr:row>
                    <xdr:rowOff>0</xdr:rowOff>
                  </from>
                  <to>
                    <xdr:col>3</xdr:col>
                    <xdr:colOff>0</xdr:colOff>
                    <xdr:row>1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82" sqref="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">
        <v>490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IFERROR(SUMPRODUCT(F18+NPV(SDN,G18:INDEX(G18:DA18,PAL)),Data1!D13),0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IFERROR(SUMPRODUCT(F19+NPV(SDN,G19:INDEX(G19:DA19,PAL)),Data1!D14),0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IFERROR(SUMPRODUCT(F20+NPV(SDN,G20:INDEX(G20:DA20,PAL)),Data1!D15),0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IFERROR(SUMPRODUCT(F23+NPV(SDN,G23:INDEX(G23:DA23,PAL)),Data1!D18),0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IFERROR(SUMPRODUCT(F24+NPV(SDN,G24:INDEX(G24:DA24,PAL)),Data1!D19),0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IFERROR(SUMPRODUCT(F25+NPV(SDN,G25:INDEX(G25:DA25,PAL)),Data1!D20),0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IFERROR(SUMPRODUCT(F26+NPV(SDN,G26:INDEX(G26:DA26,PAL)),Data1!D21),0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IFERROR(SUMPRODUCT(F27+NPV(SDN,G27:INDEX(G27:DA27,PAL)),Data1!D22),0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IFERROR(SUMPRODUCT(F28+NPV(SDN,G28:INDEX(G28:DA28,PAL)),Data1!D23),0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IFERROR(SUMPRODUCT(F29+NPV(SDN,G29:INDEX(G29:DA29,PAL)),Data1!D24),0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59"/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59"/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 hidden="1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/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 hidden="1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/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 hidden="1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/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 hidden="1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/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 hidden="1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/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 hidden="1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/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 hidden="1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/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59"/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 hidden="1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/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 hidden="1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/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hidden="1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/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6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F$63:$F$67)-SUMPRODUCT(F$8:F$15,Data1!$F$55:$F$62)-SUMPRODUCT(F$23:F$28,Data1!$F$70:$F$75)+F47</f>
        <v>0</v>
      </c>
      <c r="G75" s="62">
        <f>SUMPRODUCT(G$16:G$20,Data1!$F$63:$F$67)-SUMPRODUCT(G$8:G$15,Data1!$F$55:$F$62)-SUMPRODUCT(G$23:G$28,Data1!$F$70:$F$75)+G47</f>
        <v>0</v>
      </c>
      <c r="H75" s="62">
        <f>SUMPRODUCT(H$16:H$20,Data1!$F$63:$F$67)-SUMPRODUCT(H$8:H$15,Data1!$F$55:$F$62)-SUMPRODUCT(H$23:H$28,Data1!$F$70:$F$75)+H47</f>
        <v>0</v>
      </c>
      <c r="I75" s="62">
        <f>SUMPRODUCT(I$16:I$20,Data1!$F$63:$F$67)-SUMPRODUCT(I$8:I$15,Data1!$F$55:$F$62)-SUMPRODUCT(I$23:I$28,Data1!$F$70:$F$75)+I47</f>
        <v>0</v>
      </c>
      <c r="J75" s="62">
        <f>SUMPRODUCT(J$16:J$20,Data1!$F$63:$F$67)-SUMPRODUCT(J$8:J$15,Data1!$F$55:$F$62)-SUMPRODUCT(J$23:J$28,Data1!$F$70:$F$75)+J47</f>
        <v>0</v>
      </c>
      <c r="K75" s="62">
        <f>SUMPRODUCT(K$16:K$20,Data1!$F$63:$F$67)-SUMPRODUCT(K$8:K$15,Data1!$F$55:$F$62)-SUMPRODUCT(K$23:K$28,Data1!$F$70:$F$75)+K47</f>
        <v>0</v>
      </c>
      <c r="L75" s="62">
        <f>SUMPRODUCT(L$16:L$20,Data1!$F$63:$F$67)-SUMPRODUCT(L$8:L$15,Data1!$F$55:$F$62)-SUMPRODUCT(L$23:L$28,Data1!$F$70:$F$75)+L47</f>
        <v>0</v>
      </c>
      <c r="M75" s="62">
        <f>SUMPRODUCT(M$16:M$20,Data1!$F$63:$F$67)-SUMPRODUCT(M$8:M$15,Data1!$F$55:$F$62)-SUMPRODUCT(M$23:M$28,Data1!$F$70:$F$75)+M47</f>
        <v>0</v>
      </c>
      <c r="N75" s="62">
        <f>SUMPRODUCT(N$16:N$20,Data1!$F$63:$F$67)-SUMPRODUCT(N$8:N$15,Data1!$F$55:$F$62)-SUMPRODUCT(N$23:N$28,Data1!$F$70:$F$75)+N47</f>
        <v>0</v>
      </c>
      <c r="O75" s="62">
        <f>SUMPRODUCT(O$16:O$20,Data1!$F$63:$F$67)-SUMPRODUCT(O$8:O$15,Data1!$F$55:$F$62)-SUMPRODUCT(O$23:O$28,Data1!$F$70:$F$75)+O47</f>
        <v>0</v>
      </c>
      <c r="P75" s="62">
        <f>SUMPRODUCT(P$16:P$20,Data1!$F$63:$F$67)-SUMPRODUCT(P$8:P$15,Data1!$F$55:$F$62)-SUMPRODUCT(P$23:P$28,Data1!$F$70:$F$75)+P47</f>
        <v>0</v>
      </c>
      <c r="Q75" s="62">
        <f>SUMPRODUCT(Q$16:Q$20,Data1!$F$63:$F$67)-SUMPRODUCT(Q$8:Q$15,Data1!$F$55:$F$62)-SUMPRODUCT(Q$23:Q$28,Data1!$F$70:$F$75)+Q47</f>
        <v>0</v>
      </c>
      <c r="R75" s="62">
        <f>SUMPRODUCT(R$16:R$20,Data1!$F$63:$F$67)-SUMPRODUCT(R$8:R$15,Data1!$F$55:$F$62)-SUMPRODUCT(R$23:R$28,Data1!$F$70:$F$75)+R47</f>
        <v>0</v>
      </c>
      <c r="S75" s="62">
        <f>SUMPRODUCT(S$16:S$20,Data1!$F$63:$F$67)-SUMPRODUCT(S$8:S$15,Data1!$F$55:$F$62)-SUMPRODUCT(S$23:S$28,Data1!$F$70:$F$75)+S47</f>
        <v>0</v>
      </c>
      <c r="T75" s="62">
        <f>SUMPRODUCT(T$16:T$20,Data1!$F$63:$F$67)-SUMPRODUCT(T$8:T$15,Data1!$F$55:$F$62)-SUMPRODUCT(T$23:T$28,Data1!$F$70:$F$75)+T47</f>
        <v>0</v>
      </c>
      <c r="U75" s="62">
        <f>SUMPRODUCT(U$16:U$20,Data1!$F$63:$F$67)-SUMPRODUCT(U$8:U$15,Data1!$F$55:$F$62)-SUMPRODUCT(U$23:U$28,Data1!$F$70:$F$75)+U47</f>
        <v>0</v>
      </c>
      <c r="V75" s="62">
        <f>SUMPRODUCT(V$16:V$20,Data1!$F$63:$F$67)-SUMPRODUCT(V$8:V$15,Data1!$F$55:$F$62)-SUMPRODUCT(V$23:V$28,Data1!$F$70:$F$75)+V47</f>
        <v>0</v>
      </c>
      <c r="W75" s="62">
        <f>SUMPRODUCT(W$16:W$20,Data1!$F$63:$F$67)-SUMPRODUCT(W$8:W$15,Data1!$F$55:$F$62)-SUMPRODUCT(W$23:W$28,Data1!$F$70:$F$75)+W47</f>
        <v>0</v>
      </c>
      <c r="X75" s="62">
        <f>SUMPRODUCT(X$16:X$20,Data1!$F$63:$F$67)-SUMPRODUCT(X$8:X$15,Data1!$F$55:$F$62)-SUMPRODUCT(X$23:X$28,Data1!$F$70:$F$75)+X47</f>
        <v>0</v>
      </c>
      <c r="Y75" s="62">
        <f>SUMPRODUCT(Y$16:Y$20,Data1!$F$63:$F$67)-SUMPRODUCT(Y$8:Y$15,Data1!$F$55:$F$62)-SUMPRODUCT(Y$23:Y$28,Data1!$F$70:$F$75)+Y47</f>
        <v>0</v>
      </c>
      <c r="Z75" s="62">
        <f>SUMPRODUCT(Z$16:Z$20,Data1!$F$63:$F$67)-SUMPRODUCT(Z$8:Z$15,Data1!$F$55:$F$62)-SUMPRODUCT(Z$23:Z$28,Data1!$F$70:$F$75)+Z47</f>
        <v>0</v>
      </c>
      <c r="AA75" s="62">
        <f>SUMPRODUCT(AA$16:AA$20,Data1!$F$63:$F$67)-SUMPRODUCT(AA$8:AA$15,Data1!$F$55:$F$62)-SUMPRODUCT(AA$23:AA$28,Data1!$F$70:$F$75)+AA47</f>
        <v>0</v>
      </c>
      <c r="AB75" s="62">
        <f>SUMPRODUCT(AB$16:AB$20,Data1!$F$63:$F$67)-SUMPRODUCT(AB$8:AB$15,Data1!$F$55:$F$62)-SUMPRODUCT(AB$23:AB$28,Data1!$F$70:$F$75)+AB47</f>
        <v>0</v>
      </c>
      <c r="AC75" s="62">
        <f>SUMPRODUCT(AC$16:AC$20,Data1!$F$63:$F$67)-SUMPRODUCT(AC$8:AC$15,Data1!$F$55:$F$62)-SUMPRODUCT(AC$23:AC$28,Data1!$F$70:$F$75)+AC47</f>
        <v>0</v>
      </c>
      <c r="AD75" s="62">
        <f>SUMPRODUCT(AD$16:AD$20,Data1!$F$63:$F$67)-SUMPRODUCT(AD$8:AD$15,Data1!$F$55:$F$62)-SUMPRODUCT(AD$23:AD$28,Data1!$F$70:$F$75)+AD47</f>
        <v>0</v>
      </c>
      <c r="AE75" s="62">
        <f>SUMPRODUCT(AE$16:AE$20,Data1!$F$63:$F$67)-SUMPRODUCT(AE$8:AE$15,Data1!$F$55:$F$62)-SUMPRODUCT(AE$23:AE$28,Data1!$F$70:$F$75)+AE47</f>
        <v>0</v>
      </c>
      <c r="AF75" s="62">
        <f>SUMPRODUCT(AF$16:AF$20,Data1!$F$63:$F$67)-SUMPRODUCT(AF$8:AF$15,Data1!$F$55:$F$62)-SUMPRODUCT(AF$23:AF$28,Data1!$F$70:$F$75)+AF47</f>
        <v>0</v>
      </c>
      <c r="AG75" s="62">
        <f>SUMPRODUCT(AG$16:AG$20,Data1!$F$63:$F$67)-SUMPRODUCT(AG$8:AG$15,Data1!$F$55:$F$62)-SUMPRODUCT(AG$23:AG$28,Data1!$F$70:$F$75)+AG47</f>
        <v>0</v>
      </c>
      <c r="AH75" s="62">
        <f>SUMPRODUCT(AH$16:AH$20,Data1!$F$63:$F$67)-SUMPRODUCT(AH$8:AH$15,Data1!$F$55:$F$62)-SUMPRODUCT(AH$23:AH$28,Data1!$F$70:$F$75)+AH47</f>
        <v>0</v>
      </c>
      <c r="AI75" s="62">
        <f>SUMPRODUCT(AI$16:AI$20,Data1!$F$63:$F$67)-SUMPRODUCT(AI$8:AI$15,Data1!$F$55:$F$62)-SUMPRODUCT(AI$23:AI$28,Data1!$F$70:$F$75)+AI47</f>
        <v>0</v>
      </c>
      <c r="AJ75" s="62">
        <f>SUMPRODUCT(AJ$16:AJ$20,Data1!$F$63:$F$67)-SUMPRODUCT(AJ$8:AJ$15,Data1!$F$55:$F$62)-SUMPRODUCT(AJ$23:AJ$28,Data1!$F$70:$F$75)+AJ47</f>
        <v>0</v>
      </c>
      <c r="AK75" s="62">
        <f>SUMPRODUCT(AK$16:AK$20,Data1!$F$63:$F$67)-SUMPRODUCT(AK$8:AK$15,Data1!$F$55:$F$62)-SUMPRODUCT(AK$23:AK$28,Data1!$F$70:$F$75)+AK47</f>
        <v>0</v>
      </c>
      <c r="AL75" s="62">
        <f>SUMPRODUCT(AL$16:AL$20,Data1!$F$63:$F$67)-SUMPRODUCT(AL$8:AL$15,Data1!$F$55:$F$62)-SUMPRODUCT(AL$23:AL$28,Data1!$F$70:$F$75)+AL47</f>
        <v>0</v>
      </c>
      <c r="AM75" s="62">
        <f>SUMPRODUCT(AM$16:AM$20,Data1!$F$63:$F$67)-SUMPRODUCT(AM$8:AM$15,Data1!$F$55:$F$62)-SUMPRODUCT(AM$23:AM$28,Data1!$F$70:$F$75)+AM47</f>
        <v>0</v>
      </c>
      <c r="AN75" s="62">
        <f>SUMPRODUCT(AN$16:AN$20,Data1!$F$63:$F$67)-SUMPRODUCT(AN$8:AN$15,Data1!$F$55:$F$62)-SUMPRODUCT(AN$23:AN$28,Data1!$F$70:$F$75)+AN47</f>
        <v>0</v>
      </c>
      <c r="AO75" s="62">
        <f>SUMPRODUCT(AO$16:AO$20,Data1!$F$63:$F$67)-SUMPRODUCT(AO$8:AO$15,Data1!$F$55:$F$62)-SUMPRODUCT(AO$23:AO$28,Data1!$F$70:$F$75)+AO47</f>
        <v>0</v>
      </c>
      <c r="AP75" s="62">
        <f>SUMPRODUCT(AP$16:AP$20,Data1!$F$63:$F$67)-SUMPRODUCT(AP$8:AP$15,Data1!$F$55:$F$62)-SUMPRODUCT(AP$23:AP$28,Data1!$F$70:$F$75)+AP47</f>
        <v>0</v>
      </c>
      <c r="AQ75" s="62">
        <f>SUMPRODUCT(AQ$16:AQ$20,Data1!$F$63:$F$67)-SUMPRODUCT(AQ$8:AQ$15,Data1!$F$55:$F$62)-SUMPRODUCT(AQ$23:AQ$28,Data1!$F$70:$F$75)+AQ47</f>
        <v>0</v>
      </c>
      <c r="AR75" s="62">
        <f>SUMPRODUCT(AR$16:AR$20,Data1!$F$63:$F$67)-SUMPRODUCT(AR$8:AR$15,Data1!$F$55:$F$62)-SUMPRODUCT(AR$23:AR$28,Data1!$F$70:$F$75)+AR47</f>
        <v>0</v>
      </c>
      <c r="AS75" s="62">
        <f>SUMPRODUCT(AS$16:AS$20,Data1!$F$63:$F$67)-SUMPRODUCT(AS$8:AS$15,Data1!$F$55:$F$62)-SUMPRODUCT(AS$23:AS$28,Data1!$F$70:$F$75)+AS47</f>
        <v>0</v>
      </c>
      <c r="AT75" s="62">
        <f>SUMPRODUCT(AT$16:AT$20,Data1!$F$63:$F$67)-SUMPRODUCT(AT$8:AT$15,Data1!$F$55:$F$62)-SUMPRODUCT(AT$23:AT$28,Data1!$F$70:$F$75)+AT47</f>
        <v>0</v>
      </c>
      <c r="AU75" s="62">
        <f>SUMPRODUCT(AU$16:AU$20,Data1!$F$63:$F$67)-SUMPRODUCT(AU$8:AU$15,Data1!$F$55:$F$62)-SUMPRODUCT(AU$23:AU$28,Data1!$F$70:$F$75)+AU47</f>
        <v>0</v>
      </c>
      <c r="AV75" s="62">
        <f>SUMPRODUCT(AV$16:AV$20,Data1!$F$63:$F$67)-SUMPRODUCT(AV$8:AV$15,Data1!$F$55:$F$62)-SUMPRODUCT(AV$23:AV$28,Data1!$F$70:$F$75)+AV47</f>
        <v>0</v>
      </c>
      <c r="AW75" s="62">
        <f>SUMPRODUCT(AW$16:AW$20,Data1!$F$63:$F$67)-SUMPRODUCT(AW$8:AW$15,Data1!$F$55:$F$62)-SUMPRODUCT(AW$23:AW$28,Data1!$F$70:$F$75)+AW47</f>
        <v>0</v>
      </c>
      <c r="AX75" s="62">
        <f>SUMPRODUCT(AX$16:AX$20,Data1!$F$63:$F$67)-SUMPRODUCT(AX$8:AX$15,Data1!$F$55:$F$62)-SUMPRODUCT(AX$23:AX$28,Data1!$F$70:$F$75)+AX47</f>
        <v>0</v>
      </c>
      <c r="AY75" s="62">
        <f>SUMPRODUCT(AY$16:AY$20,Data1!$F$63:$F$67)-SUMPRODUCT(AY$8:AY$15,Data1!$F$55:$F$62)-SUMPRODUCT(AY$23:AY$28,Data1!$F$70:$F$75)+AY47</f>
        <v>0</v>
      </c>
      <c r="AZ75" s="62">
        <f>SUMPRODUCT(AZ$16:AZ$20,Data1!$F$63:$F$67)-SUMPRODUCT(AZ$8:AZ$15,Data1!$F$55:$F$62)-SUMPRODUCT(AZ$23:AZ$28,Data1!$F$70:$F$75)+AZ47</f>
        <v>0</v>
      </c>
      <c r="BA75" s="62">
        <f>SUMPRODUCT(BA$16:BA$20,Data1!$F$63:$F$67)-SUMPRODUCT(BA$8:BA$15,Data1!$F$55:$F$62)-SUMPRODUCT(BA$23:BA$28,Data1!$F$70:$F$75)+BA47</f>
        <v>0</v>
      </c>
      <c r="BB75" s="62">
        <f>SUMPRODUCT(BB$16:BB$20,Data1!$F$63:$F$67)-SUMPRODUCT(BB$8:BB$15,Data1!$F$55:$F$62)-SUMPRODUCT(BB$23:BB$28,Data1!$F$70:$F$75)+BB47</f>
        <v>0</v>
      </c>
      <c r="BC75" s="62">
        <f>SUMPRODUCT(BC$16:BC$20,Data1!$F$63:$F$67)-SUMPRODUCT(BC$8:BC$15,Data1!$F$55:$F$62)-SUMPRODUCT(BC$23:BC$28,Data1!$F$70:$F$75)+BC47</f>
        <v>0</v>
      </c>
      <c r="BD75" s="62">
        <f>SUMPRODUCT(BD$16:BD$20,Data1!$F$63:$F$67)-SUMPRODUCT(BD$8:BD$15,Data1!$F$55:$F$62)-SUMPRODUCT(BD$23:BD$28,Data1!$F$70:$F$75)+BD47</f>
        <v>0</v>
      </c>
      <c r="BE75" s="62">
        <f>SUMPRODUCT(BE$16:BE$20,Data1!$F$63:$F$67)-SUMPRODUCT(BE$8:BE$15,Data1!$F$55:$F$62)-SUMPRODUCT(BE$23:BE$28,Data1!$F$70:$F$75)+BE47</f>
        <v>0</v>
      </c>
      <c r="BF75" s="62">
        <f>SUMPRODUCT(BF$16:BF$20,Data1!$F$63:$F$67)-SUMPRODUCT(BF$8:BF$15,Data1!$F$55:$F$62)-SUMPRODUCT(BF$23:BF$28,Data1!$F$70:$F$75)+BF47</f>
        <v>0</v>
      </c>
      <c r="BG75" s="62">
        <f>SUMPRODUCT(BG$16:BG$20,Data1!$F$63:$F$67)-SUMPRODUCT(BG$8:BG$15,Data1!$F$55:$F$62)-SUMPRODUCT(BG$23:BG$28,Data1!$F$70:$F$75)+BG47</f>
        <v>0</v>
      </c>
      <c r="BH75" s="62">
        <f>SUMPRODUCT(BH$16:BH$20,Data1!$F$63:$F$67)-SUMPRODUCT(BH$8:BH$15,Data1!$F$55:$F$62)-SUMPRODUCT(BH$23:BH$28,Data1!$F$70:$F$75)+BH47</f>
        <v>0</v>
      </c>
      <c r="BI75" s="62">
        <f>SUMPRODUCT(BI$16:BI$20,Data1!$F$63:$F$67)-SUMPRODUCT(BI$8:BI$15,Data1!$F$55:$F$62)-SUMPRODUCT(BI$23:BI$28,Data1!$F$70:$F$75)+BI47</f>
        <v>0</v>
      </c>
      <c r="BJ75" s="62">
        <f>SUMPRODUCT(BJ$16:BJ$20,Data1!$F$63:$F$67)-SUMPRODUCT(BJ$8:BJ$15,Data1!$F$55:$F$62)-SUMPRODUCT(BJ$23:BJ$28,Data1!$F$70:$F$75)+BJ47</f>
        <v>0</v>
      </c>
      <c r="BK75" s="62">
        <f>SUMPRODUCT(BK$16:BK$20,Data1!$F$63:$F$67)-SUMPRODUCT(BK$8:BK$15,Data1!$F$55:$F$62)-SUMPRODUCT(BK$23:BK$28,Data1!$F$70:$F$75)+BK47</f>
        <v>0</v>
      </c>
      <c r="BL75" s="62">
        <f>SUMPRODUCT(BL$16:BL$20,Data1!$F$63:$F$67)-SUMPRODUCT(BL$8:BL$15,Data1!$F$55:$F$62)-SUMPRODUCT(BL$23:BL$28,Data1!$F$70:$F$75)+BL47</f>
        <v>0</v>
      </c>
      <c r="BM75" s="62">
        <f>SUMPRODUCT(BM$16:BM$20,Data1!$F$63:$F$67)-SUMPRODUCT(BM$8:BM$15,Data1!$F$55:$F$62)-SUMPRODUCT(BM$23:BM$28,Data1!$F$70:$F$75)+BM47</f>
        <v>0</v>
      </c>
      <c r="BN75" s="62">
        <f>SUMPRODUCT(BN$16:BN$20,Data1!$F$63:$F$67)-SUMPRODUCT(BN$8:BN$15,Data1!$F$55:$F$62)-SUMPRODUCT(BN$23:BN$28,Data1!$F$70:$F$75)+BN47</f>
        <v>0</v>
      </c>
      <c r="BO75" s="62">
        <f>SUMPRODUCT(BO$16:BO$20,Data1!$F$63:$F$67)-SUMPRODUCT(BO$8:BO$15,Data1!$F$55:$F$62)-SUMPRODUCT(BO$23:BO$28,Data1!$F$70:$F$75)+BO47</f>
        <v>0</v>
      </c>
      <c r="BP75" s="62">
        <f>SUMPRODUCT(BP$16:BP$20,Data1!$F$63:$F$67)-SUMPRODUCT(BP$8:BP$15,Data1!$F$55:$F$62)-SUMPRODUCT(BP$23:BP$28,Data1!$F$70:$F$75)+BP47</f>
        <v>0</v>
      </c>
      <c r="BQ75" s="62">
        <f>SUMPRODUCT(BQ$16:BQ$20,Data1!$F$63:$F$67)-SUMPRODUCT(BQ$8:BQ$15,Data1!$F$55:$F$62)-SUMPRODUCT(BQ$23:BQ$28,Data1!$F$70:$F$75)+BQ47</f>
        <v>0</v>
      </c>
      <c r="BR75" s="62">
        <f>SUMPRODUCT(BR$16:BR$20,Data1!$F$63:$F$67)-SUMPRODUCT(BR$8:BR$15,Data1!$F$55:$F$62)-SUMPRODUCT(BR$23:BR$28,Data1!$F$70:$F$75)+BR47</f>
        <v>0</v>
      </c>
      <c r="BS75" s="62">
        <f>SUMPRODUCT(BS$16:BS$20,Data1!$F$63:$F$67)-SUMPRODUCT(BS$8:BS$15,Data1!$F$55:$F$62)-SUMPRODUCT(BS$23:BS$28,Data1!$F$70:$F$75)+BS47</f>
        <v>0</v>
      </c>
      <c r="BT75" s="62">
        <f>SUMPRODUCT(BT$16:BT$20,Data1!$F$63:$F$67)-SUMPRODUCT(BT$8:BT$15,Data1!$F$55:$F$62)-SUMPRODUCT(BT$23:BT$28,Data1!$F$70:$F$75)+BT47</f>
        <v>0</v>
      </c>
      <c r="BU75" s="62">
        <f>SUMPRODUCT(BU$16:BU$20,Data1!$F$63:$F$67)-SUMPRODUCT(BU$8:BU$15,Data1!$F$55:$F$62)-SUMPRODUCT(BU$23:BU$28,Data1!$F$70:$F$75)+BU47</f>
        <v>0</v>
      </c>
      <c r="BV75" s="62">
        <f>SUMPRODUCT(BV$16:BV$20,Data1!$F$63:$F$67)-SUMPRODUCT(BV$8:BV$15,Data1!$F$55:$F$62)-SUMPRODUCT(BV$23:BV$28,Data1!$F$70:$F$75)+BV47</f>
        <v>0</v>
      </c>
      <c r="BW75" s="62">
        <f>SUMPRODUCT(BW$16:BW$20,Data1!$F$63:$F$67)-SUMPRODUCT(BW$8:BW$15,Data1!$F$55:$F$62)-SUMPRODUCT(BW$23:BW$28,Data1!$F$70:$F$75)+BW47</f>
        <v>0</v>
      </c>
      <c r="BX75" s="62">
        <f>SUMPRODUCT(BX$16:BX$20,Data1!$F$63:$F$67)-SUMPRODUCT(BX$8:BX$15,Data1!$F$55:$F$62)-SUMPRODUCT(BX$23:BX$28,Data1!$F$70:$F$75)+BX47</f>
        <v>0</v>
      </c>
      <c r="BY75" s="62">
        <f>SUMPRODUCT(BY$16:BY$20,Data1!$F$63:$F$67)-SUMPRODUCT(BY$8:BY$15,Data1!$F$55:$F$62)-SUMPRODUCT(BY$23:BY$28,Data1!$F$70:$F$75)+BY47</f>
        <v>0</v>
      </c>
      <c r="BZ75" s="62">
        <f>SUMPRODUCT(BZ$16:BZ$20,Data1!$F$63:$F$67)-SUMPRODUCT(BZ$8:BZ$15,Data1!$F$55:$F$62)-SUMPRODUCT(BZ$23:BZ$28,Data1!$F$70:$F$75)+BZ47</f>
        <v>0</v>
      </c>
      <c r="CA75" s="62">
        <f>SUMPRODUCT(CA$16:CA$20,Data1!$F$63:$F$67)-SUMPRODUCT(CA$8:CA$15,Data1!$F$55:$F$62)-SUMPRODUCT(CA$23:CA$28,Data1!$F$70:$F$75)+CA47</f>
        <v>0</v>
      </c>
      <c r="CB75" s="62">
        <f>SUMPRODUCT(CB$16:CB$20,Data1!$F$63:$F$67)-SUMPRODUCT(CB$8:CB$15,Data1!$F$55:$F$62)-SUMPRODUCT(CB$23:CB$28,Data1!$F$70:$F$75)+CB47</f>
        <v>0</v>
      </c>
      <c r="CC75" s="62">
        <f>SUMPRODUCT(CC$16:CC$20,Data1!$F$63:$F$67)-SUMPRODUCT(CC$8:CC$15,Data1!$F$55:$F$62)-SUMPRODUCT(CC$23:CC$28,Data1!$F$70:$F$75)+CC47</f>
        <v>0</v>
      </c>
      <c r="CD75" s="62">
        <f>SUMPRODUCT(CD$16:CD$20,Data1!$F$63:$F$67)-SUMPRODUCT(CD$8:CD$15,Data1!$F$55:$F$62)-SUMPRODUCT(CD$23:CD$28,Data1!$F$70:$F$75)+CD47</f>
        <v>0</v>
      </c>
      <c r="CE75" s="62">
        <f>SUMPRODUCT(CE$16:CE$20,Data1!$F$63:$F$67)-SUMPRODUCT(CE$8:CE$15,Data1!$F$55:$F$62)-SUMPRODUCT(CE$23:CE$28,Data1!$F$70:$F$75)+CE47</f>
        <v>0</v>
      </c>
      <c r="CF75" s="62">
        <f>SUMPRODUCT(CF$16:CF$20,Data1!$F$63:$F$67)-SUMPRODUCT(CF$8:CF$15,Data1!$F$55:$F$62)-SUMPRODUCT(CF$23:CF$28,Data1!$F$70:$F$75)+CF47</f>
        <v>0</v>
      </c>
      <c r="CG75" s="62">
        <f>SUMPRODUCT(CG$16:CG$20,Data1!$F$63:$F$67)-SUMPRODUCT(CG$8:CG$15,Data1!$F$55:$F$62)-SUMPRODUCT(CG$23:CG$28,Data1!$F$70:$F$75)+CG47</f>
        <v>0</v>
      </c>
      <c r="CH75" s="62">
        <f>SUMPRODUCT(CH$16:CH$20,Data1!$F$63:$F$67)-SUMPRODUCT(CH$8:CH$15,Data1!$F$55:$F$62)-SUMPRODUCT(CH$23:CH$28,Data1!$F$70:$F$75)+CH47</f>
        <v>0</v>
      </c>
      <c r="CI75" s="62">
        <f>SUMPRODUCT(CI$16:CI$20,Data1!$F$63:$F$67)-SUMPRODUCT(CI$8:CI$15,Data1!$F$55:$F$62)-SUMPRODUCT(CI$23:CI$28,Data1!$F$70:$F$75)+CI47</f>
        <v>0</v>
      </c>
      <c r="CJ75" s="62">
        <f>SUMPRODUCT(CJ$16:CJ$20,Data1!$F$63:$F$67)-SUMPRODUCT(CJ$8:CJ$15,Data1!$F$55:$F$62)-SUMPRODUCT(CJ$23:CJ$28,Data1!$F$70:$F$75)+CJ47</f>
        <v>0</v>
      </c>
      <c r="CK75" s="62">
        <f>SUMPRODUCT(CK$16:CK$20,Data1!$F$63:$F$67)-SUMPRODUCT(CK$8:CK$15,Data1!$F$55:$F$62)-SUMPRODUCT(CK$23:CK$28,Data1!$F$70:$F$75)+CK47</f>
        <v>0</v>
      </c>
      <c r="CL75" s="62">
        <f>SUMPRODUCT(CL$16:CL$20,Data1!$F$63:$F$67)-SUMPRODUCT(CL$8:CL$15,Data1!$F$55:$F$62)-SUMPRODUCT(CL$23:CL$28,Data1!$F$70:$F$75)+CL47</f>
        <v>0</v>
      </c>
      <c r="CM75" s="62">
        <f>SUMPRODUCT(CM$16:CM$20,Data1!$F$63:$F$67)-SUMPRODUCT(CM$8:CM$15,Data1!$F$55:$F$62)-SUMPRODUCT(CM$23:CM$28,Data1!$F$70:$F$75)+CM47</f>
        <v>0</v>
      </c>
      <c r="CN75" s="62">
        <f>SUMPRODUCT(CN$16:CN$20,Data1!$F$63:$F$67)-SUMPRODUCT(CN$8:CN$15,Data1!$F$55:$F$62)-SUMPRODUCT(CN$23:CN$28,Data1!$F$70:$F$75)+CN47</f>
        <v>0</v>
      </c>
      <c r="CO75" s="62">
        <f>SUMPRODUCT(CO$16:CO$20,Data1!$F$63:$F$67)-SUMPRODUCT(CO$8:CO$15,Data1!$F$55:$F$62)-SUMPRODUCT(CO$23:CO$28,Data1!$F$70:$F$75)+CO47</f>
        <v>0</v>
      </c>
      <c r="CP75" s="62">
        <f>SUMPRODUCT(CP$16:CP$20,Data1!$F$63:$F$67)-SUMPRODUCT(CP$8:CP$15,Data1!$F$55:$F$62)-SUMPRODUCT(CP$23:CP$28,Data1!$F$70:$F$75)+CP47</f>
        <v>0</v>
      </c>
      <c r="CQ75" s="62">
        <f>SUMPRODUCT(CQ$16:CQ$20,Data1!$F$63:$F$67)-SUMPRODUCT(CQ$8:CQ$15,Data1!$F$55:$F$62)-SUMPRODUCT(CQ$23:CQ$28,Data1!$F$70:$F$75)+CQ47</f>
        <v>0</v>
      </c>
      <c r="CR75" s="62">
        <f>SUMPRODUCT(CR$16:CR$20,Data1!$F$63:$F$67)-SUMPRODUCT(CR$8:CR$15,Data1!$F$55:$F$62)-SUMPRODUCT(CR$23:CR$28,Data1!$F$70:$F$75)+CR47</f>
        <v>0</v>
      </c>
      <c r="CS75" s="62">
        <f>SUMPRODUCT(CS$16:CS$20,Data1!$F$63:$F$67)-SUMPRODUCT(CS$8:CS$15,Data1!$F$55:$F$62)-SUMPRODUCT(CS$23:CS$28,Data1!$F$70:$F$75)+CS47</f>
        <v>0</v>
      </c>
      <c r="CT75" s="62">
        <f>SUMPRODUCT(CT$16:CT$20,Data1!$F$63:$F$67)-SUMPRODUCT(CT$8:CT$15,Data1!$F$55:$F$62)-SUMPRODUCT(CT$23:CT$28,Data1!$F$70:$F$75)+CT47</f>
        <v>0</v>
      </c>
      <c r="CU75" s="62">
        <f>SUMPRODUCT(CU$16:CU$20,Data1!$F$63:$F$67)-SUMPRODUCT(CU$8:CU$15,Data1!$F$55:$F$62)-SUMPRODUCT(CU$23:CU$28,Data1!$F$70:$F$75)+CU47</f>
        <v>0</v>
      </c>
      <c r="CV75" s="62">
        <f>SUMPRODUCT(CV$16:CV$20,Data1!$F$63:$F$67)-SUMPRODUCT(CV$8:CV$15,Data1!$F$55:$F$62)-SUMPRODUCT(CV$23:CV$28,Data1!$F$70:$F$75)+CV47</f>
        <v>0</v>
      </c>
      <c r="CW75" s="62">
        <f>SUMPRODUCT(CW$16:CW$20,Data1!$F$63:$F$67)-SUMPRODUCT(CW$8:CW$15,Data1!$F$55:$F$62)-SUMPRODUCT(CW$23:CW$28,Data1!$F$70:$F$75)+CW47</f>
        <v>0</v>
      </c>
      <c r="CX75" s="62">
        <f>SUMPRODUCT(CX$16:CX$20,Data1!$F$63:$F$67)-SUMPRODUCT(CX$8:CX$15,Data1!$F$55:$F$62)-SUMPRODUCT(CX$23:CX$28,Data1!$F$70:$F$75)+CX47</f>
        <v>0</v>
      </c>
      <c r="CY75" s="62">
        <f>SUMPRODUCT(CY$16:CY$20,Data1!$F$63:$F$67)-SUMPRODUCT(CY$8:CY$15,Data1!$F$55:$F$62)-SUMPRODUCT(CY$23:CY$28,Data1!$F$70:$F$75)+CY47</f>
        <v>0</v>
      </c>
      <c r="CZ75" s="62">
        <f>SUMPRODUCT(CZ$16:CZ$20,Data1!$F$63:$F$67)-SUMPRODUCT(CZ$8:CZ$15,Data1!$F$55:$F$62)-SUMPRODUCT(CZ$23:CZ$28,Data1!$F$70:$F$75)+CZ47</f>
        <v>0</v>
      </c>
      <c r="DA75" s="62">
        <f>SUMPRODUCT(DA$16:DA$20,Data1!$F$63:$F$67)-SUMPRODUCT(DA$8:DA$15,Data1!$F$55:$F$62)-SUMPRODUCT(DA$23:DA$28,Data1!$F$70:$F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F55:F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F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F65:F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F70:F75)</f>
        <v>0</v>
      </c>
    </row>
    <row r="80" spans="3:105" hidden="1">
      <c r="C80" s="249" t="str">
        <f>IF(Kalba="EN",Data2!C102,Data2!B102)</f>
        <v>Ekonominė grynoji dabartinė vertė - EGDV</v>
      </c>
      <c r="D80" s="250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NUM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5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59),0,Data4!M$259)</f>
        <v>0</v>
      </c>
      <c r="G90" s="158">
        <f>IF(ISERROR(Data4!N$259),0,Data4!N$259)</f>
        <v>0</v>
      </c>
      <c r="H90" s="158">
        <f>IF(ISERROR(Data4!O$259),0,Data4!O$259)</f>
        <v>0</v>
      </c>
      <c r="I90" s="158">
        <f>IF(ISERROR(Data4!P$259),0,Data4!P$259)</f>
        <v>0</v>
      </c>
      <c r="J90" s="158">
        <f>IF(ISERROR(Data4!Q$259),0,Data4!Q$259)</f>
        <v>0</v>
      </c>
      <c r="K90" s="158">
        <f>IF(ISERROR(Data4!R$259),0,Data4!R$259)</f>
        <v>0</v>
      </c>
      <c r="L90" s="158">
        <f>IF(ISERROR(Data4!S$259),0,Data4!S$259)</f>
        <v>0</v>
      </c>
      <c r="M90" s="158">
        <f>IF(ISERROR(Data4!T$259),0,Data4!T$259)</f>
        <v>0</v>
      </c>
      <c r="N90" s="158">
        <f>IF(ISERROR(Data4!U$259),0,Data4!U$259)</f>
        <v>0</v>
      </c>
      <c r="O90" s="158">
        <f>IF(ISERROR(Data4!V$259),0,Data4!V$259)</f>
        <v>0</v>
      </c>
      <c r="P90" s="158">
        <f>IF(ISERROR(Data4!W$259),0,Data4!W$259)</f>
        <v>0</v>
      </c>
      <c r="Q90" s="158">
        <f>IF(ISERROR(Data4!X$259),0,Data4!X$259)</f>
        <v>0</v>
      </c>
      <c r="R90" s="158">
        <f>IF(ISERROR(Data4!Y$259),0,Data4!Y$259)</f>
        <v>0</v>
      </c>
      <c r="S90" s="158">
        <f>IF(ISERROR(Data4!Z$259),0,Data4!Z$259)</f>
        <v>0</v>
      </c>
      <c r="T90" s="158">
        <f>IF(ISERROR(Data4!AA$259),0,Data4!AA$259)</f>
        <v>0</v>
      </c>
      <c r="U90" s="158">
        <f>IF(ISERROR(Data4!AB$259),0,Data4!AB$259)</f>
        <v>0</v>
      </c>
      <c r="V90" s="158">
        <f>IF(ISERROR(Data4!AC$259),0,Data4!AC$259)</f>
        <v>0</v>
      </c>
      <c r="W90" s="158">
        <f>IF(ISERROR(Data4!AD$259),0,Data4!AD$259)</f>
        <v>0</v>
      </c>
      <c r="X90" s="158">
        <f>IF(ISERROR(Data4!AE$259),0,Data4!AE$259)</f>
        <v>0</v>
      </c>
      <c r="Y90" s="158">
        <f>IF(ISERROR(Data4!AF$259),0,Data4!AF$259)</f>
        <v>0</v>
      </c>
      <c r="Z90" s="158">
        <f>IF(ISERROR(Data4!AG$259),0,Data4!AG$259)</f>
        <v>0</v>
      </c>
      <c r="AA90" s="158">
        <f>IF(ISERROR(Data4!AH$259),0,Data4!AH$259)</f>
        <v>0</v>
      </c>
      <c r="AB90" s="158">
        <f>IF(ISERROR(Data4!AI$259),0,Data4!AI$259)</f>
        <v>0</v>
      </c>
      <c r="AC90" s="158">
        <f>IF(ISERROR(Data4!AJ$259),0,Data4!AJ$259)</f>
        <v>0</v>
      </c>
      <c r="AD90" s="158">
        <f>IF(ISERROR(Data4!AK$259),0,Data4!AK$259)</f>
        <v>0</v>
      </c>
      <c r="AE90" s="158">
        <f>IF(ISERROR(Data4!AL$259),0,Data4!AL$259)</f>
        <v>0</v>
      </c>
      <c r="AF90" s="158">
        <f>IF(ISERROR(Data4!AM$259),0,Data4!AM$259)</f>
        <v>0</v>
      </c>
      <c r="AG90" s="158">
        <f>IF(ISERROR(Data4!AN$259),0,Data4!AN$259)</f>
        <v>0</v>
      </c>
      <c r="AH90" s="158">
        <f>IF(ISERROR(Data4!AO$259),0,Data4!AO$259)</f>
        <v>0</v>
      </c>
      <c r="AI90" s="158">
        <f>IF(ISERROR(Data4!AP$259),0,Data4!AP$259)</f>
        <v>0</v>
      </c>
      <c r="AJ90" s="158">
        <f>IF(ISERROR(Data4!AQ$259),0,Data4!AQ$259)</f>
        <v>0</v>
      </c>
      <c r="AK90" s="158">
        <f>IF(ISERROR(Data4!AR$259),0,Data4!AR$259)</f>
        <v>0</v>
      </c>
      <c r="AL90" s="158">
        <f>IF(ISERROR(Data4!AS$259),0,Data4!AS$259)</f>
        <v>0</v>
      </c>
      <c r="AM90" s="158">
        <f>IF(ISERROR(Data4!AT$259),0,Data4!AT$259)</f>
        <v>0</v>
      </c>
      <c r="AN90" s="158">
        <f>IF(ISERROR(Data4!AU$259),0,Data4!AU$259)</f>
        <v>0</v>
      </c>
      <c r="AO90" s="158">
        <f>IF(ISERROR(Data4!AV$259),0,Data4!AV$259)</f>
        <v>0</v>
      </c>
      <c r="AP90" s="158">
        <f>IF(ISERROR(Data4!AW$259),0,Data4!AW$259)</f>
        <v>0</v>
      </c>
      <c r="AQ90" s="158">
        <f>IF(ISERROR(Data4!AX$259),0,Data4!AX$259)</f>
        <v>0</v>
      </c>
      <c r="AR90" s="158">
        <f>IF(ISERROR(Data4!AY$259),0,Data4!AY$259)</f>
        <v>0</v>
      </c>
      <c r="AS90" s="158">
        <f>IF(ISERROR(Data4!AZ$259),0,Data4!AZ$259)</f>
        <v>0</v>
      </c>
      <c r="AT90" s="158">
        <f>IF(ISERROR(Data4!BA$259),0,Data4!BA$259)</f>
        <v>0</v>
      </c>
      <c r="AU90" s="158">
        <f>IF(ISERROR(Data4!BB$259),0,Data4!BB$259)</f>
        <v>0</v>
      </c>
      <c r="AV90" s="158">
        <f>IF(ISERROR(Data4!BC$259),0,Data4!BC$259)</f>
        <v>0</v>
      </c>
      <c r="AW90" s="158">
        <f>IF(ISERROR(Data4!BD$259),0,Data4!BD$259)</f>
        <v>0</v>
      </c>
      <c r="AX90" s="158">
        <f>IF(ISERROR(Data4!BE$259),0,Data4!BE$259)</f>
        <v>0</v>
      </c>
      <c r="AY90" s="158">
        <f>IF(ISERROR(Data4!BF$259),0,Data4!BF$259)</f>
        <v>0</v>
      </c>
      <c r="AZ90" s="158">
        <f>IF(ISERROR(Data4!BG$259),0,Data4!BG$259)</f>
        <v>0</v>
      </c>
      <c r="BA90" s="158">
        <f>IF(ISERROR(Data4!BH$259),0,Data4!BH$259)</f>
        <v>0</v>
      </c>
      <c r="BB90" s="158">
        <f>IF(ISERROR(Data4!BI$259),0,Data4!BI$259)</f>
        <v>0</v>
      </c>
      <c r="BC90" s="158">
        <f>IF(ISERROR(Data4!BJ$259),0,Data4!BJ$259)</f>
        <v>0</v>
      </c>
      <c r="BD90" s="158">
        <f>IF(ISERROR(Data4!BK$259),0,Data4!BK$259)</f>
        <v>0</v>
      </c>
      <c r="BE90" s="158">
        <f>IF(ISERROR(Data4!BL$259),0,Data4!BL$259)</f>
        <v>0</v>
      </c>
      <c r="BF90" s="158">
        <f>IF(ISERROR(Data4!BM$259),0,Data4!BM$259)</f>
        <v>0</v>
      </c>
      <c r="BG90" s="158">
        <f>IF(ISERROR(Data4!BN$259),0,Data4!BN$259)</f>
        <v>0</v>
      </c>
      <c r="BH90" s="158">
        <f>IF(ISERROR(Data4!BO$259),0,Data4!BO$259)</f>
        <v>0</v>
      </c>
      <c r="BI90" s="158">
        <f>IF(ISERROR(Data4!BP$259),0,Data4!BP$259)</f>
        <v>0</v>
      </c>
      <c r="BJ90" s="158">
        <f>IF(ISERROR(Data4!BQ$259),0,Data4!BQ$259)</f>
        <v>0</v>
      </c>
      <c r="BK90" s="158">
        <f>IF(ISERROR(Data4!BR$259),0,Data4!BR$259)</f>
        <v>0</v>
      </c>
      <c r="BL90" s="158">
        <f>IF(ISERROR(Data4!BS$259),0,Data4!BS$259)</f>
        <v>0</v>
      </c>
      <c r="BM90" s="158">
        <f>IF(ISERROR(Data4!BT$259),0,Data4!BT$259)</f>
        <v>0</v>
      </c>
      <c r="BN90" s="158">
        <f>IF(ISERROR(Data4!BU$259),0,Data4!BU$259)</f>
        <v>0</v>
      </c>
      <c r="BO90" s="158">
        <f>IF(ISERROR(Data4!BV$259),0,Data4!BV$259)</f>
        <v>0</v>
      </c>
      <c r="BP90" s="158">
        <f>IF(ISERROR(Data4!BW$259),0,Data4!BW$259)</f>
        <v>0</v>
      </c>
      <c r="BQ90" s="158">
        <f>IF(ISERROR(Data4!BX$259),0,Data4!BX$259)</f>
        <v>0</v>
      </c>
      <c r="BR90" s="158">
        <f>IF(ISERROR(Data4!BY$259),0,Data4!BY$259)</f>
        <v>0</v>
      </c>
      <c r="BS90" s="158">
        <f>IF(ISERROR(Data4!BZ$259),0,Data4!BZ$259)</f>
        <v>0</v>
      </c>
      <c r="BT90" s="158">
        <f>IF(ISERROR(Data4!CA$259),0,Data4!CA$259)</f>
        <v>0</v>
      </c>
      <c r="BU90" s="158">
        <f>IF(ISERROR(Data4!CB$259),0,Data4!CB$259)</f>
        <v>0</v>
      </c>
      <c r="BV90" s="158">
        <f>IF(ISERROR(Data4!CC$259),0,Data4!CC$259)</f>
        <v>0</v>
      </c>
      <c r="BW90" s="158">
        <f>IF(ISERROR(Data4!CD$259),0,Data4!CD$259)</f>
        <v>0</v>
      </c>
      <c r="BX90" s="158">
        <f>IF(ISERROR(Data4!CE$259),0,Data4!CE$259)</f>
        <v>0</v>
      </c>
      <c r="BY90" s="158">
        <f>IF(ISERROR(Data4!CF$259),0,Data4!CF$259)</f>
        <v>0</v>
      </c>
      <c r="BZ90" s="158">
        <f>IF(ISERROR(Data4!CG$259),0,Data4!CG$259)</f>
        <v>0</v>
      </c>
      <c r="CA90" s="158">
        <f>IF(ISERROR(Data4!CH$259),0,Data4!CH$259)</f>
        <v>0</v>
      </c>
      <c r="CB90" s="158">
        <f>IF(ISERROR(Data4!CI$259),0,Data4!CI$259)</f>
        <v>0</v>
      </c>
      <c r="CC90" s="158">
        <f>IF(ISERROR(Data4!CJ$259),0,Data4!CJ$259)</f>
        <v>0</v>
      </c>
      <c r="CD90" s="158">
        <f>IF(ISERROR(Data4!CK$259),0,Data4!CK$259)</f>
        <v>0</v>
      </c>
      <c r="CE90" s="158">
        <f>IF(ISERROR(Data4!CL$259),0,Data4!CL$259)</f>
        <v>0</v>
      </c>
      <c r="CF90" s="158">
        <f>IF(ISERROR(Data4!CM$259),0,Data4!CM$259)</f>
        <v>0</v>
      </c>
      <c r="CG90" s="158">
        <f>IF(ISERROR(Data4!CN$259),0,Data4!CN$259)</f>
        <v>0</v>
      </c>
      <c r="CH90" s="158">
        <f>IF(ISERROR(Data4!CO$259),0,Data4!CO$259)</f>
        <v>0</v>
      </c>
      <c r="CI90" s="158">
        <f>IF(ISERROR(Data4!CP$259),0,Data4!CP$259)</f>
        <v>0</v>
      </c>
      <c r="CJ90" s="158">
        <f>IF(ISERROR(Data4!CQ$259),0,Data4!CQ$259)</f>
        <v>0</v>
      </c>
      <c r="CK90" s="158">
        <f>IF(ISERROR(Data4!CR$259),0,Data4!CR$259)</f>
        <v>0</v>
      </c>
      <c r="CL90" s="158">
        <f>IF(ISERROR(Data4!CS$259),0,Data4!CS$259)</f>
        <v>0</v>
      </c>
      <c r="CM90" s="158">
        <f>IF(ISERROR(Data4!CT$259),0,Data4!CT$259)</f>
        <v>0</v>
      </c>
      <c r="CN90" s="158">
        <f>IF(ISERROR(Data4!CU$259),0,Data4!CU$259)</f>
        <v>0</v>
      </c>
      <c r="CO90" s="158">
        <f>IF(ISERROR(Data4!CV$259),0,Data4!CV$259)</f>
        <v>0</v>
      </c>
      <c r="CP90" s="158">
        <f>IF(ISERROR(Data4!CW$259),0,Data4!CW$259)</f>
        <v>0</v>
      </c>
      <c r="CQ90" s="158">
        <f>IF(ISERROR(Data4!CX$259),0,Data4!CX$259)</f>
        <v>0</v>
      </c>
      <c r="CR90" s="158">
        <f>IF(ISERROR(Data4!CY$259),0,Data4!CY$259)</f>
        <v>0</v>
      </c>
      <c r="CS90" s="158">
        <f>IF(ISERROR(Data4!CZ$259),0,Data4!CZ$259)</f>
        <v>0</v>
      </c>
      <c r="CT90" s="158">
        <f>IF(ISERROR(Data4!DA$259),0,Data4!DA$259)</f>
        <v>0</v>
      </c>
      <c r="CU90" s="158">
        <f>IF(ISERROR(Data4!DB$259),0,Data4!DB$259)</f>
        <v>0</v>
      </c>
      <c r="CV90" s="158">
        <f>IF(ISERROR(Data4!DC$259),0,Data4!DC$259)</f>
        <v>0</v>
      </c>
      <c r="CW90" s="158">
        <f>IF(ISERROR(Data4!DD$259),0,Data4!DD$259)</f>
        <v>0</v>
      </c>
      <c r="CX90" s="158">
        <f>IF(ISERROR(Data4!DE$259),0,Data4!DE$259)</f>
        <v>0</v>
      </c>
      <c r="CY90" s="158">
        <f>IF(ISERROR(Data4!DF$259),0,Data4!DF$259)</f>
        <v>0</v>
      </c>
      <c r="CZ90" s="158">
        <f>IF(ISERROR(Data4!DG$259),0,Data4!DG$259)</f>
        <v>0</v>
      </c>
      <c r="DA90" s="158">
        <f>IF(ISERROR(Data4!DH$259),0,Data4!DH$259)</f>
        <v>0</v>
      </c>
      <c r="DF90" s="3"/>
      <c r="DG90" s="3"/>
    </row>
    <row r="91" spans="2:111" hidden="1">
      <c r="B91" s="187" t="s">
        <v>52</v>
      </c>
      <c r="C91" s="169" t="str">
        <f>Data4!D$26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60),0,Data4!M$260)</f>
        <v>0</v>
      </c>
      <c r="G91" s="158">
        <f>IF(ISERROR(Data4!N$260),0,Data4!N$260)</f>
        <v>0</v>
      </c>
      <c r="H91" s="158">
        <f>IF(ISERROR(Data4!O$260),0,Data4!O$260)</f>
        <v>0</v>
      </c>
      <c r="I91" s="158">
        <f>IF(ISERROR(Data4!P$260),0,Data4!P$260)</f>
        <v>0</v>
      </c>
      <c r="J91" s="158">
        <f>IF(ISERROR(Data4!Q$260),0,Data4!Q$260)</f>
        <v>0</v>
      </c>
      <c r="K91" s="158">
        <f>IF(ISERROR(Data4!R$260),0,Data4!R$260)</f>
        <v>0</v>
      </c>
      <c r="L91" s="158">
        <f>IF(ISERROR(Data4!S$260),0,Data4!S$260)</f>
        <v>0</v>
      </c>
      <c r="M91" s="158">
        <f>IF(ISERROR(Data4!T$260),0,Data4!T$260)</f>
        <v>0</v>
      </c>
      <c r="N91" s="158">
        <f>IF(ISERROR(Data4!U$260),0,Data4!U$260)</f>
        <v>0</v>
      </c>
      <c r="O91" s="158">
        <f>IF(ISERROR(Data4!V$260),0,Data4!V$260)</f>
        <v>0</v>
      </c>
      <c r="P91" s="158">
        <f>IF(ISERROR(Data4!W$260),0,Data4!W$260)</f>
        <v>0</v>
      </c>
      <c r="Q91" s="158">
        <f>IF(ISERROR(Data4!X$260),0,Data4!X$260)</f>
        <v>0</v>
      </c>
      <c r="R91" s="158">
        <f>IF(ISERROR(Data4!Y$260),0,Data4!Y$260)</f>
        <v>0</v>
      </c>
      <c r="S91" s="158">
        <f>IF(ISERROR(Data4!Z$260),0,Data4!Z$260)</f>
        <v>0</v>
      </c>
      <c r="T91" s="158">
        <f>IF(ISERROR(Data4!AA$260),0,Data4!AA$260)</f>
        <v>0</v>
      </c>
      <c r="U91" s="158">
        <f>IF(ISERROR(Data4!AB$260),0,Data4!AB$260)</f>
        <v>0</v>
      </c>
      <c r="V91" s="158">
        <f>IF(ISERROR(Data4!AC$260),0,Data4!AC$260)</f>
        <v>0</v>
      </c>
      <c r="W91" s="158">
        <f>IF(ISERROR(Data4!AD$260),0,Data4!AD$260)</f>
        <v>0</v>
      </c>
      <c r="X91" s="158">
        <f>IF(ISERROR(Data4!AE$260),0,Data4!AE$260)</f>
        <v>0</v>
      </c>
      <c r="Y91" s="158">
        <f>IF(ISERROR(Data4!AF$260),0,Data4!AF$260)</f>
        <v>0</v>
      </c>
      <c r="Z91" s="158">
        <f>IF(ISERROR(Data4!AG$260),0,Data4!AG$260)</f>
        <v>0</v>
      </c>
      <c r="AA91" s="158">
        <f>IF(ISERROR(Data4!AH$260),0,Data4!AH$260)</f>
        <v>0</v>
      </c>
      <c r="AB91" s="158">
        <f>IF(ISERROR(Data4!AI$260),0,Data4!AI$260)</f>
        <v>0</v>
      </c>
      <c r="AC91" s="158">
        <f>IF(ISERROR(Data4!AJ$260),0,Data4!AJ$260)</f>
        <v>0</v>
      </c>
      <c r="AD91" s="158">
        <f>IF(ISERROR(Data4!AK$260),0,Data4!AK$260)</f>
        <v>0</v>
      </c>
      <c r="AE91" s="158">
        <f>IF(ISERROR(Data4!AL$260),0,Data4!AL$260)</f>
        <v>0</v>
      </c>
      <c r="AF91" s="158">
        <f>IF(ISERROR(Data4!AM$260),0,Data4!AM$260)</f>
        <v>0</v>
      </c>
      <c r="AG91" s="158">
        <f>IF(ISERROR(Data4!AN$260),0,Data4!AN$260)</f>
        <v>0</v>
      </c>
      <c r="AH91" s="158">
        <f>IF(ISERROR(Data4!AO$260),0,Data4!AO$260)</f>
        <v>0</v>
      </c>
      <c r="AI91" s="158">
        <f>IF(ISERROR(Data4!AP$260),0,Data4!AP$260)</f>
        <v>0</v>
      </c>
      <c r="AJ91" s="158">
        <f>IF(ISERROR(Data4!AQ$260),0,Data4!AQ$260)</f>
        <v>0</v>
      </c>
      <c r="AK91" s="158">
        <f>IF(ISERROR(Data4!AR$260),0,Data4!AR$260)</f>
        <v>0</v>
      </c>
      <c r="AL91" s="158">
        <f>IF(ISERROR(Data4!AS$260),0,Data4!AS$260)</f>
        <v>0</v>
      </c>
      <c r="AM91" s="158">
        <f>IF(ISERROR(Data4!AT$260),0,Data4!AT$260)</f>
        <v>0</v>
      </c>
      <c r="AN91" s="158">
        <f>IF(ISERROR(Data4!AU$260),0,Data4!AU$260)</f>
        <v>0</v>
      </c>
      <c r="AO91" s="158">
        <f>IF(ISERROR(Data4!AV$260),0,Data4!AV$260)</f>
        <v>0</v>
      </c>
      <c r="AP91" s="158">
        <f>IF(ISERROR(Data4!AW$260),0,Data4!AW$260)</f>
        <v>0</v>
      </c>
      <c r="AQ91" s="158">
        <f>IF(ISERROR(Data4!AX$260),0,Data4!AX$260)</f>
        <v>0</v>
      </c>
      <c r="AR91" s="158">
        <f>IF(ISERROR(Data4!AY$260),0,Data4!AY$260)</f>
        <v>0</v>
      </c>
      <c r="AS91" s="158">
        <f>IF(ISERROR(Data4!AZ$260),0,Data4!AZ$260)</f>
        <v>0</v>
      </c>
      <c r="AT91" s="158">
        <f>IF(ISERROR(Data4!BA$260),0,Data4!BA$260)</f>
        <v>0</v>
      </c>
      <c r="AU91" s="158">
        <f>IF(ISERROR(Data4!BB$260),0,Data4!BB$260)</f>
        <v>0</v>
      </c>
      <c r="AV91" s="158">
        <f>IF(ISERROR(Data4!BC$260),0,Data4!BC$260)</f>
        <v>0</v>
      </c>
      <c r="AW91" s="158">
        <f>IF(ISERROR(Data4!BD$260),0,Data4!BD$260)</f>
        <v>0</v>
      </c>
      <c r="AX91" s="158">
        <f>IF(ISERROR(Data4!BE$260),0,Data4!BE$260)</f>
        <v>0</v>
      </c>
      <c r="AY91" s="158">
        <f>IF(ISERROR(Data4!BF$260),0,Data4!BF$260)</f>
        <v>0</v>
      </c>
      <c r="AZ91" s="158">
        <f>IF(ISERROR(Data4!BG$260),0,Data4!BG$260)</f>
        <v>0</v>
      </c>
      <c r="BA91" s="158">
        <f>IF(ISERROR(Data4!BH$260),0,Data4!BH$260)</f>
        <v>0</v>
      </c>
      <c r="BB91" s="158">
        <f>IF(ISERROR(Data4!BI$260),0,Data4!BI$260)</f>
        <v>0</v>
      </c>
      <c r="BC91" s="158">
        <f>IF(ISERROR(Data4!BJ$260),0,Data4!BJ$260)</f>
        <v>0</v>
      </c>
      <c r="BD91" s="158">
        <f>IF(ISERROR(Data4!BK$260),0,Data4!BK$260)</f>
        <v>0</v>
      </c>
      <c r="BE91" s="158">
        <f>IF(ISERROR(Data4!BL$260),0,Data4!BL$260)</f>
        <v>0</v>
      </c>
      <c r="BF91" s="158">
        <f>IF(ISERROR(Data4!BM$260),0,Data4!BM$260)</f>
        <v>0</v>
      </c>
      <c r="BG91" s="158">
        <f>IF(ISERROR(Data4!BN$260),0,Data4!BN$260)</f>
        <v>0</v>
      </c>
      <c r="BH91" s="158">
        <f>IF(ISERROR(Data4!BO$260),0,Data4!BO$260)</f>
        <v>0</v>
      </c>
      <c r="BI91" s="158">
        <f>IF(ISERROR(Data4!BP$260),0,Data4!BP$260)</f>
        <v>0</v>
      </c>
      <c r="BJ91" s="158">
        <f>IF(ISERROR(Data4!BQ$260),0,Data4!BQ$260)</f>
        <v>0</v>
      </c>
      <c r="BK91" s="158">
        <f>IF(ISERROR(Data4!BR$260),0,Data4!BR$260)</f>
        <v>0</v>
      </c>
      <c r="BL91" s="158">
        <f>IF(ISERROR(Data4!BS$260),0,Data4!BS$260)</f>
        <v>0</v>
      </c>
      <c r="BM91" s="158">
        <f>IF(ISERROR(Data4!BT$260),0,Data4!BT$260)</f>
        <v>0</v>
      </c>
      <c r="BN91" s="158">
        <f>IF(ISERROR(Data4!BU$260),0,Data4!BU$260)</f>
        <v>0</v>
      </c>
      <c r="BO91" s="158">
        <f>IF(ISERROR(Data4!BV$260),0,Data4!BV$260)</f>
        <v>0</v>
      </c>
      <c r="BP91" s="158">
        <f>IF(ISERROR(Data4!BW$260),0,Data4!BW$260)</f>
        <v>0</v>
      </c>
      <c r="BQ91" s="158">
        <f>IF(ISERROR(Data4!BX$260),0,Data4!BX$260)</f>
        <v>0</v>
      </c>
      <c r="BR91" s="158">
        <f>IF(ISERROR(Data4!BY$260),0,Data4!BY$260)</f>
        <v>0</v>
      </c>
      <c r="BS91" s="158">
        <f>IF(ISERROR(Data4!BZ$260),0,Data4!BZ$260)</f>
        <v>0</v>
      </c>
      <c r="BT91" s="158">
        <f>IF(ISERROR(Data4!CA$260),0,Data4!CA$260)</f>
        <v>0</v>
      </c>
      <c r="BU91" s="158">
        <f>IF(ISERROR(Data4!CB$260),0,Data4!CB$260)</f>
        <v>0</v>
      </c>
      <c r="BV91" s="158">
        <f>IF(ISERROR(Data4!CC$260),0,Data4!CC$260)</f>
        <v>0</v>
      </c>
      <c r="BW91" s="158">
        <f>IF(ISERROR(Data4!CD$260),0,Data4!CD$260)</f>
        <v>0</v>
      </c>
      <c r="BX91" s="158">
        <f>IF(ISERROR(Data4!CE$260),0,Data4!CE$260)</f>
        <v>0</v>
      </c>
      <c r="BY91" s="158">
        <f>IF(ISERROR(Data4!CF$260),0,Data4!CF$260)</f>
        <v>0</v>
      </c>
      <c r="BZ91" s="158">
        <f>IF(ISERROR(Data4!CG$260),0,Data4!CG$260)</f>
        <v>0</v>
      </c>
      <c r="CA91" s="158">
        <f>IF(ISERROR(Data4!CH$260),0,Data4!CH$260)</f>
        <v>0</v>
      </c>
      <c r="CB91" s="158">
        <f>IF(ISERROR(Data4!CI$260),0,Data4!CI$260)</f>
        <v>0</v>
      </c>
      <c r="CC91" s="158">
        <f>IF(ISERROR(Data4!CJ$260),0,Data4!CJ$260)</f>
        <v>0</v>
      </c>
      <c r="CD91" s="158">
        <f>IF(ISERROR(Data4!CK$260),0,Data4!CK$260)</f>
        <v>0</v>
      </c>
      <c r="CE91" s="158">
        <f>IF(ISERROR(Data4!CL$260),0,Data4!CL$260)</f>
        <v>0</v>
      </c>
      <c r="CF91" s="158">
        <f>IF(ISERROR(Data4!CM$260),0,Data4!CM$260)</f>
        <v>0</v>
      </c>
      <c r="CG91" s="158">
        <f>IF(ISERROR(Data4!CN$260),0,Data4!CN$260)</f>
        <v>0</v>
      </c>
      <c r="CH91" s="158">
        <f>IF(ISERROR(Data4!CO$260),0,Data4!CO$260)</f>
        <v>0</v>
      </c>
      <c r="CI91" s="158">
        <f>IF(ISERROR(Data4!CP$260),0,Data4!CP$260)</f>
        <v>0</v>
      </c>
      <c r="CJ91" s="158">
        <f>IF(ISERROR(Data4!CQ$260),0,Data4!CQ$260)</f>
        <v>0</v>
      </c>
      <c r="CK91" s="158">
        <f>IF(ISERROR(Data4!CR$260),0,Data4!CR$260)</f>
        <v>0</v>
      </c>
      <c r="CL91" s="158">
        <f>IF(ISERROR(Data4!CS$260),0,Data4!CS$260)</f>
        <v>0</v>
      </c>
      <c r="CM91" s="158">
        <f>IF(ISERROR(Data4!CT$260),0,Data4!CT$260)</f>
        <v>0</v>
      </c>
      <c r="CN91" s="158">
        <f>IF(ISERROR(Data4!CU$260),0,Data4!CU$260)</f>
        <v>0</v>
      </c>
      <c r="CO91" s="158">
        <f>IF(ISERROR(Data4!CV$260),0,Data4!CV$260)</f>
        <v>0</v>
      </c>
      <c r="CP91" s="158">
        <f>IF(ISERROR(Data4!CW$260),0,Data4!CW$260)</f>
        <v>0</v>
      </c>
      <c r="CQ91" s="158">
        <f>IF(ISERROR(Data4!CX$260),0,Data4!CX$260)</f>
        <v>0</v>
      </c>
      <c r="CR91" s="158">
        <f>IF(ISERROR(Data4!CY$260),0,Data4!CY$260)</f>
        <v>0</v>
      </c>
      <c r="CS91" s="158">
        <f>IF(ISERROR(Data4!CZ$260),0,Data4!CZ$260)</f>
        <v>0</v>
      </c>
      <c r="CT91" s="158">
        <f>IF(ISERROR(Data4!DA$260),0,Data4!DA$260)</f>
        <v>0</v>
      </c>
      <c r="CU91" s="158">
        <f>IF(ISERROR(Data4!DB$260),0,Data4!DB$260)</f>
        <v>0</v>
      </c>
      <c r="CV91" s="158">
        <f>IF(ISERROR(Data4!DC$260),0,Data4!DC$260)</f>
        <v>0</v>
      </c>
      <c r="CW91" s="158">
        <f>IF(ISERROR(Data4!DD$260),0,Data4!DD$260)</f>
        <v>0</v>
      </c>
      <c r="CX91" s="158">
        <f>IF(ISERROR(Data4!DE$260),0,Data4!DE$260)</f>
        <v>0</v>
      </c>
      <c r="CY91" s="158">
        <f>IF(ISERROR(Data4!DF$260),0,Data4!DF$260)</f>
        <v>0</v>
      </c>
      <c r="CZ91" s="158">
        <f>IF(ISERROR(Data4!DG$260),0,Data4!DG$260)</f>
        <v>0</v>
      </c>
      <c r="DA91" s="158">
        <f>IF(ISERROR(Data4!DH$260),0,Data4!DH$260)</f>
        <v>0</v>
      </c>
      <c r="DF91" s="3"/>
      <c r="DG91" s="3"/>
    </row>
    <row r="92" spans="2:111" hidden="1">
      <c r="B92" s="187" t="s">
        <v>303</v>
      </c>
      <c r="C92" s="169" t="str">
        <f>Data4!D$26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61),0,Data4!M$261)</f>
        <v>0</v>
      </c>
      <c r="G92" s="158">
        <f>IF(ISERROR(Data4!N$261),0,Data4!N$261)</f>
        <v>0</v>
      </c>
      <c r="H92" s="158">
        <f>IF(ISERROR(Data4!O$261),0,Data4!O$261)</f>
        <v>0</v>
      </c>
      <c r="I92" s="158">
        <f>IF(ISERROR(Data4!P$261),0,Data4!P$261)</f>
        <v>0</v>
      </c>
      <c r="J92" s="158">
        <f>IF(ISERROR(Data4!Q$261),0,Data4!Q$261)</f>
        <v>0</v>
      </c>
      <c r="K92" s="158">
        <f>IF(ISERROR(Data4!R$261),0,Data4!R$261)</f>
        <v>0</v>
      </c>
      <c r="L92" s="158">
        <f>IF(ISERROR(Data4!S$261),0,Data4!S$261)</f>
        <v>0</v>
      </c>
      <c r="M92" s="158">
        <f>IF(ISERROR(Data4!T$261),0,Data4!T$261)</f>
        <v>0</v>
      </c>
      <c r="N92" s="158">
        <f>IF(ISERROR(Data4!U$261),0,Data4!U$261)</f>
        <v>0</v>
      </c>
      <c r="O92" s="158">
        <f>IF(ISERROR(Data4!V$261),0,Data4!V$261)</f>
        <v>0</v>
      </c>
      <c r="P92" s="158">
        <f>IF(ISERROR(Data4!W$261),0,Data4!W$261)</f>
        <v>0</v>
      </c>
      <c r="Q92" s="158">
        <f>IF(ISERROR(Data4!X$261),0,Data4!X$261)</f>
        <v>0</v>
      </c>
      <c r="R92" s="158">
        <f>IF(ISERROR(Data4!Y$261),0,Data4!Y$261)</f>
        <v>0</v>
      </c>
      <c r="S92" s="158">
        <f>IF(ISERROR(Data4!Z$261),0,Data4!Z$261)</f>
        <v>0</v>
      </c>
      <c r="T92" s="158">
        <f>IF(ISERROR(Data4!AA$261),0,Data4!AA$261)</f>
        <v>0</v>
      </c>
      <c r="U92" s="158">
        <f>IF(ISERROR(Data4!AB$261),0,Data4!AB$261)</f>
        <v>0</v>
      </c>
      <c r="V92" s="158">
        <f>IF(ISERROR(Data4!AC$261),0,Data4!AC$261)</f>
        <v>0</v>
      </c>
      <c r="W92" s="158">
        <f>IF(ISERROR(Data4!AD$261),0,Data4!AD$261)</f>
        <v>0</v>
      </c>
      <c r="X92" s="158">
        <f>IF(ISERROR(Data4!AE$261),0,Data4!AE$261)</f>
        <v>0</v>
      </c>
      <c r="Y92" s="158">
        <f>IF(ISERROR(Data4!AF$261),0,Data4!AF$261)</f>
        <v>0</v>
      </c>
      <c r="Z92" s="158">
        <f>IF(ISERROR(Data4!AG$261),0,Data4!AG$261)</f>
        <v>0</v>
      </c>
      <c r="AA92" s="158">
        <f>IF(ISERROR(Data4!AH$261),0,Data4!AH$261)</f>
        <v>0</v>
      </c>
      <c r="AB92" s="158">
        <f>IF(ISERROR(Data4!AI$261),0,Data4!AI$261)</f>
        <v>0</v>
      </c>
      <c r="AC92" s="158">
        <f>IF(ISERROR(Data4!AJ$261),0,Data4!AJ$261)</f>
        <v>0</v>
      </c>
      <c r="AD92" s="158">
        <f>IF(ISERROR(Data4!AK$261),0,Data4!AK$261)</f>
        <v>0</v>
      </c>
      <c r="AE92" s="158">
        <f>IF(ISERROR(Data4!AL$261),0,Data4!AL$261)</f>
        <v>0</v>
      </c>
      <c r="AF92" s="158">
        <f>IF(ISERROR(Data4!AM$261),0,Data4!AM$261)</f>
        <v>0</v>
      </c>
      <c r="AG92" s="158">
        <f>IF(ISERROR(Data4!AN$261),0,Data4!AN$261)</f>
        <v>0</v>
      </c>
      <c r="AH92" s="158">
        <f>IF(ISERROR(Data4!AO$261),0,Data4!AO$261)</f>
        <v>0</v>
      </c>
      <c r="AI92" s="158">
        <f>IF(ISERROR(Data4!AP$261),0,Data4!AP$261)</f>
        <v>0</v>
      </c>
      <c r="AJ92" s="158">
        <f>IF(ISERROR(Data4!AQ$261),0,Data4!AQ$261)</f>
        <v>0</v>
      </c>
      <c r="AK92" s="158">
        <f>IF(ISERROR(Data4!AR$261),0,Data4!AR$261)</f>
        <v>0</v>
      </c>
      <c r="AL92" s="158">
        <f>IF(ISERROR(Data4!AS$261),0,Data4!AS$261)</f>
        <v>0</v>
      </c>
      <c r="AM92" s="158">
        <f>IF(ISERROR(Data4!AT$261),0,Data4!AT$261)</f>
        <v>0</v>
      </c>
      <c r="AN92" s="158">
        <f>IF(ISERROR(Data4!AU$261),0,Data4!AU$261)</f>
        <v>0</v>
      </c>
      <c r="AO92" s="158">
        <f>IF(ISERROR(Data4!AV$261),0,Data4!AV$261)</f>
        <v>0</v>
      </c>
      <c r="AP92" s="158">
        <f>IF(ISERROR(Data4!AW$261),0,Data4!AW$261)</f>
        <v>0</v>
      </c>
      <c r="AQ92" s="158">
        <f>IF(ISERROR(Data4!AX$261),0,Data4!AX$261)</f>
        <v>0</v>
      </c>
      <c r="AR92" s="158">
        <f>IF(ISERROR(Data4!AY$261),0,Data4!AY$261)</f>
        <v>0</v>
      </c>
      <c r="AS92" s="158">
        <f>IF(ISERROR(Data4!AZ$261),0,Data4!AZ$261)</f>
        <v>0</v>
      </c>
      <c r="AT92" s="158">
        <f>IF(ISERROR(Data4!BA$261),0,Data4!BA$261)</f>
        <v>0</v>
      </c>
      <c r="AU92" s="158">
        <f>IF(ISERROR(Data4!BB$261),0,Data4!BB$261)</f>
        <v>0</v>
      </c>
      <c r="AV92" s="158">
        <f>IF(ISERROR(Data4!BC$261),0,Data4!BC$261)</f>
        <v>0</v>
      </c>
      <c r="AW92" s="158">
        <f>IF(ISERROR(Data4!BD$261),0,Data4!BD$261)</f>
        <v>0</v>
      </c>
      <c r="AX92" s="158">
        <f>IF(ISERROR(Data4!BE$261),0,Data4!BE$261)</f>
        <v>0</v>
      </c>
      <c r="AY92" s="158">
        <f>IF(ISERROR(Data4!BF$261),0,Data4!BF$261)</f>
        <v>0</v>
      </c>
      <c r="AZ92" s="158">
        <f>IF(ISERROR(Data4!BG$261),0,Data4!BG$261)</f>
        <v>0</v>
      </c>
      <c r="BA92" s="158">
        <f>IF(ISERROR(Data4!BH$261),0,Data4!BH$261)</f>
        <v>0</v>
      </c>
      <c r="BB92" s="158">
        <f>IF(ISERROR(Data4!BI$261),0,Data4!BI$261)</f>
        <v>0</v>
      </c>
      <c r="BC92" s="158">
        <f>IF(ISERROR(Data4!BJ$261),0,Data4!BJ$261)</f>
        <v>0</v>
      </c>
      <c r="BD92" s="158">
        <f>IF(ISERROR(Data4!BK$261),0,Data4!BK$261)</f>
        <v>0</v>
      </c>
      <c r="BE92" s="158">
        <f>IF(ISERROR(Data4!BL$261),0,Data4!BL$261)</f>
        <v>0</v>
      </c>
      <c r="BF92" s="158">
        <f>IF(ISERROR(Data4!BM$261),0,Data4!BM$261)</f>
        <v>0</v>
      </c>
      <c r="BG92" s="158">
        <f>IF(ISERROR(Data4!BN$261),0,Data4!BN$261)</f>
        <v>0</v>
      </c>
      <c r="BH92" s="158">
        <f>IF(ISERROR(Data4!BO$261),0,Data4!BO$261)</f>
        <v>0</v>
      </c>
      <c r="BI92" s="158">
        <f>IF(ISERROR(Data4!BP$261),0,Data4!BP$261)</f>
        <v>0</v>
      </c>
      <c r="BJ92" s="158">
        <f>IF(ISERROR(Data4!BQ$261),0,Data4!BQ$261)</f>
        <v>0</v>
      </c>
      <c r="BK92" s="158">
        <f>IF(ISERROR(Data4!BR$261),0,Data4!BR$261)</f>
        <v>0</v>
      </c>
      <c r="BL92" s="158">
        <f>IF(ISERROR(Data4!BS$261),0,Data4!BS$261)</f>
        <v>0</v>
      </c>
      <c r="BM92" s="158">
        <f>IF(ISERROR(Data4!BT$261),0,Data4!BT$261)</f>
        <v>0</v>
      </c>
      <c r="BN92" s="158">
        <f>IF(ISERROR(Data4!BU$261),0,Data4!BU$261)</f>
        <v>0</v>
      </c>
      <c r="BO92" s="158">
        <f>IF(ISERROR(Data4!BV$261),0,Data4!BV$261)</f>
        <v>0</v>
      </c>
      <c r="BP92" s="158">
        <f>IF(ISERROR(Data4!BW$261),0,Data4!BW$261)</f>
        <v>0</v>
      </c>
      <c r="BQ92" s="158">
        <f>IF(ISERROR(Data4!BX$261),0,Data4!BX$261)</f>
        <v>0</v>
      </c>
      <c r="BR92" s="158">
        <f>IF(ISERROR(Data4!BY$261),0,Data4!BY$261)</f>
        <v>0</v>
      </c>
      <c r="BS92" s="158">
        <f>IF(ISERROR(Data4!BZ$261),0,Data4!BZ$261)</f>
        <v>0</v>
      </c>
      <c r="BT92" s="158">
        <f>IF(ISERROR(Data4!CA$261),0,Data4!CA$261)</f>
        <v>0</v>
      </c>
      <c r="BU92" s="158">
        <f>IF(ISERROR(Data4!CB$261),0,Data4!CB$261)</f>
        <v>0</v>
      </c>
      <c r="BV92" s="158">
        <f>IF(ISERROR(Data4!CC$261),0,Data4!CC$261)</f>
        <v>0</v>
      </c>
      <c r="BW92" s="158">
        <f>IF(ISERROR(Data4!CD$261),0,Data4!CD$261)</f>
        <v>0</v>
      </c>
      <c r="BX92" s="158">
        <f>IF(ISERROR(Data4!CE$261),0,Data4!CE$261)</f>
        <v>0</v>
      </c>
      <c r="BY92" s="158">
        <f>IF(ISERROR(Data4!CF$261),0,Data4!CF$261)</f>
        <v>0</v>
      </c>
      <c r="BZ92" s="158">
        <f>IF(ISERROR(Data4!CG$261),0,Data4!CG$261)</f>
        <v>0</v>
      </c>
      <c r="CA92" s="158">
        <f>IF(ISERROR(Data4!CH$261),0,Data4!CH$261)</f>
        <v>0</v>
      </c>
      <c r="CB92" s="158">
        <f>IF(ISERROR(Data4!CI$261),0,Data4!CI$261)</f>
        <v>0</v>
      </c>
      <c r="CC92" s="158">
        <f>IF(ISERROR(Data4!CJ$261),0,Data4!CJ$261)</f>
        <v>0</v>
      </c>
      <c r="CD92" s="158">
        <f>IF(ISERROR(Data4!CK$261),0,Data4!CK$261)</f>
        <v>0</v>
      </c>
      <c r="CE92" s="158">
        <f>IF(ISERROR(Data4!CL$261),0,Data4!CL$261)</f>
        <v>0</v>
      </c>
      <c r="CF92" s="158">
        <f>IF(ISERROR(Data4!CM$261),0,Data4!CM$261)</f>
        <v>0</v>
      </c>
      <c r="CG92" s="158">
        <f>IF(ISERROR(Data4!CN$261),0,Data4!CN$261)</f>
        <v>0</v>
      </c>
      <c r="CH92" s="158">
        <f>IF(ISERROR(Data4!CO$261),0,Data4!CO$261)</f>
        <v>0</v>
      </c>
      <c r="CI92" s="158">
        <f>IF(ISERROR(Data4!CP$261),0,Data4!CP$261)</f>
        <v>0</v>
      </c>
      <c r="CJ92" s="158">
        <f>IF(ISERROR(Data4!CQ$261),0,Data4!CQ$261)</f>
        <v>0</v>
      </c>
      <c r="CK92" s="158">
        <f>IF(ISERROR(Data4!CR$261),0,Data4!CR$261)</f>
        <v>0</v>
      </c>
      <c r="CL92" s="158">
        <f>IF(ISERROR(Data4!CS$261),0,Data4!CS$261)</f>
        <v>0</v>
      </c>
      <c r="CM92" s="158">
        <f>IF(ISERROR(Data4!CT$261),0,Data4!CT$261)</f>
        <v>0</v>
      </c>
      <c r="CN92" s="158">
        <f>IF(ISERROR(Data4!CU$261),0,Data4!CU$261)</f>
        <v>0</v>
      </c>
      <c r="CO92" s="158">
        <f>IF(ISERROR(Data4!CV$261),0,Data4!CV$261)</f>
        <v>0</v>
      </c>
      <c r="CP92" s="158">
        <f>IF(ISERROR(Data4!CW$261),0,Data4!CW$261)</f>
        <v>0</v>
      </c>
      <c r="CQ92" s="158">
        <f>IF(ISERROR(Data4!CX$261),0,Data4!CX$261)</f>
        <v>0</v>
      </c>
      <c r="CR92" s="158">
        <f>IF(ISERROR(Data4!CY$261),0,Data4!CY$261)</f>
        <v>0</v>
      </c>
      <c r="CS92" s="158">
        <f>IF(ISERROR(Data4!CZ$261),0,Data4!CZ$261)</f>
        <v>0</v>
      </c>
      <c r="CT92" s="158">
        <f>IF(ISERROR(Data4!DA$261),0,Data4!DA$261)</f>
        <v>0</v>
      </c>
      <c r="CU92" s="158">
        <f>IF(ISERROR(Data4!DB$261),0,Data4!DB$261)</f>
        <v>0</v>
      </c>
      <c r="CV92" s="158">
        <f>IF(ISERROR(Data4!DC$261),0,Data4!DC$261)</f>
        <v>0</v>
      </c>
      <c r="CW92" s="158">
        <f>IF(ISERROR(Data4!DD$261),0,Data4!DD$261)</f>
        <v>0</v>
      </c>
      <c r="CX92" s="158">
        <f>IF(ISERROR(Data4!DE$261),0,Data4!DE$261)</f>
        <v>0</v>
      </c>
      <c r="CY92" s="158">
        <f>IF(ISERROR(Data4!DF$261),0,Data4!DF$261)</f>
        <v>0</v>
      </c>
      <c r="CZ92" s="158">
        <f>IF(ISERROR(Data4!DG$261),0,Data4!DG$261)</f>
        <v>0</v>
      </c>
      <c r="DA92" s="158">
        <f>IF(ISERROR(Data4!DH$261),0,Data4!DH$261)</f>
        <v>0</v>
      </c>
      <c r="DF92" s="3"/>
      <c r="DG92" s="3"/>
    </row>
    <row r="93" spans="2:111" hidden="1">
      <c r="B93" s="187" t="s">
        <v>304</v>
      </c>
      <c r="C93" s="169" t="str">
        <f>Data4!D$26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62),0,Data4!M$262)</f>
        <v>0</v>
      </c>
      <c r="G93" s="158">
        <f>IF(ISERROR(Data4!N$262),0,Data4!N$262)</f>
        <v>0</v>
      </c>
      <c r="H93" s="158">
        <f>IF(ISERROR(Data4!O$262),0,Data4!O$262)</f>
        <v>0</v>
      </c>
      <c r="I93" s="158">
        <f>IF(ISERROR(Data4!P$262),0,Data4!P$262)</f>
        <v>0</v>
      </c>
      <c r="J93" s="158">
        <f>IF(ISERROR(Data4!Q$262),0,Data4!Q$262)</f>
        <v>0</v>
      </c>
      <c r="K93" s="158">
        <f>IF(ISERROR(Data4!R$262),0,Data4!R$262)</f>
        <v>0</v>
      </c>
      <c r="L93" s="158">
        <f>IF(ISERROR(Data4!S$262),0,Data4!S$262)</f>
        <v>0</v>
      </c>
      <c r="M93" s="158">
        <f>IF(ISERROR(Data4!T$262),0,Data4!T$262)</f>
        <v>0</v>
      </c>
      <c r="N93" s="158">
        <f>IF(ISERROR(Data4!U$262),0,Data4!U$262)</f>
        <v>0</v>
      </c>
      <c r="O93" s="158">
        <f>IF(ISERROR(Data4!V$262),0,Data4!V$262)</f>
        <v>0</v>
      </c>
      <c r="P93" s="158">
        <f>IF(ISERROR(Data4!W$262),0,Data4!W$262)</f>
        <v>0</v>
      </c>
      <c r="Q93" s="158">
        <f>IF(ISERROR(Data4!X$262),0,Data4!X$262)</f>
        <v>0</v>
      </c>
      <c r="R93" s="158">
        <f>IF(ISERROR(Data4!Y$262),0,Data4!Y$262)</f>
        <v>0</v>
      </c>
      <c r="S93" s="158">
        <f>IF(ISERROR(Data4!Z$262),0,Data4!Z$262)</f>
        <v>0</v>
      </c>
      <c r="T93" s="158">
        <f>IF(ISERROR(Data4!AA$262),0,Data4!AA$262)</f>
        <v>0</v>
      </c>
      <c r="U93" s="158">
        <f>IF(ISERROR(Data4!AB$262),0,Data4!AB$262)</f>
        <v>0</v>
      </c>
      <c r="V93" s="158">
        <f>IF(ISERROR(Data4!AC$262),0,Data4!AC$262)</f>
        <v>0</v>
      </c>
      <c r="W93" s="158">
        <f>IF(ISERROR(Data4!AD$262),0,Data4!AD$262)</f>
        <v>0</v>
      </c>
      <c r="X93" s="158">
        <f>IF(ISERROR(Data4!AE$262),0,Data4!AE$262)</f>
        <v>0</v>
      </c>
      <c r="Y93" s="158">
        <f>IF(ISERROR(Data4!AF$262),0,Data4!AF$262)</f>
        <v>0</v>
      </c>
      <c r="Z93" s="158">
        <f>IF(ISERROR(Data4!AG$262),0,Data4!AG$262)</f>
        <v>0</v>
      </c>
      <c r="AA93" s="158">
        <f>IF(ISERROR(Data4!AH$262),0,Data4!AH$262)</f>
        <v>0</v>
      </c>
      <c r="AB93" s="158">
        <f>IF(ISERROR(Data4!AI$262),0,Data4!AI$262)</f>
        <v>0</v>
      </c>
      <c r="AC93" s="158">
        <f>IF(ISERROR(Data4!AJ$262),0,Data4!AJ$262)</f>
        <v>0</v>
      </c>
      <c r="AD93" s="158">
        <f>IF(ISERROR(Data4!AK$262),0,Data4!AK$262)</f>
        <v>0</v>
      </c>
      <c r="AE93" s="158">
        <f>IF(ISERROR(Data4!AL$262),0,Data4!AL$262)</f>
        <v>0</v>
      </c>
      <c r="AF93" s="158">
        <f>IF(ISERROR(Data4!AM$262),0,Data4!AM$262)</f>
        <v>0</v>
      </c>
      <c r="AG93" s="158">
        <f>IF(ISERROR(Data4!AN$262),0,Data4!AN$262)</f>
        <v>0</v>
      </c>
      <c r="AH93" s="158">
        <f>IF(ISERROR(Data4!AO$262),0,Data4!AO$262)</f>
        <v>0</v>
      </c>
      <c r="AI93" s="158">
        <f>IF(ISERROR(Data4!AP$262),0,Data4!AP$262)</f>
        <v>0</v>
      </c>
      <c r="AJ93" s="158">
        <f>IF(ISERROR(Data4!AQ$262),0,Data4!AQ$262)</f>
        <v>0</v>
      </c>
      <c r="AK93" s="158">
        <f>IF(ISERROR(Data4!AR$262),0,Data4!AR$262)</f>
        <v>0</v>
      </c>
      <c r="AL93" s="158">
        <f>IF(ISERROR(Data4!AS$262),0,Data4!AS$262)</f>
        <v>0</v>
      </c>
      <c r="AM93" s="158">
        <f>IF(ISERROR(Data4!AT$262),0,Data4!AT$262)</f>
        <v>0</v>
      </c>
      <c r="AN93" s="158">
        <f>IF(ISERROR(Data4!AU$262),0,Data4!AU$262)</f>
        <v>0</v>
      </c>
      <c r="AO93" s="158">
        <f>IF(ISERROR(Data4!AV$262),0,Data4!AV$262)</f>
        <v>0</v>
      </c>
      <c r="AP93" s="158">
        <f>IF(ISERROR(Data4!AW$262),0,Data4!AW$262)</f>
        <v>0</v>
      </c>
      <c r="AQ93" s="158">
        <f>IF(ISERROR(Data4!AX$262),0,Data4!AX$262)</f>
        <v>0</v>
      </c>
      <c r="AR93" s="158">
        <f>IF(ISERROR(Data4!AY$262),0,Data4!AY$262)</f>
        <v>0</v>
      </c>
      <c r="AS93" s="158">
        <f>IF(ISERROR(Data4!AZ$262),0,Data4!AZ$262)</f>
        <v>0</v>
      </c>
      <c r="AT93" s="158">
        <f>IF(ISERROR(Data4!BA$262),0,Data4!BA$262)</f>
        <v>0</v>
      </c>
      <c r="AU93" s="158">
        <f>IF(ISERROR(Data4!BB$262),0,Data4!BB$262)</f>
        <v>0</v>
      </c>
      <c r="AV93" s="158">
        <f>IF(ISERROR(Data4!BC$262),0,Data4!BC$262)</f>
        <v>0</v>
      </c>
      <c r="AW93" s="158">
        <f>IF(ISERROR(Data4!BD$262),0,Data4!BD$262)</f>
        <v>0</v>
      </c>
      <c r="AX93" s="158">
        <f>IF(ISERROR(Data4!BE$262),0,Data4!BE$262)</f>
        <v>0</v>
      </c>
      <c r="AY93" s="158">
        <f>IF(ISERROR(Data4!BF$262),0,Data4!BF$262)</f>
        <v>0</v>
      </c>
      <c r="AZ93" s="158">
        <f>IF(ISERROR(Data4!BG$262),0,Data4!BG$262)</f>
        <v>0</v>
      </c>
      <c r="BA93" s="158">
        <f>IF(ISERROR(Data4!BH$262),0,Data4!BH$262)</f>
        <v>0</v>
      </c>
      <c r="BB93" s="158">
        <f>IF(ISERROR(Data4!BI$262),0,Data4!BI$262)</f>
        <v>0</v>
      </c>
      <c r="BC93" s="158">
        <f>IF(ISERROR(Data4!BJ$262),0,Data4!BJ$262)</f>
        <v>0</v>
      </c>
      <c r="BD93" s="158">
        <f>IF(ISERROR(Data4!BK$262),0,Data4!BK$262)</f>
        <v>0</v>
      </c>
      <c r="BE93" s="158">
        <f>IF(ISERROR(Data4!BL$262),0,Data4!BL$262)</f>
        <v>0</v>
      </c>
      <c r="BF93" s="158">
        <f>IF(ISERROR(Data4!BM$262),0,Data4!BM$262)</f>
        <v>0</v>
      </c>
      <c r="BG93" s="158">
        <f>IF(ISERROR(Data4!BN$262),0,Data4!BN$262)</f>
        <v>0</v>
      </c>
      <c r="BH93" s="158">
        <f>IF(ISERROR(Data4!BO$262),0,Data4!BO$262)</f>
        <v>0</v>
      </c>
      <c r="BI93" s="158">
        <f>IF(ISERROR(Data4!BP$262),0,Data4!BP$262)</f>
        <v>0</v>
      </c>
      <c r="BJ93" s="158">
        <f>IF(ISERROR(Data4!BQ$262),0,Data4!BQ$262)</f>
        <v>0</v>
      </c>
      <c r="BK93" s="158">
        <f>IF(ISERROR(Data4!BR$262),0,Data4!BR$262)</f>
        <v>0</v>
      </c>
      <c r="BL93" s="158">
        <f>IF(ISERROR(Data4!BS$262),0,Data4!BS$262)</f>
        <v>0</v>
      </c>
      <c r="BM93" s="158">
        <f>IF(ISERROR(Data4!BT$262),0,Data4!BT$262)</f>
        <v>0</v>
      </c>
      <c r="BN93" s="158">
        <f>IF(ISERROR(Data4!BU$262),0,Data4!BU$262)</f>
        <v>0</v>
      </c>
      <c r="BO93" s="158">
        <f>IF(ISERROR(Data4!BV$262),0,Data4!BV$262)</f>
        <v>0</v>
      </c>
      <c r="BP93" s="158">
        <f>IF(ISERROR(Data4!BW$262),0,Data4!BW$262)</f>
        <v>0</v>
      </c>
      <c r="BQ93" s="158">
        <f>IF(ISERROR(Data4!BX$262),0,Data4!BX$262)</f>
        <v>0</v>
      </c>
      <c r="BR93" s="158">
        <f>IF(ISERROR(Data4!BY$262),0,Data4!BY$262)</f>
        <v>0</v>
      </c>
      <c r="BS93" s="158">
        <f>IF(ISERROR(Data4!BZ$262),0,Data4!BZ$262)</f>
        <v>0</v>
      </c>
      <c r="BT93" s="158">
        <f>IF(ISERROR(Data4!CA$262),0,Data4!CA$262)</f>
        <v>0</v>
      </c>
      <c r="BU93" s="158">
        <f>IF(ISERROR(Data4!CB$262),0,Data4!CB$262)</f>
        <v>0</v>
      </c>
      <c r="BV93" s="158">
        <f>IF(ISERROR(Data4!CC$262),0,Data4!CC$262)</f>
        <v>0</v>
      </c>
      <c r="BW93" s="158">
        <f>IF(ISERROR(Data4!CD$262),0,Data4!CD$262)</f>
        <v>0</v>
      </c>
      <c r="BX93" s="158">
        <f>IF(ISERROR(Data4!CE$262),0,Data4!CE$262)</f>
        <v>0</v>
      </c>
      <c r="BY93" s="158">
        <f>IF(ISERROR(Data4!CF$262),0,Data4!CF$262)</f>
        <v>0</v>
      </c>
      <c r="BZ93" s="158">
        <f>IF(ISERROR(Data4!CG$262),0,Data4!CG$262)</f>
        <v>0</v>
      </c>
      <c r="CA93" s="158">
        <f>IF(ISERROR(Data4!CH$262),0,Data4!CH$262)</f>
        <v>0</v>
      </c>
      <c r="CB93" s="158">
        <f>IF(ISERROR(Data4!CI$262),0,Data4!CI$262)</f>
        <v>0</v>
      </c>
      <c r="CC93" s="158">
        <f>IF(ISERROR(Data4!CJ$262),0,Data4!CJ$262)</f>
        <v>0</v>
      </c>
      <c r="CD93" s="158">
        <f>IF(ISERROR(Data4!CK$262),0,Data4!CK$262)</f>
        <v>0</v>
      </c>
      <c r="CE93" s="158">
        <f>IF(ISERROR(Data4!CL$262),0,Data4!CL$262)</f>
        <v>0</v>
      </c>
      <c r="CF93" s="158">
        <f>IF(ISERROR(Data4!CM$262),0,Data4!CM$262)</f>
        <v>0</v>
      </c>
      <c r="CG93" s="158">
        <f>IF(ISERROR(Data4!CN$262),0,Data4!CN$262)</f>
        <v>0</v>
      </c>
      <c r="CH93" s="158">
        <f>IF(ISERROR(Data4!CO$262),0,Data4!CO$262)</f>
        <v>0</v>
      </c>
      <c r="CI93" s="158">
        <f>IF(ISERROR(Data4!CP$262),0,Data4!CP$262)</f>
        <v>0</v>
      </c>
      <c r="CJ93" s="158">
        <f>IF(ISERROR(Data4!CQ$262),0,Data4!CQ$262)</f>
        <v>0</v>
      </c>
      <c r="CK93" s="158">
        <f>IF(ISERROR(Data4!CR$262),0,Data4!CR$262)</f>
        <v>0</v>
      </c>
      <c r="CL93" s="158">
        <f>IF(ISERROR(Data4!CS$262),0,Data4!CS$262)</f>
        <v>0</v>
      </c>
      <c r="CM93" s="158">
        <f>IF(ISERROR(Data4!CT$262),0,Data4!CT$262)</f>
        <v>0</v>
      </c>
      <c r="CN93" s="158">
        <f>IF(ISERROR(Data4!CU$262),0,Data4!CU$262)</f>
        <v>0</v>
      </c>
      <c r="CO93" s="158">
        <f>IF(ISERROR(Data4!CV$262),0,Data4!CV$262)</f>
        <v>0</v>
      </c>
      <c r="CP93" s="158">
        <f>IF(ISERROR(Data4!CW$262),0,Data4!CW$262)</f>
        <v>0</v>
      </c>
      <c r="CQ93" s="158">
        <f>IF(ISERROR(Data4!CX$262),0,Data4!CX$262)</f>
        <v>0</v>
      </c>
      <c r="CR93" s="158">
        <f>IF(ISERROR(Data4!CY$262),0,Data4!CY$262)</f>
        <v>0</v>
      </c>
      <c r="CS93" s="158">
        <f>IF(ISERROR(Data4!CZ$262),0,Data4!CZ$262)</f>
        <v>0</v>
      </c>
      <c r="CT93" s="158">
        <f>IF(ISERROR(Data4!DA$262),0,Data4!DA$262)</f>
        <v>0</v>
      </c>
      <c r="CU93" s="158">
        <f>IF(ISERROR(Data4!DB$262),0,Data4!DB$262)</f>
        <v>0</v>
      </c>
      <c r="CV93" s="158">
        <f>IF(ISERROR(Data4!DC$262),0,Data4!DC$262)</f>
        <v>0</v>
      </c>
      <c r="CW93" s="158">
        <f>IF(ISERROR(Data4!DD$262),0,Data4!DD$262)</f>
        <v>0</v>
      </c>
      <c r="CX93" s="158">
        <f>IF(ISERROR(Data4!DE$262),0,Data4!DE$262)</f>
        <v>0</v>
      </c>
      <c r="CY93" s="158">
        <f>IF(ISERROR(Data4!DF$262),0,Data4!DF$262)</f>
        <v>0</v>
      </c>
      <c r="CZ93" s="158">
        <f>IF(ISERROR(Data4!DG$262),0,Data4!DG$262)</f>
        <v>0</v>
      </c>
      <c r="DA93" s="158">
        <f>IF(ISERROR(Data4!DH$262),0,Data4!DH$262)</f>
        <v>0</v>
      </c>
      <c r="DF93" s="3"/>
      <c r="DG93" s="3"/>
    </row>
    <row r="94" spans="2:111" hidden="1">
      <c r="B94" s="187" t="s">
        <v>305</v>
      </c>
      <c r="C94" s="169" t="str">
        <f>Data4!D$26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63),0,Data4!M$263)</f>
        <v>0</v>
      </c>
      <c r="G94" s="158">
        <f>IF(ISERROR(Data4!N$263),0,Data4!N$263)</f>
        <v>0</v>
      </c>
      <c r="H94" s="158">
        <f>IF(ISERROR(Data4!O$263),0,Data4!O$263)</f>
        <v>0</v>
      </c>
      <c r="I94" s="158">
        <f>IF(ISERROR(Data4!P$263),0,Data4!P$263)</f>
        <v>0</v>
      </c>
      <c r="J94" s="158">
        <f>IF(ISERROR(Data4!Q$263),0,Data4!Q$263)</f>
        <v>0</v>
      </c>
      <c r="K94" s="158">
        <f>IF(ISERROR(Data4!R$263),0,Data4!R$263)</f>
        <v>0</v>
      </c>
      <c r="L94" s="158">
        <f>IF(ISERROR(Data4!S$263),0,Data4!S$263)</f>
        <v>0</v>
      </c>
      <c r="M94" s="158">
        <f>IF(ISERROR(Data4!T$263),0,Data4!T$263)</f>
        <v>0</v>
      </c>
      <c r="N94" s="158">
        <f>IF(ISERROR(Data4!U$263),0,Data4!U$263)</f>
        <v>0</v>
      </c>
      <c r="O94" s="158">
        <f>IF(ISERROR(Data4!V$263),0,Data4!V$263)</f>
        <v>0</v>
      </c>
      <c r="P94" s="158">
        <f>IF(ISERROR(Data4!W$263),0,Data4!W$263)</f>
        <v>0</v>
      </c>
      <c r="Q94" s="158">
        <f>IF(ISERROR(Data4!X$263),0,Data4!X$263)</f>
        <v>0</v>
      </c>
      <c r="R94" s="158">
        <f>IF(ISERROR(Data4!Y$263),0,Data4!Y$263)</f>
        <v>0</v>
      </c>
      <c r="S94" s="158">
        <f>IF(ISERROR(Data4!Z$263),0,Data4!Z$263)</f>
        <v>0</v>
      </c>
      <c r="T94" s="158">
        <f>IF(ISERROR(Data4!AA$263),0,Data4!AA$263)</f>
        <v>0</v>
      </c>
      <c r="U94" s="158">
        <f>IF(ISERROR(Data4!AB$263),0,Data4!AB$263)</f>
        <v>0</v>
      </c>
      <c r="V94" s="158">
        <f>IF(ISERROR(Data4!AC$263),0,Data4!AC$263)</f>
        <v>0</v>
      </c>
      <c r="W94" s="158">
        <f>IF(ISERROR(Data4!AD$263),0,Data4!AD$263)</f>
        <v>0</v>
      </c>
      <c r="X94" s="158">
        <f>IF(ISERROR(Data4!AE$263),0,Data4!AE$263)</f>
        <v>0</v>
      </c>
      <c r="Y94" s="158">
        <f>IF(ISERROR(Data4!AF$263),0,Data4!AF$263)</f>
        <v>0</v>
      </c>
      <c r="Z94" s="158">
        <f>IF(ISERROR(Data4!AG$263),0,Data4!AG$263)</f>
        <v>0</v>
      </c>
      <c r="AA94" s="158">
        <f>IF(ISERROR(Data4!AH$263),0,Data4!AH$263)</f>
        <v>0</v>
      </c>
      <c r="AB94" s="158">
        <f>IF(ISERROR(Data4!AI$263),0,Data4!AI$263)</f>
        <v>0</v>
      </c>
      <c r="AC94" s="158">
        <f>IF(ISERROR(Data4!AJ$263),0,Data4!AJ$263)</f>
        <v>0</v>
      </c>
      <c r="AD94" s="158">
        <f>IF(ISERROR(Data4!AK$263),0,Data4!AK$263)</f>
        <v>0</v>
      </c>
      <c r="AE94" s="158">
        <f>IF(ISERROR(Data4!AL$263),0,Data4!AL$263)</f>
        <v>0</v>
      </c>
      <c r="AF94" s="158">
        <f>IF(ISERROR(Data4!AM$263),0,Data4!AM$263)</f>
        <v>0</v>
      </c>
      <c r="AG94" s="158">
        <f>IF(ISERROR(Data4!AN$263),0,Data4!AN$263)</f>
        <v>0</v>
      </c>
      <c r="AH94" s="158">
        <f>IF(ISERROR(Data4!AO$263),0,Data4!AO$263)</f>
        <v>0</v>
      </c>
      <c r="AI94" s="158">
        <f>IF(ISERROR(Data4!AP$263),0,Data4!AP$263)</f>
        <v>0</v>
      </c>
      <c r="AJ94" s="158">
        <f>IF(ISERROR(Data4!AQ$263),0,Data4!AQ$263)</f>
        <v>0</v>
      </c>
      <c r="AK94" s="158">
        <f>IF(ISERROR(Data4!AR$263),0,Data4!AR$263)</f>
        <v>0</v>
      </c>
      <c r="AL94" s="158">
        <f>IF(ISERROR(Data4!AS$263),0,Data4!AS$263)</f>
        <v>0</v>
      </c>
      <c r="AM94" s="158">
        <f>IF(ISERROR(Data4!AT$263),0,Data4!AT$263)</f>
        <v>0</v>
      </c>
      <c r="AN94" s="158">
        <f>IF(ISERROR(Data4!AU$263),0,Data4!AU$263)</f>
        <v>0</v>
      </c>
      <c r="AO94" s="158">
        <f>IF(ISERROR(Data4!AV$263),0,Data4!AV$263)</f>
        <v>0</v>
      </c>
      <c r="AP94" s="158">
        <f>IF(ISERROR(Data4!AW$263),0,Data4!AW$263)</f>
        <v>0</v>
      </c>
      <c r="AQ94" s="158">
        <f>IF(ISERROR(Data4!AX$263),0,Data4!AX$263)</f>
        <v>0</v>
      </c>
      <c r="AR94" s="158">
        <f>IF(ISERROR(Data4!AY$263),0,Data4!AY$263)</f>
        <v>0</v>
      </c>
      <c r="AS94" s="158">
        <f>IF(ISERROR(Data4!AZ$263),0,Data4!AZ$263)</f>
        <v>0</v>
      </c>
      <c r="AT94" s="158">
        <f>IF(ISERROR(Data4!BA$263),0,Data4!BA$263)</f>
        <v>0</v>
      </c>
      <c r="AU94" s="158">
        <f>IF(ISERROR(Data4!BB$263),0,Data4!BB$263)</f>
        <v>0</v>
      </c>
      <c r="AV94" s="158">
        <f>IF(ISERROR(Data4!BC$263),0,Data4!BC$263)</f>
        <v>0</v>
      </c>
      <c r="AW94" s="158">
        <f>IF(ISERROR(Data4!BD$263),0,Data4!BD$263)</f>
        <v>0</v>
      </c>
      <c r="AX94" s="158">
        <f>IF(ISERROR(Data4!BE$263),0,Data4!BE$263)</f>
        <v>0</v>
      </c>
      <c r="AY94" s="158">
        <f>IF(ISERROR(Data4!BF$263),0,Data4!BF$263)</f>
        <v>0</v>
      </c>
      <c r="AZ94" s="158">
        <f>IF(ISERROR(Data4!BG$263),0,Data4!BG$263)</f>
        <v>0</v>
      </c>
      <c r="BA94" s="158">
        <f>IF(ISERROR(Data4!BH$263),0,Data4!BH$263)</f>
        <v>0</v>
      </c>
      <c r="BB94" s="158">
        <f>IF(ISERROR(Data4!BI$263),0,Data4!BI$263)</f>
        <v>0</v>
      </c>
      <c r="BC94" s="158">
        <f>IF(ISERROR(Data4!BJ$263),0,Data4!BJ$263)</f>
        <v>0</v>
      </c>
      <c r="BD94" s="158">
        <f>IF(ISERROR(Data4!BK$263),0,Data4!BK$263)</f>
        <v>0</v>
      </c>
      <c r="BE94" s="158">
        <f>IF(ISERROR(Data4!BL$263),0,Data4!BL$263)</f>
        <v>0</v>
      </c>
      <c r="BF94" s="158">
        <f>IF(ISERROR(Data4!BM$263),0,Data4!BM$263)</f>
        <v>0</v>
      </c>
      <c r="BG94" s="158">
        <f>IF(ISERROR(Data4!BN$263),0,Data4!BN$263)</f>
        <v>0</v>
      </c>
      <c r="BH94" s="158">
        <f>IF(ISERROR(Data4!BO$263),0,Data4!BO$263)</f>
        <v>0</v>
      </c>
      <c r="BI94" s="158">
        <f>IF(ISERROR(Data4!BP$263),0,Data4!BP$263)</f>
        <v>0</v>
      </c>
      <c r="BJ94" s="158">
        <f>IF(ISERROR(Data4!BQ$263),0,Data4!BQ$263)</f>
        <v>0</v>
      </c>
      <c r="BK94" s="158">
        <f>IF(ISERROR(Data4!BR$263),0,Data4!BR$263)</f>
        <v>0</v>
      </c>
      <c r="BL94" s="158">
        <f>IF(ISERROR(Data4!BS$263),0,Data4!BS$263)</f>
        <v>0</v>
      </c>
      <c r="BM94" s="158">
        <f>IF(ISERROR(Data4!BT$263),0,Data4!BT$263)</f>
        <v>0</v>
      </c>
      <c r="BN94" s="158">
        <f>IF(ISERROR(Data4!BU$263),0,Data4!BU$263)</f>
        <v>0</v>
      </c>
      <c r="BO94" s="158">
        <f>IF(ISERROR(Data4!BV$263),0,Data4!BV$263)</f>
        <v>0</v>
      </c>
      <c r="BP94" s="158">
        <f>IF(ISERROR(Data4!BW$263),0,Data4!BW$263)</f>
        <v>0</v>
      </c>
      <c r="BQ94" s="158">
        <f>IF(ISERROR(Data4!BX$263),0,Data4!BX$263)</f>
        <v>0</v>
      </c>
      <c r="BR94" s="158">
        <f>IF(ISERROR(Data4!BY$263),0,Data4!BY$263)</f>
        <v>0</v>
      </c>
      <c r="BS94" s="158">
        <f>IF(ISERROR(Data4!BZ$263),0,Data4!BZ$263)</f>
        <v>0</v>
      </c>
      <c r="BT94" s="158">
        <f>IF(ISERROR(Data4!CA$263),0,Data4!CA$263)</f>
        <v>0</v>
      </c>
      <c r="BU94" s="158">
        <f>IF(ISERROR(Data4!CB$263),0,Data4!CB$263)</f>
        <v>0</v>
      </c>
      <c r="BV94" s="158">
        <f>IF(ISERROR(Data4!CC$263),0,Data4!CC$263)</f>
        <v>0</v>
      </c>
      <c r="BW94" s="158">
        <f>IF(ISERROR(Data4!CD$263),0,Data4!CD$263)</f>
        <v>0</v>
      </c>
      <c r="BX94" s="158">
        <f>IF(ISERROR(Data4!CE$263),0,Data4!CE$263)</f>
        <v>0</v>
      </c>
      <c r="BY94" s="158">
        <f>IF(ISERROR(Data4!CF$263),0,Data4!CF$263)</f>
        <v>0</v>
      </c>
      <c r="BZ94" s="158">
        <f>IF(ISERROR(Data4!CG$263),0,Data4!CG$263)</f>
        <v>0</v>
      </c>
      <c r="CA94" s="158">
        <f>IF(ISERROR(Data4!CH$263),0,Data4!CH$263)</f>
        <v>0</v>
      </c>
      <c r="CB94" s="158">
        <f>IF(ISERROR(Data4!CI$263),0,Data4!CI$263)</f>
        <v>0</v>
      </c>
      <c r="CC94" s="158">
        <f>IF(ISERROR(Data4!CJ$263),0,Data4!CJ$263)</f>
        <v>0</v>
      </c>
      <c r="CD94" s="158">
        <f>IF(ISERROR(Data4!CK$263),0,Data4!CK$263)</f>
        <v>0</v>
      </c>
      <c r="CE94" s="158">
        <f>IF(ISERROR(Data4!CL$263),0,Data4!CL$263)</f>
        <v>0</v>
      </c>
      <c r="CF94" s="158">
        <f>IF(ISERROR(Data4!CM$263),0,Data4!CM$263)</f>
        <v>0</v>
      </c>
      <c r="CG94" s="158">
        <f>IF(ISERROR(Data4!CN$263),0,Data4!CN$263)</f>
        <v>0</v>
      </c>
      <c r="CH94" s="158">
        <f>IF(ISERROR(Data4!CO$263),0,Data4!CO$263)</f>
        <v>0</v>
      </c>
      <c r="CI94" s="158">
        <f>IF(ISERROR(Data4!CP$263),0,Data4!CP$263)</f>
        <v>0</v>
      </c>
      <c r="CJ94" s="158">
        <f>IF(ISERROR(Data4!CQ$263),0,Data4!CQ$263)</f>
        <v>0</v>
      </c>
      <c r="CK94" s="158">
        <f>IF(ISERROR(Data4!CR$263),0,Data4!CR$263)</f>
        <v>0</v>
      </c>
      <c r="CL94" s="158">
        <f>IF(ISERROR(Data4!CS$263),0,Data4!CS$263)</f>
        <v>0</v>
      </c>
      <c r="CM94" s="158">
        <f>IF(ISERROR(Data4!CT$263),0,Data4!CT$263)</f>
        <v>0</v>
      </c>
      <c r="CN94" s="158">
        <f>IF(ISERROR(Data4!CU$263),0,Data4!CU$263)</f>
        <v>0</v>
      </c>
      <c r="CO94" s="158">
        <f>IF(ISERROR(Data4!CV$263),0,Data4!CV$263)</f>
        <v>0</v>
      </c>
      <c r="CP94" s="158">
        <f>IF(ISERROR(Data4!CW$263),0,Data4!CW$263)</f>
        <v>0</v>
      </c>
      <c r="CQ94" s="158">
        <f>IF(ISERROR(Data4!CX$263),0,Data4!CX$263)</f>
        <v>0</v>
      </c>
      <c r="CR94" s="158">
        <f>IF(ISERROR(Data4!CY$263),0,Data4!CY$263)</f>
        <v>0</v>
      </c>
      <c r="CS94" s="158">
        <f>IF(ISERROR(Data4!CZ$263),0,Data4!CZ$263)</f>
        <v>0</v>
      </c>
      <c r="CT94" s="158">
        <f>IF(ISERROR(Data4!DA$263),0,Data4!DA$263)</f>
        <v>0</v>
      </c>
      <c r="CU94" s="158">
        <f>IF(ISERROR(Data4!DB$263),0,Data4!DB$263)</f>
        <v>0</v>
      </c>
      <c r="CV94" s="158">
        <f>IF(ISERROR(Data4!DC$263),0,Data4!DC$263)</f>
        <v>0</v>
      </c>
      <c r="CW94" s="158">
        <f>IF(ISERROR(Data4!DD$263),0,Data4!DD$263)</f>
        <v>0</v>
      </c>
      <c r="CX94" s="158">
        <f>IF(ISERROR(Data4!DE$263),0,Data4!DE$263)</f>
        <v>0</v>
      </c>
      <c r="CY94" s="158">
        <f>IF(ISERROR(Data4!DF$263),0,Data4!DF$263)</f>
        <v>0</v>
      </c>
      <c r="CZ94" s="158">
        <f>IF(ISERROR(Data4!DG$263),0,Data4!DG$263)</f>
        <v>0</v>
      </c>
      <c r="DA94" s="158">
        <f>IF(ISERROR(Data4!DH$263),0,Data4!DH$263)</f>
        <v>0</v>
      </c>
      <c r="DF94" s="3"/>
      <c r="DG94" s="3"/>
    </row>
    <row r="95" spans="2:111" hidden="1">
      <c r="B95" s="187" t="s">
        <v>306</v>
      </c>
      <c r="C95" s="169" t="str">
        <f>Data4!D$26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64),0,Data4!M$264)</f>
        <v>0</v>
      </c>
      <c r="G95" s="158">
        <f>IF(ISERROR(Data4!N$264),0,Data4!N$264)</f>
        <v>0</v>
      </c>
      <c r="H95" s="158">
        <f>IF(ISERROR(Data4!O$264),0,Data4!O$264)</f>
        <v>0</v>
      </c>
      <c r="I95" s="158">
        <f>IF(ISERROR(Data4!P$264),0,Data4!P$264)</f>
        <v>0</v>
      </c>
      <c r="J95" s="158">
        <f>IF(ISERROR(Data4!Q$264),0,Data4!Q$264)</f>
        <v>0</v>
      </c>
      <c r="K95" s="158">
        <f>IF(ISERROR(Data4!R$264),0,Data4!R$264)</f>
        <v>0</v>
      </c>
      <c r="L95" s="158">
        <f>IF(ISERROR(Data4!S$264),0,Data4!S$264)</f>
        <v>0</v>
      </c>
      <c r="M95" s="158">
        <f>IF(ISERROR(Data4!T$264),0,Data4!T$264)</f>
        <v>0</v>
      </c>
      <c r="N95" s="158">
        <f>IF(ISERROR(Data4!U$264),0,Data4!U$264)</f>
        <v>0</v>
      </c>
      <c r="O95" s="158">
        <f>IF(ISERROR(Data4!V$264),0,Data4!V$264)</f>
        <v>0</v>
      </c>
      <c r="P95" s="158">
        <f>IF(ISERROR(Data4!W$264),0,Data4!W$264)</f>
        <v>0</v>
      </c>
      <c r="Q95" s="158">
        <f>IF(ISERROR(Data4!X$264),0,Data4!X$264)</f>
        <v>0</v>
      </c>
      <c r="R95" s="158">
        <f>IF(ISERROR(Data4!Y$264),0,Data4!Y$264)</f>
        <v>0</v>
      </c>
      <c r="S95" s="158">
        <f>IF(ISERROR(Data4!Z$264),0,Data4!Z$264)</f>
        <v>0</v>
      </c>
      <c r="T95" s="158">
        <f>IF(ISERROR(Data4!AA$264),0,Data4!AA$264)</f>
        <v>0</v>
      </c>
      <c r="U95" s="158">
        <f>IF(ISERROR(Data4!AB$264),0,Data4!AB$264)</f>
        <v>0</v>
      </c>
      <c r="V95" s="158">
        <f>IF(ISERROR(Data4!AC$264),0,Data4!AC$264)</f>
        <v>0</v>
      </c>
      <c r="W95" s="158">
        <f>IF(ISERROR(Data4!AD$264),0,Data4!AD$264)</f>
        <v>0</v>
      </c>
      <c r="X95" s="158">
        <f>IF(ISERROR(Data4!AE$264),0,Data4!AE$264)</f>
        <v>0</v>
      </c>
      <c r="Y95" s="158">
        <f>IF(ISERROR(Data4!AF$264),0,Data4!AF$264)</f>
        <v>0</v>
      </c>
      <c r="Z95" s="158">
        <f>IF(ISERROR(Data4!AG$264),0,Data4!AG$264)</f>
        <v>0</v>
      </c>
      <c r="AA95" s="158">
        <f>IF(ISERROR(Data4!AH$264),0,Data4!AH$264)</f>
        <v>0</v>
      </c>
      <c r="AB95" s="158">
        <f>IF(ISERROR(Data4!AI$264),0,Data4!AI$264)</f>
        <v>0</v>
      </c>
      <c r="AC95" s="158">
        <f>IF(ISERROR(Data4!AJ$264),0,Data4!AJ$264)</f>
        <v>0</v>
      </c>
      <c r="AD95" s="158">
        <f>IF(ISERROR(Data4!AK$264),0,Data4!AK$264)</f>
        <v>0</v>
      </c>
      <c r="AE95" s="158">
        <f>IF(ISERROR(Data4!AL$264),0,Data4!AL$264)</f>
        <v>0</v>
      </c>
      <c r="AF95" s="158">
        <f>IF(ISERROR(Data4!AM$264),0,Data4!AM$264)</f>
        <v>0</v>
      </c>
      <c r="AG95" s="158">
        <f>IF(ISERROR(Data4!AN$264),0,Data4!AN$264)</f>
        <v>0</v>
      </c>
      <c r="AH95" s="158">
        <f>IF(ISERROR(Data4!AO$264),0,Data4!AO$264)</f>
        <v>0</v>
      </c>
      <c r="AI95" s="158">
        <f>IF(ISERROR(Data4!AP$264),0,Data4!AP$264)</f>
        <v>0</v>
      </c>
      <c r="AJ95" s="158">
        <f>IF(ISERROR(Data4!AQ$264),0,Data4!AQ$264)</f>
        <v>0</v>
      </c>
      <c r="AK95" s="158">
        <f>IF(ISERROR(Data4!AR$264),0,Data4!AR$264)</f>
        <v>0</v>
      </c>
      <c r="AL95" s="158">
        <f>IF(ISERROR(Data4!AS$264),0,Data4!AS$264)</f>
        <v>0</v>
      </c>
      <c r="AM95" s="158">
        <f>IF(ISERROR(Data4!AT$264),0,Data4!AT$264)</f>
        <v>0</v>
      </c>
      <c r="AN95" s="158">
        <f>IF(ISERROR(Data4!AU$264),0,Data4!AU$264)</f>
        <v>0</v>
      </c>
      <c r="AO95" s="158">
        <f>IF(ISERROR(Data4!AV$264),0,Data4!AV$264)</f>
        <v>0</v>
      </c>
      <c r="AP95" s="158">
        <f>IF(ISERROR(Data4!AW$264),0,Data4!AW$264)</f>
        <v>0</v>
      </c>
      <c r="AQ95" s="158">
        <f>IF(ISERROR(Data4!AX$264),0,Data4!AX$264)</f>
        <v>0</v>
      </c>
      <c r="AR95" s="158">
        <f>IF(ISERROR(Data4!AY$264),0,Data4!AY$264)</f>
        <v>0</v>
      </c>
      <c r="AS95" s="158">
        <f>IF(ISERROR(Data4!AZ$264),0,Data4!AZ$264)</f>
        <v>0</v>
      </c>
      <c r="AT95" s="158">
        <f>IF(ISERROR(Data4!BA$264),0,Data4!BA$264)</f>
        <v>0</v>
      </c>
      <c r="AU95" s="158">
        <f>IF(ISERROR(Data4!BB$264),0,Data4!BB$264)</f>
        <v>0</v>
      </c>
      <c r="AV95" s="158">
        <f>IF(ISERROR(Data4!BC$264),0,Data4!BC$264)</f>
        <v>0</v>
      </c>
      <c r="AW95" s="158">
        <f>IF(ISERROR(Data4!BD$264),0,Data4!BD$264)</f>
        <v>0</v>
      </c>
      <c r="AX95" s="158">
        <f>IF(ISERROR(Data4!BE$264),0,Data4!BE$264)</f>
        <v>0</v>
      </c>
      <c r="AY95" s="158">
        <f>IF(ISERROR(Data4!BF$264),0,Data4!BF$264)</f>
        <v>0</v>
      </c>
      <c r="AZ95" s="158">
        <f>IF(ISERROR(Data4!BG$264),0,Data4!BG$264)</f>
        <v>0</v>
      </c>
      <c r="BA95" s="158">
        <f>IF(ISERROR(Data4!BH$264),0,Data4!BH$264)</f>
        <v>0</v>
      </c>
      <c r="BB95" s="158">
        <f>IF(ISERROR(Data4!BI$264),0,Data4!BI$264)</f>
        <v>0</v>
      </c>
      <c r="BC95" s="158">
        <f>IF(ISERROR(Data4!BJ$264),0,Data4!BJ$264)</f>
        <v>0</v>
      </c>
      <c r="BD95" s="158">
        <f>IF(ISERROR(Data4!BK$264),0,Data4!BK$264)</f>
        <v>0</v>
      </c>
      <c r="BE95" s="158">
        <f>IF(ISERROR(Data4!BL$264),0,Data4!BL$264)</f>
        <v>0</v>
      </c>
      <c r="BF95" s="158">
        <f>IF(ISERROR(Data4!BM$264),0,Data4!BM$264)</f>
        <v>0</v>
      </c>
      <c r="BG95" s="158">
        <f>IF(ISERROR(Data4!BN$264),0,Data4!BN$264)</f>
        <v>0</v>
      </c>
      <c r="BH95" s="158">
        <f>IF(ISERROR(Data4!BO$264),0,Data4!BO$264)</f>
        <v>0</v>
      </c>
      <c r="BI95" s="158">
        <f>IF(ISERROR(Data4!BP$264),0,Data4!BP$264)</f>
        <v>0</v>
      </c>
      <c r="BJ95" s="158">
        <f>IF(ISERROR(Data4!BQ$264),0,Data4!BQ$264)</f>
        <v>0</v>
      </c>
      <c r="BK95" s="158">
        <f>IF(ISERROR(Data4!BR$264),0,Data4!BR$264)</f>
        <v>0</v>
      </c>
      <c r="BL95" s="158">
        <f>IF(ISERROR(Data4!BS$264),0,Data4!BS$264)</f>
        <v>0</v>
      </c>
      <c r="BM95" s="158">
        <f>IF(ISERROR(Data4!BT$264),0,Data4!BT$264)</f>
        <v>0</v>
      </c>
      <c r="BN95" s="158">
        <f>IF(ISERROR(Data4!BU$264),0,Data4!BU$264)</f>
        <v>0</v>
      </c>
      <c r="BO95" s="158">
        <f>IF(ISERROR(Data4!BV$264),0,Data4!BV$264)</f>
        <v>0</v>
      </c>
      <c r="BP95" s="158">
        <f>IF(ISERROR(Data4!BW$264),0,Data4!BW$264)</f>
        <v>0</v>
      </c>
      <c r="BQ95" s="158">
        <f>IF(ISERROR(Data4!BX$264),0,Data4!BX$264)</f>
        <v>0</v>
      </c>
      <c r="BR95" s="158">
        <f>IF(ISERROR(Data4!BY$264),0,Data4!BY$264)</f>
        <v>0</v>
      </c>
      <c r="BS95" s="158">
        <f>IF(ISERROR(Data4!BZ$264),0,Data4!BZ$264)</f>
        <v>0</v>
      </c>
      <c r="BT95" s="158">
        <f>IF(ISERROR(Data4!CA$264),0,Data4!CA$264)</f>
        <v>0</v>
      </c>
      <c r="BU95" s="158">
        <f>IF(ISERROR(Data4!CB$264),0,Data4!CB$264)</f>
        <v>0</v>
      </c>
      <c r="BV95" s="158">
        <f>IF(ISERROR(Data4!CC$264),0,Data4!CC$264)</f>
        <v>0</v>
      </c>
      <c r="BW95" s="158">
        <f>IF(ISERROR(Data4!CD$264),0,Data4!CD$264)</f>
        <v>0</v>
      </c>
      <c r="BX95" s="158">
        <f>IF(ISERROR(Data4!CE$264),0,Data4!CE$264)</f>
        <v>0</v>
      </c>
      <c r="BY95" s="158">
        <f>IF(ISERROR(Data4!CF$264),0,Data4!CF$264)</f>
        <v>0</v>
      </c>
      <c r="BZ95" s="158">
        <f>IF(ISERROR(Data4!CG$264),0,Data4!CG$264)</f>
        <v>0</v>
      </c>
      <c r="CA95" s="158">
        <f>IF(ISERROR(Data4!CH$264),0,Data4!CH$264)</f>
        <v>0</v>
      </c>
      <c r="CB95" s="158">
        <f>IF(ISERROR(Data4!CI$264),0,Data4!CI$264)</f>
        <v>0</v>
      </c>
      <c r="CC95" s="158">
        <f>IF(ISERROR(Data4!CJ$264),0,Data4!CJ$264)</f>
        <v>0</v>
      </c>
      <c r="CD95" s="158">
        <f>IF(ISERROR(Data4!CK$264),0,Data4!CK$264)</f>
        <v>0</v>
      </c>
      <c r="CE95" s="158">
        <f>IF(ISERROR(Data4!CL$264),0,Data4!CL$264)</f>
        <v>0</v>
      </c>
      <c r="CF95" s="158">
        <f>IF(ISERROR(Data4!CM$264),0,Data4!CM$264)</f>
        <v>0</v>
      </c>
      <c r="CG95" s="158">
        <f>IF(ISERROR(Data4!CN$264),0,Data4!CN$264)</f>
        <v>0</v>
      </c>
      <c r="CH95" s="158">
        <f>IF(ISERROR(Data4!CO$264),0,Data4!CO$264)</f>
        <v>0</v>
      </c>
      <c r="CI95" s="158">
        <f>IF(ISERROR(Data4!CP$264),0,Data4!CP$264)</f>
        <v>0</v>
      </c>
      <c r="CJ95" s="158">
        <f>IF(ISERROR(Data4!CQ$264),0,Data4!CQ$264)</f>
        <v>0</v>
      </c>
      <c r="CK95" s="158">
        <f>IF(ISERROR(Data4!CR$264),0,Data4!CR$264)</f>
        <v>0</v>
      </c>
      <c r="CL95" s="158">
        <f>IF(ISERROR(Data4!CS$264),0,Data4!CS$264)</f>
        <v>0</v>
      </c>
      <c r="CM95" s="158">
        <f>IF(ISERROR(Data4!CT$264),0,Data4!CT$264)</f>
        <v>0</v>
      </c>
      <c r="CN95" s="158">
        <f>IF(ISERROR(Data4!CU$264),0,Data4!CU$264)</f>
        <v>0</v>
      </c>
      <c r="CO95" s="158">
        <f>IF(ISERROR(Data4!CV$264),0,Data4!CV$264)</f>
        <v>0</v>
      </c>
      <c r="CP95" s="158">
        <f>IF(ISERROR(Data4!CW$264),0,Data4!CW$264)</f>
        <v>0</v>
      </c>
      <c r="CQ95" s="158">
        <f>IF(ISERROR(Data4!CX$264),0,Data4!CX$264)</f>
        <v>0</v>
      </c>
      <c r="CR95" s="158">
        <f>IF(ISERROR(Data4!CY$264),0,Data4!CY$264)</f>
        <v>0</v>
      </c>
      <c r="CS95" s="158">
        <f>IF(ISERROR(Data4!CZ$264),0,Data4!CZ$264)</f>
        <v>0</v>
      </c>
      <c r="CT95" s="158">
        <f>IF(ISERROR(Data4!DA$264),0,Data4!DA$264)</f>
        <v>0</v>
      </c>
      <c r="CU95" s="158">
        <f>IF(ISERROR(Data4!DB$264),0,Data4!DB$264)</f>
        <v>0</v>
      </c>
      <c r="CV95" s="158">
        <f>IF(ISERROR(Data4!DC$264),0,Data4!DC$264)</f>
        <v>0</v>
      </c>
      <c r="CW95" s="158">
        <f>IF(ISERROR(Data4!DD$264),0,Data4!DD$264)</f>
        <v>0</v>
      </c>
      <c r="CX95" s="158">
        <f>IF(ISERROR(Data4!DE$264),0,Data4!DE$264)</f>
        <v>0</v>
      </c>
      <c r="CY95" s="158">
        <f>IF(ISERROR(Data4!DF$264),0,Data4!DF$264)</f>
        <v>0</v>
      </c>
      <c r="CZ95" s="158">
        <f>IF(ISERROR(Data4!DG$264),0,Data4!DG$264)</f>
        <v>0</v>
      </c>
      <c r="DA95" s="158">
        <f>IF(ISERROR(Data4!DH$264),0,Data4!DH$264)</f>
        <v>0</v>
      </c>
      <c r="DF95" s="3"/>
      <c r="DG95" s="3"/>
    </row>
    <row r="96" spans="2:111" hidden="1">
      <c r="B96" s="187" t="s">
        <v>307</v>
      </c>
      <c r="C96" s="169" t="str">
        <f>Data4!D$26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65),0,Data4!M$265)</f>
        <v>0</v>
      </c>
      <c r="G96" s="158">
        <f>IF(ISERROR(Data4!N$265),0,Data4!N$265)</f>
        <v>0</v>
      </c>
      <c r="H96" s="158">
        <f>IF(ISERROR(Data4!O$265),0,Data4!O$265)</f>
        <v>0</v>
      </c>
      <c r="I96" s="158">
        <f>IF(ISERROR(Data4!P$265),0,Data4!P$265)</f>
        <v>0</v>
      </c>
      <c r="J96" s="158">
        <f>IF(ISERROR(Data4!Q$265),0,Data4!Q$265)</f>
        <v>0</v>
      </c>
      <c r="K96" s="158">
        <f>IF(ISERROR(Data4!R$265),0,Data4!R$265)</f>
        <v>0</v>
      </c>
      <c r="L96" s="158">
        <f>IF(ISERROR(Data4!S$265),0,Data4!S$265)</f>
        <v>0</v>
      </c>
      <c r="M96" s="158">
        <f>IF(ISERROR(Data4!T$265),0,Data4!T$265)</f>
        <v>0</v>
      </c>
      <c r="N96" s="158">
        <f>IF(ISERROR(Data4!U$265),0,Data4!U$265)</f>
        <v>0</v>
      </c>
      <c r="O96" s="158">
        <f>IF(ISERROR(Data4!V$265),0,Data4!V$265)</f>
        <v>0</v>
      </c>
      <c r="P96" s="158">
        <f>IF(ISERROR(Data4!W$265),0,Data4!W$265)</f>
        <v>0</v>
      </c>
      <c r="Q96" s="158">
        <f>IF(ISERROR(Data4!X$265),0,Data4!X$265)</f>
        <v>0</v>
      </c>
      <c r="R96" s="158">
        <f>IF(ISERROR(Data4!Y$265),0,Data4!Y$265)</f>
        <v>0</v>
      </c>
      <c r="S96" s="158">
        <f>IF(ISERROR(Data4!Z$265),0,Data4!Z$265)</f>
        <v>0</v>
      </c>
      <c r="T96" s="158">
        <f>IF(ISERROR(Data4!AA$265),0,Data4!AA$265)</f>
        <v>0</v>
      </c>
      <c r="U96" s="158">
        <f>IF(ISERROR(Data4!AB$265),0,Data4!AB$265)</f>
        <v>0</v>
      </c>
      <c r="V96" s="158">
        <f>IF(ISERROR(Data4!AC$265),0,Data4!AC$265)</f>
        <v>0</v>
      </c>
      <c r="W96" s="158">
        <f>IF(ISERROR(Data4!AD$265),0,Data4!AD$265)</f>
        <v>0</v>
      </c>
      <c r="X96" s="158">
        <f>IF(ISERROR(Data4!AE$265),0,Data4!AE$265)</f>
        <v>0</v>
      </c>
      <c r="Y96" s="158">
        <f>IF(ISERROR(Data4!AF$265),0,Data4!AF$265)</f>
        <v>0</v>
      </c>
      <c r="Z96" s="158">
        <f>IF(ISERROR(Data4!AG$265),0,Data4!AG$265)</f>
        <v>0</v>
      </c>
      <c r="AA96" s="158">
        <f>IF(ISERROR(Data4!AH$265),0,Data4!AH$265)</f>
        <v>0</v>
      </c>
      <c r="AB96" s="158">
        <f>IF(ISERROR(Data4!AI$265),0,Data4!AI$265)</f>
        <v>0</v>
      </c>
      <c r="AC96" s="158">
        <f>IF(ISERROR(Data4!AJ$265),0,Data4!AJ$265)</f>
        <v>0</v>
      </c>
      <c r="AD96" s="158">
        <f>IF(ISERROR(Data4!AK$265),0,Data4!AK$265)</f>
        <v>0</v>
      </c>
      <c r="AE96" s="158">
        <f>IF(ISERROR(Data4!AL$265),0,Data4!AL$265)</f>
        <v>0</v>
      </c>
      <c r="AF96" s="158">
        <f>IF(ISERROR(Data4!AM$265),0,Data4!AM$265)</f>
        <v>0</v>
      </c>
      <c r="AG96" s="158">
        <f>IF(ISERROR(Data4!AN$265),0,Data4!AN$265)</f>
        <v>0</v>
      </c>
      <c r="AH96" s="158">
        <f>IF(ISERROR(Data4!AO$265),0,Data4!AO$265)</f>
        <v>0</v>
      </c>
      <c r="AI96" s="158">
        <f>IF(ISERROR(Data4!AP$265),0,Data4!AP$265)</f>
        <v>0</v>
      </c>
      <c r="AJ96" s="158">
        <f>IF(ISERROR(Data4!AQ$265),0,Data4!AQ$265)</f>
        <v>0</v>
      </c>
      <c r="AK96" s="158">
        <f>IF(ISERROR(Data4!AR$265),0,Data4!AR$265)</f>
        <v>0</v>
      </c>
      <c r="AL96" s="158">
        <f>IF(ISERROR(Data4!AS$265),0,Data4!AS$265)</f>
        <v>0</v>
      </c>
      <c r="AM96" s="158">
        <f>IF(ISERROR(Data4!AT$265),0,Data4!AT$265)</f>
        <v>0</v>
      </c>
      <c r="AN96" s="158">
        <f>IF(ISERROR(Data4!AU$265),0,Data4!AU$265)</f>
        <v>0</v>
      </c>
      <c r="AO96" s="158">
        <f>IF(ISERROR(Data4!AV$265),0,Data4!AV$265)</f>
        <v>0</v>
      </c>
      <c r="AP96" s="158">
        <f>IF(ISERROR(Data4!AW$265),0,Data4!AW$265)</f>
        <v>0</v>
      </c>
      <c r="AQ96" s="158">
        <f>IF(ISERROR(Data4!AX$265),0,Data4!AX$265)</f>
        <v>0</v>
      </c>
      <c r="AR96" s="158">
        <f>IF(ISERROR(Data4!AY$265),0,Data4!AY$265)</f>
        <v>0</v>
      </c>
      <c r="AS96" s="158">
        <f>IF(ISERROR(Data4!AZ$265),0,Data4!AZ$265)</f>
        <v>0</v>
      </c>
      <c r="AT96" s="158">
        <f>IF(ISERROR(Data4!BA$265),0,Data4!BA$265)</f>
        <v>0</v>
      </c>
      <c r="AU96" s="158">
        <f>IF(ISERROR(Data4!BB$265),0,Data4!BB$265)</f>
        <v>0</v>
      </c>
      <c r="AV96" s="158">
        <f>IF(ISERROR(Data4!BC$265),0,Data4!BC$265)</f>
        <v>0</v>
      </c>
      <c r="AW96" s="158">
        <f>IF(ISERROR(Data4!BD$265),0,Data4!BD$265)</f>
        <v>0</v>
      </c>
      <c r="AX96" s="158">
        <f>IF(ISERROR(Data4!BE$265),0,Data4!BE$265)</f>
        <v>0</v>
      </c>
      <c r="AY96" s="158">
        <f>IF(ISERROR(Data4!BF$265),0,Data4!BF$265)</f>
        <v>0</v>
      </c>
      <c r="AZ96" s="158">
        <f>IF(ISERROR(Data4!BG$265),0,Data4!BG$265)</f>
        <v>0</v>
      </c>
      <c r="BA96" s="158">
        <f>IF(ISERROR(Data4!BH$265),0,Data4!BH$265)</f>
        <v>0</v>
      </c>
      <c r="BB96" s="158">
        <f>IF(ISERROR(Data4!BI$265),0,Data4!BI$265)</f>
        <v>0</v>
      </c>
      <c r="BC96" s="158">
        <f>IF(ISERROR(Data4!BJ$265),0,Data4!BJ$265)</f>
        <v>0</v>
      </c>
      <c r="BD96" s="158">
        <f>IF(ISERROR(Data4!BK$265),0,Data4!BK$265)</f>
        <v>0</v>
      </c>
      <c r="BE96" s="158">
        <f>IF(ISERROR(Data4!BL$265),0,Data4!BL$265)</f>
        <v>0</v>
      </c>
      <c r="BF96" s="158">
        <f>IF(ISERROR(Data4!BM$265),0,Data4!BM$265)</f>
        <v>0</v>
      </c>
      <c r="BG96" s="158">
        <f>IF(ISERROR(Data4!BN$265),0,Data4!BN$265)</f>
        <v>0</v>
      </c>
      <c r="BH96" s="158">
        <f>IF(ISERROR(Data4!BO$265),0,Data4!BO$265)</f>
        <v>0</v>
      </c>
      <c r="BI96" s="158">
        <f>IF(ISERROR(Data4!BP$265),0,Data4!BP$265)</f>
        <v>0</v>
      </c>
      <c r="BJ96" s="158">
        <f>IF(ISERROR(Data4!BQ$265),0,Data4!BQ$265)</f>
        <v>0</v>
      </c>
      <c r="BK96" s="158">
        <f>IF(ISERROR(Data4!BR$265),0,Data4!BR$265)</f>
        <v>0</v>
      </c>
      <c r="BL96" s="158">
        <f>IF(ISERROR(Data4!BS$265),0,Data4!BS$265)</f>
        <v>0</v>
      </c>
      <c r="BM96" s="158">
        <f>IF(ISERROR(Data4!BT$265),0,Data4!BT$265)</f>
        <v>0</v>
      </c>
      <c r="BN96" s="158">
        <f>IF(ISERROR(Data4!BU$265),0,Data4!BU$265)</f>
        <v>0</v>
      </c>
      <c r="BO96" s="158">
        <f>IF(ISERROR(Data4!BV$265),0,Data4!BV$265)</f>
        <v>0</v>
      </c>
      <c r="BP96" s="158">
        <f>IF(ISERROR(Data4!BW$265),0,Data4!BW$265)</f>
        <v>0</v>
      </c>
      <c r="BQ96" s="158">
        <f>IF(ISERROR(Data4!BX$265),0,Data4!BX$265)</f>
        <v>0</v>
      </c>
      <c r="BR96" s="158">
        <f>IF(ISERROR(Data4!BY$265),0,Data4!BY$265)</f>
        <v>0</v>
      </c>
      <c r="BS96" s="158">
        <f>IF(ISERROR(Data4!BZ$265),0,Data4!BZ$265)</f>
        <v>0</v>
      </c>
      <c r="BT96" s="158">
        <f>IF(ISERROR(Data4!CA$265),0,Data4!CA$265)</f>
        <v>0</v>
      </c>
      <c r="BU96" s="158">
        <f>IF(ISERROR(Data4!CB$265),0,Data4!CB$265)</f>
        <v>0</v>
      </c>
      <c r="BV96" s="158">
        <f>IF(ISERROR(Data4!CC$265),0,Data4!CC$265)</f>
        <v>0</v>
      </c>
      <c r="BW96" s="158">
        <f>IF(ISERROR(Data4!CD$265),0,Data4!CD$265)</f>
        <v>0</v>
      </c>
      <c r="BX96" s="158">
        <f>IF(ISERROR(Data4!CE$265),0,Data4!CE$265)</f>
        <v>0</v>
      </c>
      <c r="BY96" s="158">
        <f>IF(ISERROR(Data4!CF$265),0,Data4!CF$265)</f>
        <v>0</v>
      </c>
      <c r="BZ96" s="158">
        <f>IF(ISERROR(Data4!CG$265),0,Data4!CG$265)</f>
        <v>0</v>
      </c>
      <c r="CA96" s="158">
        <f>IF(ISERROR(Data4!CH$265),0,Data4!CH$265)</f>
        <v>0</v>
      </c>
      <c r="CB96" s="158">
        <f>IF(ISERROR(Data4!CI$265),0,Data4!CI$265)</f>
        <v>0</v>
      </c>
      <c r="CC96" s="158">
        <f>IF(ISERROR(Data4!CJ$265),0,Data4!CJ$265)</f>
        <v>0</v>
      </c>
      <c r="CD96" s="158">
        <f>IF(ISERROR(Data4!CK$265),0,Data4!CK$265)</f>
        <v>0</v>
      </c>
      <c r="CE96" s="158">
        <f>IF(ISERROR(Data4!CL$265),0,Data4!CL$265)</f>
        <v>0</v>
      </c>
      <c r="CF96" s="158">
        <f>IF(ISERROR(Data4!CM$265),0,Data4!CM$265)</f>
        <v>0</v>
      </c>
      <c r="CG96" s="158">
        <f>IF(ISERROR(Data4!CN$265),0,Data4!CN$265)</f>
        <v>0</v>
      </c>
      <c r="CH96" s="158">
        <f>IF(ISERROR(Data4!CO$265),0,Data4!CO$265)</f>
        <v>0</v>
      </c>
      <c r="CI96" s="158">
        <f>IF(ISERROR(Data4!CP$265),0,Data4!CP$265)</f>
        <v>0</v>
      </c>
      <c r="CJ96" s="158">
        <f>IF(ISERROR(Data4!CQ$265),0,Data4!CQ$265)</f>
        <v>0</v>
      </c>
      <c r="CK96" s="158">
        <f>IF(ISERROR(Data4!CR$265),0,Data4!CR$265)</f>
        <v>0</v>
      </c>
      <c r="CL96" s="158">
        <f>IF(ISERROR(Data4!CS$265),0,Data4!CS$265)</f>
        <v>0</v>
      </c>
      <c r="CM96" s="158">
        <f>IF(ISERROR(Data4!CT$265),0,Data4!CT$265)</f>
        <v>0</v>
      </c>
      <c r="CN96" s="158">
        <f>IF(ISERROR(Data4!CU$265),0,Data4!CU$265)</f>
        <v>0</v>
      </c>
      <c r="CO96" s="158">
        <f>IF(ISERROR(Data4!CV$265),0,Data4!CV$265)</f>
        <v>0</v>
      </c>
      <c r="CP96" s="158">
        <f>IF(ISERROR(Data4!CW$265),0,Data4!CW$265)</f>
        <v>0</v>
      </c>
      <c r="CQ96" s="158">
        <f>IF(ISERROR(Data4!CX$265),0,Data4!CX$265)</f>
        <v>0</v>
      </c>
      <c r="CR96" s="158">
        <f>IF(ISERROR(Data4!CY$265),0,Data4!CY$265)</f>
        <v>0</v>
      </c>
      <c r="CS96" s="158">
        <f>IF(ISERROR(Data4!CZ$265),0,Data4!CZ$265)</f>
        <v>0</v>
      </c>
      <c r="CT96" s="158">
        <f>IF(ISERROR(Data4!DA$265),0,Data4!DA$265)</f>
        <v>0</v>
      </c>
      <c r="CU96" s="158">
        <f>IF(ISERROR(Data4!DB$265),0,Data4!DB$265)</f>
        <v>0</v>
      </c>
      <c r="CV96" s="158">
        <f>IF(ISERROR(Data4!DC$265),0,Data4!DC$265)</f>
        <v>0</v>
      </c>
      <c r="CW96" s="158">
        <f>IF(ISERROR(Data4!DD$265),0,Data4!DD$265)</f>
        <v>0</v>
      </c>
      <c r="CX96" s="158">
        <f>IF(ISERROR(Data4!DE$265),0,Data4!DE$265)</f>
        <v>0</v>
      </c>
      <c r="CY96" s="158">
        <f>IF(ISERROR(Data4!DF$265),0,Data4!DF$265)</f>
        <v>0</v>
      </c>
      <c r="CZ96" s="158">
        <f>IF(ISERROR(Data4!DG$265),0,Data4!DG$265)</f>
        <v>0</v>
      </c>
      <c r="DA96" s="158">
        <f>IF(ISERROR(Data4!DH$265),0,Data4!DH$26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6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67),0,Data4!M$267)</f>
        <v>0</v>
      </c>
      <c r="G98" s="158">
        <f>IF(ISERROR(Data4!N$267),0,Data4!N$267)</f>
        <v>0</v>
      </c>
      <c r="H98" s="158">
        <f>IF(ISERROR(Data4!O$267),0,Data4!O$267)</f>
        <v>0</v>
      </c>
      <c r="I98" s="158">
        <f>IF(ISERROR(Data4!P$267),0,Data4!P$267)</f>
        <v>0</v>
      </c>
      <c r="J98" s="158">
        <f>IF(ISERROR(Data4!Q$267),0,Data4!Q$267)</f>
        <v>0</v>
      </c>
      <c r="K98" s="158">
        <f>IF(ISERROR(Data4!R$267),0,Data4!R$267)</f>
        <v>0</v>
      </c>
      <c r="L98" s="158">
        <f>IF(ISERROR(Data4!S$267),0,Data4!S$267)</f>
        <v>0</v>
      </c>
      <c r="M98" s="158">
        <f>IF(ISERROR(Data4!T$267),0,Data4!T$267)</f>
        <v>0</v>
      </c>
      <c r="N98" s="158">
        <f>IF(ISERROR(Data4!U$267),0,Data4!U$267)</f>
        <v>0</v>
      </c>
      <c r="O98" s="158">
        <f>IF(ISERROR(Data4!V$267),0,Data4!V$267)</f>
        <v>0</v>
      </c>
      <c r="P98" s="158">
        <f>IF(ISERROR(Data4!W$267),0,Data4!W$267)</f>
        <v>0</v>
      </c>
      <c r="Q98" s="158">
        <f>IF(ISERROR(Data4!X$267),0,Data4!X$267)</f>
        <v>0</v>
      </c>
      <c r="R98" s="158">
        <f>IF(ISERROR(Data4!Y$267),0,Data4!Y$267)</f>
        <v>0</v>
      </c>
      <c r="S98" s="158">
        <f>IF(ISERROR(Data4!Z$267),0,Data4!Z$267)</f>
        <v>0</v>
      </c>
      <c r="T98" s="158">
        <f>IF(ISERROR(Data4!AA$267),0,Data4!AA$267)</f>
        <v>0</v>
      </c>
      <c r="U98" s="158">
        <f>IF(ISERROR(Data4!AB$267),0,Data4!AB$267)</f>
        <v>0</v>
      </c>
      <c r="V98" s="158">
        <f>IF(ISERROR(Data4!AC$267),0,Data4!AC$267)</f>
        <v>0</v>
      </c>
      <c r="W98" s="158">
        <f>IF(ISERROR(Data4!AD$267),0,Data4!AD$267)</f>
        <v>0</v>
      </c>
      <c r="X98" s="158">
        <f>IF(ISERROR(Data4!AE$267),0,Data4!AE$267)</f>
        <v>0</v>
      </c>
      <c r="Y98" s="158">
        <f>IF(ISERROR(Data4!AF$267),0,Data4!AF$267)</f>
        <v>0</v>
      </c>
      <c r="Z98" s="158">
        <f>IF(ISERROR(Data4!AG$267),0,Data4!AG$267)</f>
        <v>0</v>
      </c>
      <c r="AA98" s="158">
        <f>IF(ISERROR(Data4!AH$267),0,Data4!AH$267)</f>
        <v>0</v>
      </c>
      <c r="AB98" s="158">
        <f>IF(ISERROR(Data4!AI$267),0,Data4!AI$267)</f>
        <v>0</v>
      </c>
      <c r="AC98" s="158">
        <f>IF(ISERROR(Data4!AJ$267),0,Data4!AJ$267)</f>
        <v>0</v>
      </c>
      <c r="AD98" s="158">
        <f>IF(ISERROR(Data4!AK$267),0,Data4!AK$267)</f>
        <v>0</v>
      </c>
      <c r="AE98" s="158">
        <f>IF(ISERROR(Data4!AL$267),0,Data4!AL$267)</f>
        <v>0</v>
      </c>
      <c r="AF98" s="158">
        <f>IF(ISERROR(Data4!AM$267),0,Data4!AM$267)</f>
        <v>0</v>
      </c>
      <c r="AG98" s="158">
        <f>IF(ISERROR(Data4!AN$267),0,Data4!AN$267)</f>
        <v>0</v>
      </c>
      <c r="AH98" s="158">
        <f>IF(ISERROR(Data4!AO$267),0,Data4!AO$267)</f>
        <v>0</v>
      </c>
      <c r="AI98" s="158">
        <f>IF(ISERROR(Data4!AP$267),0,Data4!AP$267)</f>
        <v>0</v>
      </c>
      <c r="AJ98" s="158">
        <f>IF(ISERROR(Data4!AQ$267),0,Data4!AQ$267)</f>
        <v>0</v>
      </c>
      <c r="AK98" s="158">
        <f>IF(ISERROR(Data4!AR$267),0,Data4!AR$267)</f>
        <v>0</v>
      </c>
      <c r="AL98" s="158">
        <f>IF(ISERROR(Data4!AS$267),0,Data4!AS$267)</f>
        <v>0</v>
      </c>
      <c r="AM98" s="158">
        <f>IF(ISERROR(Data4!AT$267),0,Data4!AT$267)</f>
        <v>0</v>
      </c>
      <c r="AN98" s="158">
        <f>IF(ISERROR(Data4!AU$267),0,Data4!AU$267)</f>
        <v>0</v>
      </c>
      <c r="AO98" s="158">
        <f>IF(ISERROR(Data4!AV$267),0,Data4!AV$267)</f>
        <v>0</v>
      </c>
      <c r="AP98" s="158">
        <f>IF(ISERROR(Data4!AW$267),0,Data4!AW$267)</f>
        <v>0</v>
      </c>
      <c r="AQ98" s="158">
        <f>IF(ISERROR(Data4!AX$267),0,Data4!AX$267)</f>
        <v>0</v>
      </c>
      <c r="AR98" s="158">
        <f>IF(ISERROR(Data4!AY$267),0,Data4!AY$267)</f>
        <v>0</v>
      </c>
      <c r="AS98" s="158">
        <f>IF(ISERROR(Data4!AZ$267),0,Data4!AZ$267)</f>
        <v>0</v>
      </c>
      <c r="AT98" s="158">
        <f>IF(ISERROR(Data4!BA$267),0,Data4!BA$267)</f>
        <v>0</v>
      </c>
      <c r="AU98" s="158">
        <f>IF(ISERROR(Data4!BB$267),0,Data4!BB$267)</f>
        <v>0</v>
      </c>
      <c r="AV98" s="158">
        <f>IF(ISERROR(Data4!BC$267),0,Data4!BC$267)</f>
        <v>0</v>
      </c>
      <c r="AW98" s="158">
        <f>IF(ISERROR(Data4!BD$267),0,Data4!BD$267)</f>
        <v>0</v>
      </c>
      <c r="AX98" s="158">
        <f>IF(ISERROR(Data4!BE$267),0,Data4!BE$267)</f>
        <v>0</v>
      </c>
      <c r="AY98" s="158">
        <f>IF(ISERROR(Data4!BF$267),0,Data4!BF$267)</f>
        <v>0</v>
      </c>
      <c r="AZ98" s="158">
        <f>IF(ISERROR(Data4!BG$267),0,Data4!BG$267)</f>
        <v>0</v>
      </c>
      <c r="BA98" s="158">
        <f>IF(ISERROR(Data4!BH$267),0,Data4!BH$267)</f>
        <v>0</v>
      </c>
      <c r="BB98" s="158">
        <f>IF(ISERROR(Data4!BI$267),0,Data4!BI$267)</f>
        <v>0</v>
      </c>
      <c r="BC98" s="158">
        <f>IF(ISERROR(Data4!BJ$267),0,Data4!BJ$267)</f>
        <v>0</v>
      </c>
      <c r="BD98" s="158">
        <f>IF(ISERROR(Data4!BK$267),0,Data4!BK$267)</f>
        <v>0</v>
      </c>
      <c r="BE98" s="158">
        <f>IF(ISERROR(Data4!BL$267),0,Data4!BL$267)</f>
        <v>0</v>
      </c>
      <c r="BF98" s="158">
        <f>IF(ISERROR(Data4!BM$267),0,Data4!BM$267)</f>
        <v>0</v>
      </c>
      <c r="BG98" s="158">
        <f>IF(ISERROR(Data4!BN$267),0,Data4!BN$267)</f>
        <v>0</v>
      </c>
      <c r="BH98" s="158">
        <f>IF(ISERROR(Data4!BO$267),0,Data4!BO$267)</f>
        <v>0</v>
      </c>
      <c r="BI98" s="158">
        <f>IF(ISERROR(Data4!BP$267),0,Data4!BP$267)</f>
        <v>0</v>
      </c>
      <c r="BJ98" s="158">
        <f>IF(ISERROR(Data4!BQ$267),0,Data4!BQ$267)</f>
        <v>0</v>
      </c>
      <c r="BK98" s="158">
        <f>IF(ISERROR(Data4!BR$267),0,Data4!BR$267)</f>
        <v>0</v>
      </c>
      <c r="BL98" s="158">
        <f>IF(ISERROR(Data4!BS$267),0,Data4!BS$267)</f>
        <v>0</v>
      </c>
      <c r="BM98" s="158">
        <f>IF(ISERROR(Data4!BT$267),0,Data4!BT$267)</f>
        <v>0</v>
      </c>
      <c r="BN98" s="158">
        <f>IF(ISERROR(Data4!BU$267),0,Data4!BU$267)</f>
        <v>0</v>
      </c>
      <c r="BO98" s="158">
        <f>IF(ISERROR(Data4!BV$267),0,Data4!BV$267)</f>
        <v>0</v>
      </c>
      <c r="BP98" s="158">
        <f>IF(ISERROR(Data4!BW$267),0,Data4!BW$267)</f>
        <v>0</v>
      </c>
      <c r="BQ98" s="158">
        <f>IF(ISERROR(Data4!BX$267),0,Data4!BX$267)</f>
        <v>0</v>
      </c>
      <c r="BR98" s="158">
        <f>IF(ISERROR(Data4!BY$267),0,Data4!BY$267)</f>
        <v>0</v>
      </c>
      <c r="BS98" s="158">
        <f>IF(ISERROR(Data4!BZ$267),0,Data4!BZ$267)</f>
        <v>0</v>
      </c>
      <c r="BT98" s="158">
        <f>IF(ISERROR(Data4!CA$267),0,Data4!CA$267)</f>
        <v>0</v>
      </c>
      <c r="BU98" s="158">
        <f>IF(ISERROR(Data4!CB$267),0,Data4!CB$267)</f>
        <v>0</v>
      </c>
      <c r="BV98" s="158">
        <f>IF(ISERROR(Data4!CC$267),0,Data4!CC$267)</f>
        <v>0</v>
      </c>
      <c r="BW98" s="158">
        <f>IF(ISERROR(Data4!CD$267),0,Data4!CD$267)</f>
        <v>0</v>
      </c>
      <c r="BX98" s="158">
        <f>IF(ISERROR(Data4!CE$267),0,Data4!CE$267)</f>
        <v>0</v>
      </c>
      <c r="BY98" s="158">
        <f>IF(ISERROR(Data4!CF$267),0,Data4!CF$267)</f>
        <v>0</v>
      </c>
      <c r="BZ98" s="158">
        <f>IF(ISERROR(Data4!CG$267),0,Data4!CG$267)</f>
        <v>0</v>
      </c>
      <c r="CA98" s="158">
        <f>IF(ISERROR(Data4!CH$267),0,Data4!CH$267)</f>
        <v>0</v>
      </c>
      <c r="CB98" s="158">
        <f>IF(ISERROR(Data4!CI$267),0,Data4!CI$267)</f>
        <v>0</v>
      </c>
      <c r="CC98" s="158">
        <f>IF(ISERROR(Data4!CJ$267),0,Data4!CJ$267)</f>
        <v>0</v>
      </c>
      <c r="CD98" s="158">
        <f>IF(ISERROR(Data4!CK$267),0,Data4!CK$267)</f>
        <v>0</v>
      </c>
      <c r="CE98" s="158">
        <f>IF(ISERROR(Data4!CL$267),0,Data4!CL$267)</f>
        <v>0</v>
      </c>
      <c r="CF98" s="158">
        <f>IF(ISERROR(Data4!CM$267),0,Data4!CM$267)</f>
        <v>0</v>
      </c>
      <c r="CG98" s="158">
        <f>IF(ISERROR(Data4!CN$267),0,Data4!CN$267)</f>
        <v>0</v>
      </c>
      <c r="CH98" s="158">
        <f>IF(ISERROR(Data4!CO$267),0,Data4!CO$267)</f>
        <v>0</v>
      </c>
      <c r="CI98" s="158">
        <f>IF(ISERROR(Data4!CP$267),0,Data4!CP$267)</f>
        <v>0</v>
      </c>
      <c r="CJ98" s="158">
        <f>IF(ISERROR(Data4!CQ$267),0,Data4!CQ$267)</f>
        <v>0</v>
      </c>
      <c r="CK98" s="158">
        <f>IF(ISERROR(Data4!CR$267),0,Data4!CR$267)</f>
        <v>0</v>
      </c>
      <c r="CL98" s="158">
        <f>IF(ISERROR(Data4!CS$267),0,Data4!CS$267)</f>
        <v>0</v>
      </c>
      <c r="CM98" s="158">
        <f>IF(ISERROR(Data4!CT$267),0,Data4!CT$267)</f>
        <v>0</v>
      </c>
      <c r="CN98" s="158">
        <f>IF(ISERROR(Data4!CU$267),0,Data4!CU$267)</f>
        <v>0</v>
      </c>
      <c r="CO98" s="158">
        <f>IF(ISERROR(Data4!CV$267),0,Data4!CV$267)</f>
        <v>0</v>
      </c>
      <c r="CP98" s="158">
        <f>IF(ISERROR(Data4!CW$267),0,Data4!CW$267)</f>
        <v>0</v>
      </c>
      <c r="CQ98" s="158">
        <f>IF(ISERROR(Data4!CX$267),0,Data4!CX$267)</f>
        <v>0</v>
      </c>
      <c r="CR98" s="158">
        <f>IF(ISERROR(Data4!CY$267),0,Data4!CY$267)</f>
        <v>0</v>
      </c>
      <c r="CS98" s="158">
        <f>IF(ISERROR(Data4!CZ$267),0,Data4!CZ$267)</f>
        <v>0</v>
      </c>
      <c r="CT98" s="158">
        <f>IF(ISERROR(Data4!DA$267),0,Data4!DA$267)</f>
        <v>0</v>
      </c>
      <c r="CU98" s="158">
        <f>IF(ISERROR(Data4!DB$267),0,Data4!DB$267)</f>
        <v>0</v>
      </c>
      <c r="CV98" s="158">
        <f>IF(ISERROR(Data4!DC$267),0,Data4!DC$267)</f>
        <v>0</v>
      </c>
      <c r="CW98" s="158">
        <f>IF(ISERROR(Data4!DD$267),0,Data4!DD$267)</f>
        <v>0</v>
      </c>
      <c r="CX98" s="158">
        <f>IF(ISERROR(Data4!DE$267),0,Data4!DE$267)</f>
        <v>0</v>
      </c>
      <c r="CY98" s="158">
        <f>IF(ISERROR(Data4!DF$267),0,Data4!DF$267)</f>
        <v>0</v>
      </c>
      <c r="CZ98" s="158">
        <f>IF(ISERROR(Data4!DG$267),0,Data4!DG$267)</f>
        <v>0</v>
      </c>
      <c r="DA98" s="158">
        <f>IF(ISERROR(Data4!DH$267),0,Data4!DH$267)</f>
        <v>0</v>
      </c>
      <c r="DF98" s="3"/>
      <c r="DG98" s="3"/>
    </row>
    <row r="99" spans="2:111" hidden="1">
      <c r="B99" s="187" t="s">
        <v>309</v>
      </c>
      <c r="C99" s="169" t="str">
        <f>Data4!D$26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68),0,Data4!M$268)</f>
        <v>0</v>
      </c>
      <c r="G99" s="158">
        <f>IF(ISERROR(Data4!N$268),0,Data4!N$268)</f>
        <v>0</v>
      </c>
      <c r="H99" s="158">
        <f>IF(ISERROR(Data4!O$268),0,Data4!O$268)</f>
        <v>0</v>
      </c>
      <c r="I99" s="158">
        <f>IF(ISERROR(Data4!P$268),0,Data4!P$268)</f>
        <v>0</v>
      </c>
      <c r="J99" s="158">
        <f>IF(ISERROR(Data4!Q$268),0,Data4!Q$268)</f>
        <v>0</v>
      </c>
      <c r="K99" s="158">
        <f>IF(ISERROR(Data4!R$268),0,Data4!R$268)</f>
        <v>0</v>
      </c>
      <c r="L99" s="158">
        <f>IF(ISERROR(Data4!S$268),0,Data4!S$268)</f>
        <v>0</v>
      </c>
      <c r="M99" s="158">
        <f>IF(ISERROR(Data4!T$268),0,Data4!T$268)</f>
        <v>0</v>
      </c>
      <c r="N99" s="158">
        <f>IF(ISERROR(Data4!U$268),0,Data4!U$268)</f>
        <v>0</v>
      </c>
      <c r="O99" s="158">
        <f>IF(ISERROR(Data4!V$268),0,Data4!V$268)</f>
        <v>0</v>
      </c>
      <c r="P99" s="158">
        <f>IF(ISERROR(Data4!W$268),0,Data4!W$268)</f>
        <v>0</v>
      </c>
      <c r="Q99" s="158">
        <f>IF(ISERROR(Data4!X$268),0,Data4!X$268)</f>
        <v>0</v>
      </c>
      <c r="R99" s="158">
        <f>IF(ISERROR(Data4!Y$268),0,Data4!Y$268)</f>
        <v>0</v>
      </c>
      <c r="S99" s="158">
        <f>IF(ISERROR(Data4!Z$268),0,Data4!Z$268)</f>
        <v>0</v>
      </c>
      <c r="T99" s="158">
        <f>IF(ISERROR(Data4!AA$268),0,Data4!AA$268)</f>
        <v>0</v>
      </c>
      <c r="U99" s="158">
        <f>IF(ISERROR(Data4!AB$268),0,Data4!AB$268)</f>
        <v>0</v>
      </c>
      <c r="V99" s="158">
        <f>IF(ISERROR(Data4!AC$268),0,Data4!AC$268)</f>
        <v>0</v>
      </c>
      <c r="W99" s="158">
        <f>IF(ISERROR(Data4!AD$268),0,Data4!AD$268)</f>
        <v>0</v>
      </c>
      <c r="X99" s="158">
        <f>IF(ISERROR(Data4!AE$268),0,Data4!AE$268)</f>
        <v>0</v>
      </c>
      <c r="Y99" s="158">
        <f>IF(ISERROR(Data4!AF$268),0,Data4!AF$268)</f>
        <v>0</v>
      </c>
      <c r="Z99" s="158">
        <f>IF(ISERROR(Data4!AG$268),0,Data4!AG$268)</f>
        <v>0</v>
      </c>
      <c r="AA99" s="158">
        <f>IF(ISERROR(Data4!AH$268),0,Data4!AH$268)</f>
        <v>0</v>
      </c>
      <c r="AB99" s="158">
        <f>IF(ISERROR(Data4!AI$268),0,Data4!AI$268)</f>
        <v>0</v>
      </c>
      <c r="AC99" s="158">
        <f>IF(ISERROR(Data4!AJ$268),0,Data4!AJ$268)</f>
        <v>0</v>
      </c>
      <c r="AD99" s="158">
        <f>IF(ISERROR(Data4!AK$268),0,Data4!AK$268)</f>
        <v>0</v>
      </c>
      <c r="AE99" s="158">
        <f>IF(ISERROR(Data4!AL$268),0,Data4!AL$268)</f>
        <v>0</v>
      </c>
      <c r="AF99" s="158">
        <f>IF(ISERROR(Data4!AM$268),0,Data4!AM$268)</f>
        <v>0</v>
      </c>
      <c r="AG99" s="158">
        <f>IF(ISERROR(Data4!AN$268),0,Data4!AN$268)</f>
        <v>0</v>
      </c>
      <c r="AH99" s="158">
        <f>IF(ISERROR(Data4!AO$268),0,Data4!AO$268)</f>
        <v>0</v>
      </c>
      <c r="AI99" s="158">
        <f>IF(ISERROR(Data4!AP$268),0,Data4!AP$268)</f>
        <v>0</v>
      </c>
      <c r="AJ99" s="158">
        <f>IF(ISERROR(Data4!AQ$268),0,Data4!AQ$268)</f>
        <v>0</v>
      </c>
      <c r="AK99" s="158">
        <f>IF(ISERROR(Data4!AR$268),0,Data4!AR$268)</f>
        <v>0</v>
      </c>
      <c r="AL99" s="158">
        <f>IF(ISERROR(Data4!AS$268),0,Data4!AS$268)</f>
        <v>0</v>
      </c>
      <c r="AM99" s="158">
        <f>IF(ISERROR(Data4!AT$268),0,Data4!AT$268)</f>
        <v>0</v>
      </c>
      <c r="AN99" s="158">
        <f>IF(ISERROR(Data4!AU$268),0,Data4!AU$268)</f>
        <v>0</v>
      </c>
      <c r="AO99" s="158">
        <f>IF(ISERROR(Data4!AV$268),0,Data4!AV$268)</f>
        <v>0</v>
      </c>
      <c r="AP99" s="158">
        <f>IF(ISERROR(Data4!AW$268),0,Data4!AW$268)</f>
        <v>0</v>
      </c>
      <c r="AQ99" s="158">
        <f>IF(ISERROR(Data4!AX$268),0,Data4!AX$268)</f>
        <v>0</v>
      </c>
      <c r="AR99" s="158">
        <f>IF(ISERROR(Data4!AY$268),0,Data4!AY$268)</f>
        <v>0</v>
      </c>
      <c r="AS99" s="158">
        <f>IF(ISERROR(Data4!AZ$268),0,Data4!AZ$268)</f>
        <v>0</v>
      </c>
      <c r="AT99" s="158">
        <f>IF(ISERROR(Data4!BA$268),0,Data4!BA$268)</f>
        <v>0</v>
      </c>
      <c r="AU99" s="158">
        <f>IF(ISERROR(Data4!BB$268),0,Data4!BB$268)</f>
        <v>0</v>
      </c>
      <c r="AV99" s="158">
        <f>IF(ISERROR(Data4!BC$268),0,Data4!BC$268)</f>
        <v>0</v>
      </c>
      <c r="AW99" s="158">
        <f>IF(ISERROR(Data4!BD$268),0,Data4!BD$268)</f>
        <v>0</v>
      </c>
      <c r="AX99" s="158">
        <f>IF(ISERROR(Data4!BE$268),0,Data4!BE$268)</f>
        <v>0</v>
      </c>
      <c r="AY99" s="158">
        <f>IF(ISERROR(Data4!BF$268),0,Data4!BF$268)</f>
        <v>0</v>
      </c>
      <c r="AZ99" s="158">
        <f>IF(ISERROR(Data4!BG$268),0,Data4!BG$268)</f>
        <v>0</v>
      </c>
      <c r="BA99" s="158">
        <f>IF(ISERROR(Data4!BH$268),0,Data4!BH$268)</f>
        <v>0</v>
      </c>
      <c r="BB99" s="158">
        <f>IF(ISERROR(Data4!BI$268),0,Data4!BI$268)</f>
        <v>0</v>
      </c>
      <c r="BC99" s="158">
        <f>IF(ISERROR(Data4!BJ$268),0,Data4!BJ$268)</f>
        <v>0</v>
      </c>
      <c r="BD99" s="158">
        <f>IF(ISERROR(Data4!BK$268),0,Data4!BK$268)</f>
        <v>0</v>
      </c>
      <c r="BE99" s="158">
        <f>IF(ISERROR(Data4!BL$268),0,Data4!BL$268)</f>
        <v>0</v>
      </c>
      <c r="BF99" s="158">
        <f>IF(ISERROR(Data4!BM$268),0,Data4!BM$268)</f>
        <v>0</v>
      </c>
      <c r="BG99" s="158">
        <f>IF(ISERROR(Data4!BN$268),0,Data4!BN$268)</f>
        <v>0</v>
      </c>
      <c r="BH99" s="158">
        <f>IF(ISERROR(Data4!BO$268),0,Data4!BO$268)</f>
        <v>0</v>
      </c>
      <c r="BI99" s="158">
        <f>IF(ISERROR(Data4!BP$268),0,Data4!BP$268)</f>
        <v>0</v>
      </c>
      <c r="BJ99" s="158">
        <f>IF(ISERROR(Data4!BQ$268),0,Data4!BQ$268)</f>
        <v>0</v>
      </c>
      <c r="BK99" s="158">
        <f>IF(ISERROR(Data4!BR$268),0,Data4!BR$268)</f>
        <v>0</v>
      </c>
      <c r="BL99" s="158">
        <f>IF(ISERROR(Data4!BS$268),0,Data4!BS$268)</f>
        <v>0</v>
      </c>
      <c r="BM99" s="158">
        <f>IF(ISERROR(Data4!BT$268),0,Data4!BT$268)</f>
        <v>0</v>
      </c>
      <c r="BN99" s="158">
        <f>IF(ISERROR(Data4!BU$268),0,Data4!BU$268)</f>
        <v>0</v>
      </c>
      <c r="BO99" s="158">
        <f>IF(ISERROR(Data4!BV$268),0,Data4!BV$268)</f>
        <v>0</v>
      </c>
      <c r="BP99" s="158">
        <f>IF(ISERROR(Data4!BW$268),0,Data4!BW$268)</f>
        <v>0</v>
      </c>
      <c r="BQ99" s="158">
        <f>IF(ISERROR(Data4!BX$268),0,Data4!BX$268)</f>
        <v>0</v>
      </c>
      <c r="BR99" s="158">
        <f>IF(ISERROR(Data4!BY$268),0,Data4!BY$268)</f>
        <v>0</v>
      </c>
      <c r="BS99" s="158">
        <f>IF(ISERROR(Data4!BZ$268),0,Data4!BZ$268)</f>
        <v>0</v>
      </c>
      <c r="BT99" s="158">
        <f>IF(ISERROR(Data4!CA$268),0,Data4!CA$268)</f>
        <v>0</v>
      </c>
      <c r="BU99" s="158">
        <f>IF(ISERROR(Data4!CB$268),0,Data4!CB$268)</f>
        <v>0</v>
      </c>
      <c r="BV99" s="158">
        <f>IF(ISERROR(Data4!CC$268),0,Data4!CC$268)</f>
        <v>0</v>
      </c>
      <c r="BW99" s="158">
        <f>IF(ISERROR(Data4!CD$268),0,Data4!CD$268)</f>
        <v>0</v>
      </c>
      <c r="BX99" s="158">
        <f>IF(ISERROR(Data4!CE$268),0,Data4!CE$268)</f>
        <v>0</v>
      </c>
      <c r="BY99" s="158">
        <f>IF(ISERROR(Data4!CF$268),0,Data4!CF$268)</f>
        <v>0</v>
      </c>
      <c r="BZ99" s="158">
        <f>IF(ISERROR(Data4!CG$268),0,Data4!CG$268)</f>
        <v>0</v>
      </c>
      <c r="CA99" s="158">
        <f>IF(ISERROR(Data4!CH$268),0,Data4!CH$268)</f>
        <v>0</v>
      </c>
      <c r="CB99" s="158">
        <f>IF(ISERROR(Data4!CI$268),0,Data4!CI$268)</f>
        <v>0</v>
      </c>
      <c r="CC99" s="158">
        <f>IF(ISERROR(Data4!CJ$268),0,Data4!CJ$268)</f>
        <v>0</v>
      </c>
      <c r="CD99" s="158">
        <f>IF(ISERROR(Data4!CK$268),0,Data4!CK$268)</f>
        <v>0</v>
      </c>
      <c r="CE99" s="158">
        <f>IF(ISERROR(Data4!CL$268),0,Data4!CL$268)</f>
        <v>0</v>
      </c>
      <c r="CF99" s="158">
        <f>IF(ISERROR(Data4!CM$268),0,Data4!CM$268)</f>
        <v>0</v>
      </c>
      <c r="CG99" s="158">
        <f>IF(ISERROR(Data4!CN$268),0,Data4!CN$268)</f>
        <v>0</v>
      </c>
      <c r="CH99" s="158">
        <f>IF(ISERROR(Data4!CO$268),0,Data4!CO$268)</f>
        <v>0</v>
      </c>
      <c r="CI99" s="158">
        <f>IF(ISERROR(Data4!CP$268),0,Data4!CP$268)</f>
        <v>0</v>
      </c>
      <c r="CJ99" s="158">
        <f>IF(ISERROR(Data4!CQ$268),0,Data4!CQ$268)</f>
        <v>0</v>
      </c>
      <c r="CK99" s="158">
        <f>IF(ISERROR(Data4!CR$268),0,Data4!CR$268)</f>
        <v>0</v>
      </c>
      <c r="CL99" s="158">
        <f>IF(ISERROR(Data4!CS$268),0,Data4!CS$268)</f>
        <v>0</v>
      </c>
      <c r="CM99" s="158">
        <f>IF(ISERROR(Data4!CT$268),0,Data4!CT$268)</f>
        <v>0</v>
      </c>
      <c r="CN99" s="158">
        <f>IF(ISERROR(Data4!CU$268),0,Data4!CU$268)</f>
        <v>0</v>
      </c>
      <c r="CO99" s="158">
        <f>IF(ISERROR(Data4!CV$268),0,Data4!CV$268)</f>
        <v>0</v>
      </c>
      <c r="CP99" s="158">
        <f>IF(ISERROR(Data4!CW$268),0,Data4!CW$268)</f>
        <v>0</v>
      </c>
      <c r="CQ99" s="158">
        <f>IF(ISERROR(Data4!CX$268),0,Data4!CX$268)</f>
        <v>0</v>
      </c>
      <c r="CR99" s="158">
        <f>IF(ISERROR(Data4!CY$268),0,Data4!CY$268)</f>
        <v>0</v>
      </c>
      <c r="CS99" s="158">
        <f>IF(ISERROR(Data4!CZ$268),0,Data4!CZ$268)</f>
        <v>0</v>
      </c>
      <c r="CT99" s="158">
        <f>IF(ISERROR(Data4!DA$268),0,Data4!DA$268)</f>
        <v>0</v>
      </c>
      <c r="CU99" s="158">
        <f>IF(ISERROR(Data4!DB$268),0,Data4!DB$268)</f>
        <v>0</v>
      </c>
      <c r="CV99" s="158">
        <f>IF(ISERROR(Data4!DC$268),0,Data4!DC$268)</f>
        <v>0</v>
      </c>
      <c r="CW99" s="158">
        <f>IF(ISERROR(Data4!DD$268),0,Data4!DD$268)</f>
        <v>0</v>
      </c>
      <c r="CX99" s="158">
        <f>IF(ISERROR(Data4!DE$268),0,Data4!DE$268)</f>
        <v>0</v>
      </c>
      <c r="CY99" s="158">
        <f>IF(ISERROR(Data4!DF$268),0,Data4!DF$268)</f>
        <v>0</v>
      </c>
      <c r="CZ99" s="158">
        <f>IF(ISERROR(Data4!DG$268),0,Data4!DG$268)</f>
        <v>0</v>
      </c>
      <c r="DA99" s="158">
        <f>IF(ISERROR(Data4!DH$268),0,Data4!DH$268)</f>
        <v>0</v>
      </c>
      <c r="DF99" s="3"/>
      <c r="DG99" s="3"/>
    </row>
    <row r="100" spans="2:111" hidden="1">
      <c r="B100" s="187" t="s">
        <v>310</v>
      </c>
      <c r="C100" s="169" t="str">
        <f>Data4!D$26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9),0,Data4!M$269)</f>
        <v>0</v>
      </c>
      <c r="G100" s="158">
        <f>IF(ISERROR(Data4!N$269),0,Data4!N$269)</f>
        <v>0</v>
      </c>
      <c r="H100" s="158">
        <f>IF(ISERROR(Data4!O$269),0,Data4!O$269)</f>
        <v>0</v>
      </c>
      <c r="I100" s="158">
        <f>IF(ISERROR(Data4!P$269),0,Data4!P$269)</f>
        <v>0</v>
      </c>
      <c r="J100" s="158">
        <f>IF(ISERROR(Data4!Q$269),0,Data4!Q$269)</f>
        <v>0</v>
      </c>
      <c r="K100" s="158">
        <f>IF(ISERROR(Data4!R$269),0,Data4!R$269)</f>
        <v>0</v>
      </c>
      <c r="L100" s="158">
        <f>IF(ISERROR(Data4!S$269),0,Data4!S$269)</f>
        <v>0</v>
      </c>
      <c r="M100" s="158">
        <f>IF(ISERROR(Data4!T$269),0,Data4!T$269)</f>
        <v>0</v>
      </c>
      <c r="N100" s="158">
        <f>IF(ISERROR(Data4!U$269),0,Data4!U$269)</f>
        <v>0</v>
      </c>
      <c r="O100" s="158">
        <f>IF(ISERROR(Data4!V$269),0,Data4!V$269)</f>
        <v>0</v>
      </c>
      <c r="P100" s="158">
        <f>IF(ISERROR(Data4!W$269),0,Data4!W$269)</f>
        <v>0</v>
      </c>
      <c r="Q100" s="158">
        <f>IF(ISERROR(Data4!X$269),0,Data4!X$269)</f>
        <v>0</v>
      </c>
      <c r="R100" s="158">
        <f>IF(ISERROR(Data4!Y$269),0,Data4!Y$269)</f>
        <v>0</v>
      </c>
      <c r="S100" s="158">
        <f>IF(ISERROR(Data4!Z$269),0,Data4!Z$269)</f>
        <v>0</v>
      </c>
      <c r="T100" s="158">
        <f>IF(ISERROR(Data4!AA$269),0,Data4!AA$269)</f>
        <v>0</v>
      </c>
      <c r="U100" s="158">
        <f>IF(ISERROR(Data4!AB$269),0,Data4!AB$269)</f>
        <v>0</v>
      </c>
      <c r="V100" s="158">
        <f>IF(ISERROR(Data4!AC$269),0,Data4!AC$269)</f>
        <v>0</v>
      </c>
      <c r="W100" s="158">
        <f>IF(ISERROR(Data4!AD$269),0,Data4!AD$269)</f>
        <v>0</v>
      </c>
      <c r="X100" s="158">
        <f>IF(ISERROR(Data4!AE$269),0,Data4!AE$269)</f>
        <v>0</v>
      </c>
      <c r="Y100" s="158">
        <f>IF(ISERROR(Data4!AF$269),0,Data4!AF$269)</f>
        <v>0</v>
      </c>
      <c r="Z100" s="158">
        <f>IF(ISERROR(Data4!AG$269),0,Data4!AG$269)</f>
        <v>0</v>
      </c>
      <c r="AA100" s="158">
        <f>IF(ISERROR(Data4!AH$269),0,Data4!AH$269)</f>
        <v>0</v>
      </c>
      <c r="AB100" s="158">
        <f>IF(ISERROR(Data4!AI$269),0,Data4!AI$269)</f>
        <v>0</v>
      </c>
      <c r="AC100" s="158">
        <f>IF(ISERROR(Data4!AJ$269),0,Data4!AJ$269)</f>
        <v>0</v>
      </c>
      <c r="AD100" s="158">
        <f>IF(ISERROR(Data4!AK$269),0,Data4!AK$269)</f>
        <v>0</v>
      </c>
      <c r="AE100" s="158">
        <f>IF(ISERROR(Data4!AL$269),0,Data4!AL$269)</f>
        <v>0</v>
      </c>
      <c r="AF100" s="158">
        <f>IF(ISERROR(Data4!AM$269),0,Data4!AM$269)</f>
        <v>0</v>
      </c>
      <c r="AG100" s="158">
        <f>IF(ISERROR(Data4!AN$269),0,Data4!AN$269)</f>
        <v>0</v>
      </c>
      <c r="AH100" s="158">
        <f>IF(ISERROR(Data4!AO$269),0,Data4!AO$269)</f>
        <v>0</v>
      </c>
      <c r="AI100" s="158">
        <f>IF(ISERROR(Data4!AP$269),0,Data4!AP$269)</f>
        <v>0</v>
      </c>
      <c r="AJ100" s="158">
        <f>IF(ISERROR(Data4!AQ$269),0,Data4!AQ$269)</f>
        <v>0</v>
      </c>
      <c r="AK100" s="158">
        <f>IF(ISERROR(Data4!AR$269),0,Data4!AR$269)</f>
        <v>0</v>
      </c>
      <c r="AL100" s="158">
        <f>IF(ISERROR(Data4!AS$269),0,Data4!AS$269)</f>
        <v>0</v>
      </c>
      <c r="AM100" s="158">
        <f>IF(ISERROR(Data4!AT$269),0,Data4!AT$269)</f>
        <v>0</v>
      </c>
      <c r="AN100" s="158">
        <f>IF(ISERROR(Data4!AU$269),0,Data4!AU$269)</f>
        <v>0</v>
      </c>
      <c r="AO100" s="158">
        <f>IF(ISERROR(Data4!AV$269),0,Data4!AV$269)</f>
        <v>0</v>
      </c>
      <c r="AP100" s="158">
        <f>IF(ISERROR(Data4!AW$269),0,Data4!AW$269)</f>
        <v>0</v>
      </c>
      <c r="AQ100" s="158">
        <f>IF(ISERROR(Data4!AX$269),0,Data4!AX$269)</f>
        <v>0</v>
      </c>
      <c r="AR100" s="158">
        <f>IF(ISERROR(Data4!AY$269),0,Data4!AY$269)</f>
        <v>0</v>
      </c>
      <c r="AS100" s="158">
        <f>IF(ISERROR(Data4!AZ$269),0,Data4!AZ$269)</f>
        <v>0</v>
      </c>
      <c r="AT100" s="158">
        <f>IF(ISERROR(Data4!BA$269),0,Data4!BA$269)</f>
        <v>0</v>
      </c>
      <c r="AU100" s="158">
        <f>IF(ISERROR(Data4!BB$269),0,Data4!BB$269)</f>
        <v>0</v>
      </c>
      <c r="AV100" s="158">
        <f>IF(ISERROR(Data4!BC$269),0,Data4!BC$269)</f>
        <v>0</v>
      </c>
      <c r="AW100" s="158">
        <f>IF(ISERROR(Data4!BD$269),0,Data4!BD$269)</f>
        <v>0</v>
      </c>
      <c r="AX100" s="158">
        <f>IF(ISERROR(Data4!BE$269),0,Data4!BE$269)</f>
        <v>0</v>
      </c>
      <c r="AY100" s="158">
        <f>IF(ISERROR(Data4!BF$269),0,Data4!BF$269)</f>
        <v>0</v>
      </c>
      <c r="AZ100" s="158">
        <f>IF(ISERROR(Data4!BG$269),0,Data4!BG$269)</f>
        <v>0</v>
      </c>
      <c r="BA100" s="158">
        <f>IF(ISERROR(Data4!BH$269),0,Data4!BH$269)</f>
        <v>0</v>
      </c>
      <c r="BB100" s="158">
        <f>IF(ISERROR(Data4!BI$269),0,Data4!BI$269)</f>
        <v>0</v>
      </c>
      <c r="BC100" s="158">
        <f>IF(ISERROR(Data4!BJ$269),0,Data4!BJ$269)</f>
        <v>0</v>
      </c>
      <c r="BD100" s="158">
        <f>IF(ISERROR(Data4!BK$269),0,Data4!BK$269)</f>
        <v>0</v>
      </c>
      <c r="BE100" s="158">
        <f>IF(ISERROR(Data4!BL$269),0,Data4!BL$269)</f>
        <v>0</v>
      </c>
      <c r="BF100" s="158">
        <f>IF(ISERROR(Data4!BM$269),0,Data4!BM$269)</f>
        <v>0</v>
      </c>
      <c r="BG100" s="158">
        <f>IF(ISERROR(Data4!BN$269),0,Data4!BN$269)</f>
        <v>0</v>
      </c>
      <c r="BH100" s="158">
        <f>IF(ISERROR(Data4!BO$269),0,Data4!BO$269)</f>
        <v>0</v>
      </c>
      <c r="BI100" s="158">
        <f>IF(ISERROR(Data4!BP$269),0,Data4!BP$269)</f>
        <v>0</v>
      </c>
      <c r="BJ100" s="158">
        <f>IF(ISERROR(Data4!BQ$269),0,Data4!BQ$269)</f>
        <v>0</v>
      </c>
      <c r="BK100" s="158">
        <f>IF(ISERROR(Data4!BR$269),0,Data4!BR$269)</f>
        <v>0</v>
      </c>
      <c r="BL100" s="158">
        <f>IF(ISERROR(Data4!BS$269),0,Data4!BS$269)</f>
        <v>0</v>
      </c>
      <c r="BM100" s="158">
        <f>IF(ISERROR(Data4!BT$269),0,Data4!BT$269)</f>
        <v>0</v>
      </c>
      <c r="BN100" s="158">
        <f>IF(ISERROR(Data4!BU$269),0,Data4!BU$269)</f>
        <v>0</v>
      </c>
      <c r="BO100" s="158">
        <f>IF(ISERROR(Data4!BV$269),0,Data4!BV$269)</f>
        <v>0</v>
      </c>
      <c r="BP100" s="158">
        <f>IF(ISERROR(Data4!BW$269),0,Data4!BW$269)</f>
        <v>0</v>
      </c>
      <c r="BQ100" s="158">
        <f>IF(ISERROR(Data4!BX$269),0,Data4!BX$269)</f>
        <v>0</v>
      </c>
      <c r="BR100" s="158">
        <f>IF(ISERROR(Data4!BY$269),0,Data4!BY$269)</f>
        <v>0</v>
      </c>
      <c r="BS100" s="158">
        <f>IF(ISERROR(Data4!BZ$269),0,Data4!BZ$269)</f>
        <v>0</v>
      </c>
      <c r="BT100" s="158">
        <f>IF(ISERROR(Data4!CA$269),0,Data4!CA$269)</f>
        <v>0</v>
      </c>
      <c r="BU100" s="158">
        <f>IF(ISERROR(Data4!CB$269),0,Data4!CB$269)</f>
        <v>0</v>
      </c>
      <c r="BV100" s="158">
        <f>IF(ISERROR(Data4!CC$269),0,Data4!CC$269)</f>
        <v>0</v>
      </c>
      <c r="BW100" s="158">
        <f>IF(ISERROR(Data4!CD$269),0,Data4!CD$269)</f>
        <v>0</v>
      </c>
      <c r="BX100" s="158">
        <f>IF(ISERROR(Data4!CE$269),0,Data4!CE$269)</f>
        <v>0</v>
      </c>
      <c r="BY100" s="158">
        <f>IF(ISERROR(Data4!CF$269),0,Data4!CF$269)</f>
        <v>0</v>
      </c>
      <c r="BZ100" s="158">
        <f>IF(ISERROR(Data4!CG$269),0,Data4!CG$269)</f>
        <v>0</v>
      </c>
      <c r="CA100" s="158">
        <f>IF(ISERROR(Data4!CH$269),0,Data4!CH$269)</f>
        <v>0</v>
      </c>
      <c r="CB100" s="158">
        <f>IF(ISERROR(Data4!CI$269),0,Data4!CI$269)</f>
        <v>0</v>
      </c>
      <c r="CC100" s="158">
        <f>IF(ISERROR(Data4!CJ$269),0,Data4!CJ$269)</f>
        <v>0</v>
      </c>
      <c r="CD100" s="158">
        <f>IF(ISERROR(Data4!CK$269),0,Data4!CK$269)</f>
        <v>0</v>
      </c>
      <c r="CE100" s="158">
        <f>IF(ISERROR(Data4!CL$269),0,Data4!CL$269)</f>
        <v>0</v>
      </c>
      <c r="CF100" s="158">
        <f>IF(ISERROR(Data4!CM$269),0,Data4!CM$269)</f>
        <v>0</v>
      </c>
      <c r="CG100" s="158">
        <f>IF(ISERROR(Data4!CN$269),0,Data4!CN$269)</f>
        <v>0</v>
      </c>
      <c r="CH100" s="158">
        <f>IF(ISERROR(Data4!CO$269),0,Data4!CO$269)</f>
        <v>0</v>
      </c>
      <c r="CI100" s="158">
        <f>IF(ISERROR(Data4!CP$269),0,Data4!CP$269)</f>
        <v>0</v>
      </c>
      <c r="CJ100" s="158">
        <f>IF(ISERROR(Data4!CQ$269),0,Data4!CQ$269)</f>
        <v>0</v>
      </c>
      <c r="CK100" s="158">
        <f>IF(ISERROR(Data4!CR$269),0,Data4!CR$269)</f>
        <v>0</v>
      </c>
      <c r="CL100" s="158">
        <f>IF(ISERROR(Data4!CS$269),0,Data4!CS$269)</f>
        <v>0</v>
      </c>
      <c r="CM100" s="158">
        <f>IF(ISERROR(Data4!CT$269),0,Data4!CT$269)</f>
        <v>0</v>
      </c>
      <c r="CN100" s="158">
        <f>IF(ISERROR(Data4!CU$269),0,Data4!CU$269)</f>
        <v>0</v>
      </c>
      <c r="CO100" s="158">
        <f>IF(ISERROR(Data4!CV$269),0,Data4!CV$269)</f>
        <v>0</v>
      </c>
      <c r="CP100" s="158">
        <f>IF(ISERROR(Data4!CW$269),0,Data4!CW$269)</f>
        <v>0</v>
      </c>
      <c r="CQ100" s="158">
        <f>IF(ISERROR(Data4!CX$269),0,Data4!CX$269)</f>
        <v>0</v>
      </c>
      <c r="CR100" s="158">
        <f>IF(ISERROR(Data4!CY$269),0,Data4!CY$269)</f>
        <v>0</v>
      </c>
      <c r="CS100" s="158">
        <f>IF(ISERROR(Data4!CZ$269),0,Data4!CZ$269)</f>
        <v>0</v>
      </c>
      <c r="CT100" s="158">
        <f>IF(ISERROR(Data4!DA$269),0,Data4!DA$269)</f>
        <v>0</v>
      </c>
      <c r="CU100" s="158">
        <f>IF(ISERROR(Data4!DB$269),0,Data4!DB$269)</f>
        <v>0</v>
      </c>
      <c r="CV100" s="158">
        <f>IF(ISERROR(Data4!DC$269),0,Data4!DC$269)</f>
        <v>0</v>
      </c>
      <c r="CW100" s="158">
        <f>IF(ISERROR(Data4!DD$269),0,Data4!DD$269)</f>
        <v>0</v>
      </c>
      <c r="CX100" s="158">
        <f>IF(ISERROR(Data4!DE$269),0,Data4!DE$269)</f>
        <v>0</v>
      </c>
      <c r="CY100" s="158">
        <f>IF(ISERROR(Data4!DF$269),0,Data4!DF$269)</f>
        <v>0</v>
      </c>
      <c r="CZ100" s="158">
        <f>IF(ISERROR(Data4!DG$269),0,Data4!DG$269)</f>
        <v>0</v>
      </c>
      <c r="DA100" s="158">
        <f>IF(ISERROR(Data4!DH$269),0,Data4!DH$269)</f>
        <v>0</v>
      </c>
      <c r="DF100" s="3"/>
      <c r="DG100" s="3"/>
    </row>
  </sheetData>
  <sheetProtection algorithmName="SHA-512" hashValue="a/hMCi6BBLZavoGEE3H7AEwpmKG6/EYdU4IjLaxLk38o0MhHSKtV4nc3CdzgV1gUVuu6o2P1Ru/ZIvfF3LFpvw==" saltValue="Qy3zbfruWqEJYO+WP/9OB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6" priority="4" stopIfTrue="1">
      <formula>$DF7=1</formula>
    </cfRule>
  </conditionalFormatting>
  <conditionalFormatting sqref="C4:E4">
    <cfRule type="expression" dxfId="115" priority="3" stopIfTrue="1">
      <formula>LEN($C$4)&gt;0</formula>
    </cfRule>
  </conditionalFormatting>
  <conditionalFormatting sqref="B88:C100">
    <cfRule type="expression" dxfId="114" priority="5" stopIfTrue="1">
      <formula>#REF!=1</formula>
    </cfRule>
  </conditionalFormatting>
  <conditionalFormatting sqref="C57:C59">
    <cfRule type="expression" dxfId="113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3">
    <tabColor theme="1"/>
    <pageSetUpPr fitToPage="1"/>
  </sheetPr>
  <dimension ref="A1:DG211"/>
  <sheetViews>
    <sheetView showGridLines="0" showRowColHeaders="0" zoomScaleNormal="100" workbookViewId="0">
      <selection activeCell="F145" sqref="F145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53"/>
      <c r="C2" s="1467" t="s">
        <v>1622</v>
      </c>
      <c r="D2" s="1467"/>
      <c r="E2" s="1467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469"/>
      <c r="D3" s="1469"/>
      <c r="E3" s="1469"/>
      <c r="F3" s="1156"/>
      <c r="G3" s="156"/>
      <c r="H3" s="1156"/>
      <c r="I3" s="1156"/>
      <c r="J3" s="1156"/>
      <c r="K3" s="1156"/>
      <c r="L3" s="1156"/>
      <c r="M3" s="1156"/>
      <c r="N3" s="1156"/>
      <c r="O3" s="1156"/>
      <c r="P3" s="1156"/>
      <c r="Q3" s="1156"/>
      <c r="R3" s="1156"/>
      <c r="S3" s="1156"/>
      <c r="T3" s="1156"/>
      <c r="U3" s="1156"/>
      <c r="V3" s="1156"/>
      <c r="W3" s="1156"/>
      <c r="X3" s="1156"/>
      <c r="Y3" s="1156"/>
      <c r="Z3" s="1156"/>
      <c r="AA3" s="1156"/>
      <c r="AB3" s="1156"/>
      <c r="AC3" s="1156"/>
      <c r="AD3" s="1156"/>
      <c r="AE3" s="1156"/>
      <c r="AF3" s="1156"/>
      <c r="AG3" s="1156"/>
      <c r="AH3" s="1156"/>
      <c r="AI3" s="1156"/>
      <c r="AJ3" s="1156"/>
      <c r="AK3" s="1156"/>
      <c r="AL3" s="1156"/>
      <c r="AM3" s="1156"/>
      <c r="AN3" s="1156"/>
      <c r="AO3" s="1156"/>
      <c r="AP3" s="1156"/>
      <c r="AQ3" s="1156"/>
      <c r="AR3" s="1156"/>
      <c r="AS3" s="1156"/>
      <c r="AT3" s="1156"/>
      <c r="AU3" s="1156"/>
      <c r="AV3" s="1156"/>
      <c r="AW3" s="1156"/>
      <c r="AX3" s="1156"/>
      <c r="AY3" s="1156"/>
      <c r="AZ3" s="1156"/>
      <c r="BA3" s="1156"/>
      <c r="BB3" s="1156"/>
      <c r="BC3" s="1156"/>
      <c r="BD3" s="1156"/>
      <c r="BE3" s="1156"/>
      <c r="BF3" s="1156"/>
      <c r="BG3" s="1156"/>
      <c r="BH3" s="1156"/>
      <c r="BI3" s="1156"/>
      <c r="BJ3" s="1156"/>
      <c r="BK3" s="1156"/>
      <c r="BL3" s="1156"/>
      <c r="BM3" s="1156"/>
      <c r="BN3" s="1156"/>
      <c r="BO3" s="1156"/>
      <c r="BP3" s="1156"/>
      <c r="BQ3" s="1156"/>
      <c r="BR3" s="1156"/>
      <c r="BS3" s="1156"/>
      <c r="BT3" s="1156"/>
      <c r="BU3" s="1156"/>
      <c r="BV3" s="1156"/>
      <c r="BW3" s="1156"/>
      <c r="BX3" s="1156"/>
      <c r="BY3" s="1156"/>
      <c r="BZ3" s="1156"/>
      <c r="CA3" s="1156"/>
      <c r="CB3" s="1156"/>
      <c r="CC3" s="1156"/>
      <c r="CD3" s="1156"/>
      <c r="CE3" s="1156"/>
      <c r="CF3" s="1156"/>
      <c r="CG3" s="1156"/>
      <c r="CH3" s="1156"/>
      <c r="CI3" s="1156"/>
      <c r="CJ3" s="1156"/>
      <c r="CK3" s="1156"/>
      <c r="CL3" s="1156"/>
      <c r="CM3" s="1156"/>
      <c r="CN3" s="1156"/>
      <c r="CO3" s="1156"/>
      <c r="CP3" s="1156"/>
      <c r="CQ3" s="1156"/>
      <c r="CR3" s="1156"/>
      <c r="CS3" s="1156"/>
      <c r="CT3" s="1156"/>
      <c r="CU3" s="1156"/>
      <c r="CV3" s="1156"/>
      <c r="CW3" s="1156"/>
      <c r="CX3" s="1156"/>
      <c r="CY3" s="1156"/>
      <c r="CZ3" s="1156"/>
      <c r="DA3" s="1156"/>
    </row>
    <row r="4" spans="2:109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BS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si="0"/>
        <v>2050</v>
      </c>
      <c r="AL6" s="55">
        <f t="shared" si="0"/>
        <v>2051</v>
      </c>
      <c r="AM6" s="55">
        <f t="shared" si="0"/>
        <v>2052</v>
      </c>
      <c r="AN6" s="55">
        <f t="shared" si="0"/>
        <v>2053</v>
      </c>
      <c r="AO6" s="55">
        <f t="shared" si="0"/>
        <v>2054</v>
      </c>
      <c r="AP6" s="55">
        <f t="shared" si="0"/>
        <v>2055</v>
      </c>
      <c r="AQ6" s="55">
        <f t="shared" si="0"/>
        <v>2056</v>
      </c>
      <c r="AR6" s="55">
        <f t="shared" si="0"/>
        <v>2057</v>
      </c>
      <c r="AS6" s="55">
        <f t="shared" si="0"/>
        <v>2058</v>
      </c>
      <c r="AT6" s="55">
        <f t="shared" si="0"/>
        <v>2059</v>
      </c>
      <c r="AU6" s="55">
        <f t="shared" si="0"/>
        <v>2060</v>
      </c>
      <c r="AV6" s="55">
        <f t="shared" si="0"/>
        <v>2061</v>
      </c>
      <c r="AW6" s="55">
        <f t="shared" si="0"/>
        <v>2062</v>
      </c>
      <c r="AX6" s="55">
        <f t="shared" si="0"/>
        <v>2063</v>
      </c>
      <c r="AY6" s="55">
        <f t="shared" si="0"/>
        <v>2064</v>
      </c>
      <c r="AZ6" s="55">
        <f t="shared" si="0"/>
        <v>2065</v>
      </c>
      <c r="BA6" s="55">
        <f t="shared" si="0"/>
        <v>2066</v>
      </c>
      <c r="BB6" s="55">
        <f t="shared" si="0"/>
        <v>2067</v>
      </c>
      <c r="BC6" s="55">
        <f t="shared" si="0"/>
        <v>2068</v>
      </c>
      <c r="BD6" s="55">
        <f t="shared" si="0"/>
        <v>2069</v>
      </c>
      <c r="BE6" s="55">
        <f t="shared" si="0"/>
        <v>2070</v>
      </c>
      <c r="BF6" s="55">
        <f t="shared" si="0"/>
        <v>2071</v>
      </c>
      <c r="BG6" s="55">
        <f t="shared" si="0"/>
        <v>2072</v>
      </c>
      <c r="BH6" s="55">
        <f t="shared" si="0"/>
        <v>2073</v>
      </c>
      <c r="BI6" s="55">
        <f t="shared" si="0"/>
        <v>2074</v>
      </c>
      <c r="BJ6" s="55">
        <f t="shared" si="0"/>
        <v>2075</v>
      </c>
      <c r="BK6" s="55">
        <f t="shared" si="0"/>
        <v>2076</v>
      </c>
      <c r="BL6" s="55">
        <f t="shared" si="0"/>
        <v>2077</v>
      </c>
      <c r="BM6" s="55">
        <f t="shared" si="0"/>
        <v>2078</v>
      </c>
      <c r="BN6" s="55">
        <f t="shared" si="0"/>
        <v>2079</v>
      </c>
      <c r="BO6" s="55">
        <f t="shared" si="0"/>
        <v>2080</v>
      </c>
      <c r="BP6" s="55">
        <f t="shared" si="0"/>
        <v>2081</v>
      </c>
      <c r="BQ6" s="55">
        <f t="shared" si="0"/>
        <v>2082</v>
      </c>
      <c r="BR6" s="55">
        <f t="shared" si="0"/>
        <v>2083</v>
      </c>
      <c r="BS6" s="55">
        <f t="shared" si="0"/>
        <v>2084</v>
      </c>
      <c r="BT6" s="55">
        <f t="shared" ref="BT6:DA6" si="1">BS6+1</f>
        <v>2085</v>
      </c>
      <c r="BU6" s="55">
        <f t="shared" si="1"/>
        <v>2086</v>
      </c>
      <c r="BV6" s="55">
        <f t="shared" si="1"/>
        <v>2087</v>
      </c>
      <c r="BW6" s="55">
        <f t="shared" si="1"/>
        <v>2088</v>
      </c>
      <c r="BX6" s="55">
        <f t="shared" si="1"/>
        <v>2089</v>
      </c>
      <c r="BY6" s="55">
        <f t="shared" si="1"/>
        <v>2090</v>
      </c>
      <c r="BZ6" s="55">
        <f t="shared" si="1"/>
        <v>2091</v>
      </c>
      <c r="CA6" s="55">
        <f t="shared" si="1"/>
        <v>2092</v>
      </c>
      <c r="CB6" s="55">
        <f t="shared" si="1"/>
        <v>2093</v>
      </c>
      <c r="CC6" s="55">
        <f t="shared" si="1"/>
        <v>2094</v>
      </c>
      <c r="CD6" s="55">
        <f t="shared" si="1"/>
        <v>2095</v>
      </c>
      <c r="CE6" s="55">
        <f t="shared" si="1"/>
        <v>2096</v>
      </c>
      <c r="CF6" s="55">
        <f t="shared" si="1"/>
        <v>2097</v>
      </c>
      <c r="CG6" s="55">
        <f t="shared" si="1"/>
        <v>2098</v>
      </c>
      <c r="CH6" s="55">
        <f t="shared" si="1"/>
        <v>2099</v>
      </c>
      <c r="CI6" s="55">
        <f t="shared" si="1"/>
        <v>2100</v>
      </c>
      <c r="CJ6" s="55">
        <f t="shared" si="1"/>
        <v>2101</v>
      </c>
      <c r="CK6" s="55">
        <f t="shared" si="1"/>
        <v>2102</v>
      </c>
      <c r="CL6" s="55">
        <f t="shared" si="1"/>
        <v>2103</v>
      </c>
      <c r="CM6" s="55">
        <f t="shared" si="1"/>
        <v>2104</v>
      </c>
      <c r="CN6" s="55">
        <f t="shared" si="1"/>
        <v>2105</v>
      </c>
      <c r="CO6" s="55">
        <f t="shared" si="1"/>
        <v>2106</v>
      </c>
      <c r="CP6" s="55">
        <f t="shared" si="1"/>
        <v>2107</v>
      </c>
      <c r="CQ6" s="55">
        <f t="shared" si="1"/>
        <v>2108</v>
      </c>
      <c r="CR6" s="55">
        <f t="shared" si="1"/>
        <v>2109</v>
      </c>
      <c r="CS6" s="55">
        <f t="shared" si="1"/>
        <v>2110</v>
      </c>
      <c r="CT6" s="55">
        <f t="shared" si="1"/>
        <v>2111</v>
      </c>
      <c r="CU6" s="55">
        <f t="shared" si="1"/>
        <v>2112</v>
      </c>
      <c r="CV6" s="55">
        <f t="shared" si="1"/>
        <v>2113</v>
      </c>
      <c r="CW6" s="55">
        <f t="shared" si="1"/>
        <v>2114</v>
      </c>
      <c r="CX6" s="55">
        <f t="shared" si="1"/>
        <v>2115</v>
      </c>
      <c r="CY6" s="55">
        <f t="shared" si="1"/>
        <v>2116</v>
      </c>
      <c r="CZ6" s="55">
        <f t="shared" si="1"/>
        <v>2117</v>
      </c>
      <c r="DA6" s="55">
        <f t="shared" si="1"/>
        <v>2118</v>
      </c>
      <c r="DD6" s="349" t="s">
        <v>566</v>
      </c>
      <c r="DE6" s="348" t="s">
        <v>763</v>
      </c>
    </row>
    <row r="7" spans="2:109" s="58" customFormat="1" ht="15.75" customHeight="1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5">
        <f ca="1">ROUND(SUM(DD8:DD15),0)</f>
        <v>0</v>
      </c>
      <c r="DE7" s="235">
        <f ca="1">ROUND(SUM(DE8:DE15),0)</f>
        <v>0</v>
      </c>
    </row>
    <row r="8" spans="2:109" s="3" customFormat="1" ht="12.75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+'5.1'!H8</f>
        <v>0</v>
      </c>
      <c r="G8" s="158">
        <f ca="1">SUM(SavoAdresas,SavoAdresas1,SavoAdresas2,SavoAdresas3)+'5.1'!I8</f>
        <v>0</v>
      </c>
      <c r="H8" s="158">
        <f ca="1">SUM(SavoAdresas,SavoAdresas1,SavoAdresas2,SavoAdresas3)+'5.1'!J8</f>
        <v>0</v>
      </c>
      <c r="I8" s="158">
        <f ca="1">SUM(SavoAdresas,SavoAdresas1,SavoAdresas2,SavoAdresas3)+'5.1'!K8</f>
        <v>0</v>
      </c>
      <c r="J8" s="158">
        <f ca="1">SUM(SavoAdresas,SavoAdresas1,SavoAdresas2,SavoAdresas3)+'5.1'!L8</f>
        <v>0</v>
      </c>
      <c r="K8" s="158">
        <f ca="1">SUM(SavoAdresas,SavoAdresas1,SavoAdresas2,SavoAdresas3)+'5.1'!M8</f>
        <v>0</v>
      </c>
      <c r="L8" s="158">
        <f ca="1">SUM(SavoAdresas,SavoAdresas1,SavoAdresas2,SavoAdresas3)+'5.1'!N8</f>
        <v>0</v>
      </c>
      <c r="M8" s="158">
        <f ca="1">SUM(SavoAdresas,SavoAdresas1,SavoAdresas2,SavoAdresas3)+'5.1'!O8</f>
        <v>0</v>
      </c>
      <c r="N8" s="158">
        <f ca="1">SUM(SavoAdresas,SavoAdresas1,SavoAdresas2,SavoAdresas3)+'5.1'!P8</f>
        <v>0</v>
      </c>
      <c r="O8" s="158">
        <f ca="1">SUM(SavoAdresas,SavoAdresas1,SavoAdresas2,SavoAdresas3)+'5.1'!Q8</f>
        <v>0</v>
      </c>
      <c r="P8" s="158">
        <f ca="1">SUM(SavoAdresas,SavoAdresas1,SavoAdresas2,SavoAdresas3)+'5.1'!R8</f>
        <v>0</v>
      </c>
      <c r="Q8" s="158">
        <f ca="1">SUM(SavoAdresas,SavoAdresas1,SavoAdresas2,SavoAdresas3)+'5.1'!S8</f>
        <v>0</v>
      </c>
      <c r="R8" s="158">
        <f ca="1">SUM(SavoAdresas,SavoAdresas1,SavoAdresas2,SavoAdresas3)+'5.1'!T8</f>
        <v>0</v>
      </c>
      <c r="S8" s="158">
        <f ca="1">SUM(SavoAdresas,SavoAdresas1,SavoAdresas2,SavoAdresas3)+'5.1'!U8</f>
        <v>0</v>
      </c>
      <c r="T8" s="158">
        <f ca="1">SUM(SavoAdresas,SavoAdresas1,SavoAdresas2,SavoAdresas3)+'5.1'!V8</f>
        <v>0</v>
      </c>
      <c r="U8" s="158">
        <f ca="1">SUM(SavoAdresas,SavoAdresas1,SavoAdresas2,SavoAdresas3)+'5.1'!W8</f>
        <v>0</v>
      </c>
      <c r="V8" s="158">
        <f ca="1">SUM(SavoAdresas,SavoAdresas1,SavoAdresas2,SavoAdresas3)+'5.1'!X8</f>
        <v>0</v>
      </c>
      <c r="W8" s="158">
        <f ca="1">SUM(SavoAdresas,SavoAdresas1,SavoAdresas2,SavoAdresas3)+'5.1'!Y8</f>
        <v>0</v>
      </c>
      <c r="X8" s="158">
        <f ca="1">SUM(SavoAdresas,SavoAdresas1,SavoAdresas2,SavoAdresas3)+'5.1'!Z8</f>
        <v>0</v>
      </c>
      <c r="Y8" s="158">
        <f ca="1">SUM(SavoAdresas,SavoAdresas1,SavoAdresas2,SavoAdresas3)+'5.1'!AA8</f>
        <v>0</v>
      </c>
      <c r="Z8" s="158">
        <f ca="1">SUM(SavoAdresas,SavoAdresas1,SavoAdresas2,SavoAdresas3)+'5.1'!AB8</f>
        <v>0</v>
      </c>
      <c r="AA8" s="158">
        <f ca="1">SUM(SavoAdresas,SavoAdresas1,SavoAdresas2,SavoAdresas3)+'5.1'!AC8</f>
        <v>0</v>
      </c>
      <c r="AB8" s="158">
        <f ca="1">SUM(SavoAdresas,SavoAdresas1,SavoAdresas2,SavoAdresas3)+'5.1'!AD8</f>
        <v>0</v>
      </c>
      <c r="AC8" s="158">
        <f ca="1">SUM(SavoAdresas,SavoAdresas1,SavoAdresas2,SavoAdresas3)+'5.1'!AE8</f>
        <v>0</v>
      </c>
      <c r="AD8" s="158">
        <f ca="1">SUM(SavoAdresas,SavoAdresas1,SavoAdresas2,SavoAdresas3)+'5.1'!AF8</f>
        <v>0</v>
      </c>
      <c r="AE8" s="158">
        <f ca="1">SUM(SavoAdresas,SavoAdresas1,SavoAdresas2,SavoAdresas3)+'5.1'!AG8</f>
        <v>0</v>
      </c>
      <c r="AF8" s="158">
        <f ca="1">SUM(SavoAdresas,SavoAdresas1,SavoAdresas2,SavoAdresas3)+'5.1'!AH8</f>
        <v>0</v>
      </c>
      <c r="AG8" s="158">
        <f ca="1">SUM(SavoAdresas,SavoAdresas1,SavoAdresas2,SavoAdresas3)+'5.1'!AI8</f>
        <v>0</v>
      </c>
      <c r="AH8" s="158">
        <f ca="1">SUM(SavoAdresas,SavoAdresas1,SavoAdresas2,SavoAdresas3)+'5.1'!AJ8</f>
        <v>0</v>
      </c>
      <c r="AI8" s="158">
        <f ca="1">SUM(SavoAdresas,SavoAdresas1,SavoAdresas2,SavoAdresas3)+'5.1'!AK8</f>
        <v>0</v>
      </c>
      <c r="AJ8" s="158">
        <f ca="1">SUM(SavoAdresas,SavoAdresas1,SavoAdresas2,SavoAdresas3)+'5.1'!AL8</f>
        <v>0</v>
      </c>
      <c r="AK8" s="158">
        <f ca="1">SUM(SavoAdresas,SavoAdresas1,SavoAdresas2,SavoAdresas3)+'5.1'!AM8</f>
        <v>0</v>
      </c>
      <c r="AL8" s="158">
        <f ca="1">SUM(SavoAdresas,SavoAdresas1,SavoAdresas2,SavoAdresas3)+'5.1'!AN8</f>
        <v>0</v>
      </c>
      <c r="AM8" s="158">
        <f ca="1">SUM(SavoAdresas,SavoAdresas1,SavoAdresas2,SavoAdresas3)+'5.1'!AO8</f>
        <v>0</v>
      </c>
      <c r="AN8" s="158">
        <f ca="1">SUM(SavoAdresas,SavoAdresas1,SavoAdresas2,SavoAdresas3)+'5.1'!AP8</f>
        <v>0</v>
      </c>
      <c r="AO8" s="158">
        <f ca="1">SUM(SavoAdresas,SavoAdresas1,SavoAdresas2,SavoAdresas3)+'5.1'!AQ8</f>
        <v>0</v>
      </c>
      <c r="AP8" s="158">
        <f ca="1">SUM(SavoAdresas,SavoAdresas1,SavoAdresas2,SavoAdresas3)+'5.1'!AR8</f>
        <v>0</v>
      </c>
      <c r="AQ8" s="158">
        <f ca="1">SUM(SavoAdresas,SavoAdresas1,SavoAdresas2,SavoAdresas3)+'5.1'!AS8</f>
        <v>0</v>
      </c>
      <c r="AR8" s="158">
        <f ca="1">SUM(SavoAdresas,SavoAdresas1,SavoAdresas2,SavoAdresas3)+'5.1'!AT8</f>
        <v>0</v>
      </c>
      <c r="AS8" s="158">
        <f ca="1">SUM(SavoAdresas,SavoAdresas1,SavoAdresas2,SavoAdresas3)+'5.1'!AU8</f>
        <v>0</v>
      </c>
      <c r="AT8" s="158">
        <f ca="1">SUM(SavoAdresas,SavoAdresas1,SavoAdresas2,SavoAdresas3)+'5.1'!AV8</f>
        <v>0</v>
      </c>
      <c r="AU8" s="158">
        <f ca="1">SUM(SavoAdresas,SavoAdresas1,SavoAdresas2,SavoAdresas3)+'5.1'!AW8</f>
        <v>0</v>
      </c>
      <c r="AV8" s="158">
        <f ca="1">SUM(SavoAdresas,SavoAdresas1,SavoAdresas2,SavoAdresas3)+'5.1'!AX8</f>
        <v>0</v>
      </c>
      <c r="AW8" s="158">
        <f ca="1">SUM(SavoAdresas,SavoAdresas1,SavoAdresas2,SavoAdresas3)+'5.1'!AY8</f>
        <v>0</v>
      </c>
      <c r="AX8" s="158">
        <f ca="1">SUM(SavoAdresas,SavoAdresas1,SavoAdresas2,SavoAdresas3)+'5.1'!AZ8</f>
        <v>0</v>
      </c>
      <c r="AY8" s="158">
        <f ca="1">SUM(SavoAdresas,SavoAdresas1,SavoAdresas2,SavoAdresas3)+'5.1'!BA8</f>
        <v>0</v>
      </c>
      <c r="AZ8" s="158">
        <f ca="1">SUM(SavoAdresas,SavoAdresas1,SavoAdresas2,SavoAdresas3)+'5.1'!BB8</f>
        <v>0</v>
      </c>
      <c r="BA8" s="158">
        <f ca="1">SUM(SavoAdresas,SavoAdresas1,SavoAdresas2,SavoAdresas3)+'5.1'!BC8</f>
        <v>0</v>
      </c>
      <c r="BB8" s="158">
        <f ca="1">SUM(SavoAdresas,SavoAdresas1,SavoAdresas2,SavoAdresas3)+'5.1'!BD8</f>
        <v>0</v>
      </c>
      <c r="BC8" s="158">
        <f ca="1">SUM(SavoAdresas,SavoAdresas1,SavoAdresas2,SavoAdresas3)+'5.1'!BE8</f>
        <v>0</v>
      </c>
      <c r="BD8" s="158">
        <f ca="1">SUM(SavoAdresas,SavoAdresas1,SavoAdresas2,SavoAdresas3)+'5.1'!BF8</f>
        <v>0</v>
      </c>
      <c r="BE8" s="158">
        <f ca="1">SUM(SavoAdresas,SavoAdresas1,SavoAdresas2,SavoAdresas3)+'5.1'!BG8</f>
        <v>0</v>
      </c>
      <c r="BF8" s="158">
        <f ca="1">SUM(SavoAdresas,SavoAdresas1,SavoAdresas2,SavoAdresas3)+'5.1'!BH8</f>
        <v>0</v>
      </c>
      <c r="BG8" s="158">
        <f ca="1">SUM(SavoAdresas,SavoAdresas1,SavoAdresas2,SavoAdresas3)+'5.1'!BI8</f>
        <v>0</v>
      </c>
      <c r="BH8" s="158">
        <f ca="1">SUM(SavoAdresas,SavoAdresas1,SavoAdresas2,SavoAdresas3)+'5.1'!BJ8</f>
        <v>0</v>
      </c>
      <c r="BI8" s="158">
        <f ca="1">SUM(SavoAdresas,SavoAdresas1,SavoAdresas2,SavoAdresas3)+'5.1'!BK8</f>
        <v>0</v>
      </c>
      <c r="BJ8" s="158">
        <f ca="1">SUM(SavoAdresas,SavoAdresas1,SavoAdresas2,SavoAdresas3)+'5.1'!BL8</f>
        <v>0</v>
      </c>
      <c r="BK8" s="158">
        <f ca="1">SUM(SavoAdresas,SavoAdresas1,SavoAdresas2,SavoAdresas3)+'5.1'!BM8</f>
        <v>0</v>
      </c>
      <c r="BL8" s="158">
        <f ca="1">SUM(SavoAdresas,SavoAdresas1,SavoAdresas2,SavoAdresas3)+'5.1'!BN8</f>
        <v>0</v>
      </c>
      <c r="BM8" s="158">
        <f ca="1">SUM(SavoAdresas,SavoAdresas1,SavoAdresas2,SavoAdresas3)+'5.1'!BO8</f>
        <v>0</v>
      </c>
      <c r="BN8" s="158">
        <f ca="1">SUM(SavoAdresas,SavoAdresas1,SavoAdresas2,SavoAdresas3)+'5.1'!BP8</f>
        <v>0</v>
      </c>
      <c r="BO8" s="158">
        <f ca="1">SUM(SavoAdresas,SavoAdresas1,SavoAdresas2,SavoAdresas3)+'5.1'!BQ8</f>
        <v>0</v>
      </c>
      <c r="BP8" s="158">
        <f ca="1">SUM(SavoAdresas,SavoAdresas1,SavoAdresas2,SavoAdresas3)+'5.1'!BR8</f>
        <v>0</v>
      </c>
      <c r="BQ8" s="158">
        <f ca="1">SUM(SavoAdresas,SavoAdresas1,SavoAdresas2,SavoAdresas3)+'5.1'!BS8</f>
        <v>0</v>
      </c>
      <c r="BR8" s="158">
        <f ca="1">SUM(SavoAdresas,SavoAdresas1,SavoAdresas2,SavoAdresas3)+'5.1'!BT8</f>
        <v>0</v>
      </c>
      <c r="BS8" s="158">
        <f ca="1">SUM(SavoAdresas,SavoAdresas1,SavoAdresas2,SavoAdresas3)+'5.1'!BU8</f>
        <v>0</v>
      </c>
      <c r="BT8" s="158">
        <f ca="1">SUM(SavoAdresas,SavoAdresas1,SavoAdresas2,SavoAdresas3)+'5.1'!BV8</f>
        <v>0</v>
      </c>
      <c r="BU8" s="158">
        <f ca="1">SUM(SavoAdresas,SavoAdresas1,SavoAdresas2,SavoAdresas3)+'5.1'!BW8</f>
        <v>0</v>
      </c>
      <c r="BV8" s="158">
        <f ca="1">SUM(SavoAdresas,SavoAdresas1,SavoAdresas2,SavoAdresas3)+'5.1'!BX8</f>
        <v>0</v>
      </c>
      <c r="BW8" s="158">
        <f ca="1">SUM(SavoAdresas,SavoAdresas1,SavoAdresas2,SavoAdresas3)+'5.1'!BY8</f>
        <v>0</v>
      </c>
      <c r="BX8" s="158">
        <f ca="1">SUM(SavoAdresas,SavoAdresas1,SavoAdresas2,SavoAdresas3)+'5.1'!BZ8</f>
        <v>0</v>
      </c>
      <c r="BY8" s="158">
        <f ca="1">SUM(SavoAdresas,SavoAdresas1,SavoAdresas2,SavoAdresas3)+'5.1'!CA8</f>
        <v>0</v>
      </c>
      <c r="BZ8" s="158">
        <f ca="1">SUM(SavoAdresas,SavoAdresas1,SavoAdresas2,SavoAdresas3)+'5.1'!CB8</f>
        <v>0</v>
      </c>
      <c r="CA8" s="158">
        <f ca="1">SUM(SavoAdresas,SavoAdresas1,SavoAdresas2,SavoAdresas3)+'5.1'!CC8</f>
        <v>0</v>
      </c>
      <c r="CB8" s="158">
        <f ca="1">SUM(SavoAdresas,SavoAdresas1,SavoAdresas2,SavoAdresas3)+'5.1'!CD8</f>
        <v>0</v>
      </c>
      <c r="CC8" s="158">
        <f ca="1">SUM(SavoAdresas,SavoAdresas1,SavoAdresas2,SavoAdresas3)+'5.1'!CE8</f>
        <v>0</v>
      </c>
      <c r="CD8" s="158">
        <f ca="1">SUM(SavoAdresas,SavoAdresas1,SavoAdresas2,SavoAdresas3)+'5.1'!CF8</f>
        <v>0</v>
      </c>
      <c r="CE8" s="158">
        <f ca="1">SUM(SavoAdresas,SavoAdresas1,SavoAdresas2,SavoAdresas3)+'5.1'!CG8</f>
        <v>0</v>
      </c>
      <c r="CF8" s="158">
        <f ca="1">SUM(SavoAdresas,SavoAdresas1,SavoAdresas2,SavoAdresas3)+'5.1'!CH8</f>
        <v>0</v>
      </c>
      <c r="CG8" s="158">
        <f ca="1">SUM(SavoAdresas,SavoAdresas1,SavoAdresas2,SavoAdresas3)+'5.1'!CI8</f>
        <v>0</v>
      </c>
      <c r="CH8" s="158">
        <f ca="1">SUM(SavoAdresas,SavoAdresas1,SavoAdresas2,SavoAdresas3)+'5.1'!CJ8</f>
        <v>0</v>
      </c>
      <c r="CI8" s="158">
        <f ca="1">SUM(SavoAdresas,SavoAdresas1,SavoAdresas2,SavoAdresas3)+'5.1'!CK8</f>
        <v>0</v>
      </c>
      <c r="CJ8" s="158">
        <f ca="1">SUM(SavoAdresas,SavoAdresas1,SavoAdresas2,SavoAdresas3)+'5.1'!CL8</f>
        <v>0</v>
      </c>
      <c r="CK8" s="158">
        <f ca="1">SUM(SavoAdresas,SavoAdresas1,SavoAdresas2,SavoAdresas3)+'5.1'!CM8</f>
        <v>0</v>
      </c>
      <c r="CL8" s="158">
        <f ca="1">SUM(SavoAdresas,SavoAdresas1,SavoAdresas2,SavoAdresas3)+'5.1'!CN8</f>
        <v>0</v>
      </c>
      <c r="CM8" s="158">
        <f ca="1">SUM(SavoAdresas,SavoAdresas1,SavoAdresas2,SavoAdresas3)+'5.1'!CO8</f>
        <v>0</v>
      </c>
      <c r="CN8" s="158">
        <f ca="1">SUM(SavoAdresas,SavoAdresas1,SavoAdresas2,SavoAdresas3)+'5.1'!CP8</f>
        <v>0</v>
      </c>
      <c r="CO8" s="158">
        <f ca="1">SUM(SavoAdresas,SavoAdresas1,SavoAdresas2,SavoAdresas3)+'5.1'!CQ8</f>
        <v>0</v>
      </c>
      <c r="CP8" s="158">
        <f ca="1">SUM(SavoAdresas,SavoAdresas1,SavoAdresas2,SavoAdresas3)+'5.1'!CR8</f>
        <v>0</v>
      </c>
      <c r="CQ8" s="158">
        <f ca="1">SUM(SavoAdresas,SavoAdresas1,SavoAdresas2,SavoAdresas3)+'5.1'!CS8</f>
        <v>0</v>
      </c>
      <c r="CR8" s="158">
        <f ca="1">SUM(SavoAdresas,SavoAdresas1,SavoAdresas2,SavoAdresas3)+'5.1'!CT8</f>
        <v>0</v>
      </c>
      <c r="CS8" s="158">
        <f ca="1">SUM(SavoAdresas,SavoAdresas1,SavoAdresas2,SavoAdresas3)+'5.1'!CU8</f>
        <v>0</v>
      </c>
      <c r="CT8" s="158">
        <f ca="1">SUM(SavoAdresas,SavoAdresas1,SavoAdresas2,SavoAdresas3)+'5.1'!CV8</f>
        <v>0</v>
      </c>
      <c r="CU8" s="158">
        <f ca="1">SUM(SavoAdresas,SavoAdresas1,SavoAdresas2,SavoAdresas3)+'5.1'!CW8</f>
        <v>0</v>
      </c>
      <c r="CV8" s="158">
        <f ca="1">SUM(SavoAdresas,SavoAdresas1,SavoAdresas2,SavoAdresas3)+'5.1'!CX8</f>
        <v>0</v>
      </c>
      <c r="CW8" s="158">
        <f ca="1">SUM(SavoAdresas,SavoAdresas1,SavoAdresas2,SavoAdresas3)+'5.1'!CY8</f>
        <v>0</v>
      </c>
      <c r="CX8" s="158">
        <f ca="1">SUM(SavoAdresas,SavoAdresas1,SavoAdresas2,SavoAdresas3)+'5.1'!CZ8</f>
        <v>0</v>
      </c>
      <c r="CY8" s="158">
        <f ca="1">SUM(SavoAdresas,SavoAdresas1,SavoAdresas2,SavoAdresas3)+'5.1'!DA8</f>
        <v>0</v>
      </c>
      <c r="CZ8" s="158">
        <f ca="1">SUM(SavoAdresas,SavoAdresas1,SavoAdresas2,SavoAdresas3)+'5.1'!DB8</f>
        <v>0</v>
      </c>
      <c r="DA8" s="158">
        <f ca="1">SUM(SavoAdresas,SavoAdresas1,SavoAdresas2,SavoAdresas3)+'5.1'!DC8</f>
        <v>0</v>
      </c>
      <c r="DD8" s="236">
        <f ca="1">F8+NPV(SDN,G8:INDEX(G8:DA8,PAL))</f>
        <v>0</v>
      </c>
      <c r="DE8" s="236">
        <f ca="1">IFERROR(SUMPRODUCT(F8+NPV(SDN,G8:INDEX(G8:DA8,PAL)),Data1!D3),0)</f>
        <v>0</v>
      </c>
    </row>
    <row r="9" spans="2:109" s="3" customFormat="1" ht="12.75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ca="1">SUM(SavoAdresas,SavoAdresas1,SavoAdresas2,SavoAdresas3)+'5.1'!H9</f>
        <v>0</v>
      </c>
      <c r="G9" s="158">
        <f ca="1">SUM(SavoAdresas,SavoAdresas1,SavoAdresas2,SavoAdresas3)+'5.1'!I9</f>
        <v>0</v>
      </c>
      <c r="H9" s="158">
        <f ca="1">SUM(SavoAdresas,SavoAdresas1,SavoAdresas2,SavoAdresas3)+'5.1'!J9</f>
        <v>0</v>
      </c>
      <c r="I9" s="158">
        <f ca="1">SUM(SavoAdresas,SavoAdresas1,SavoAdresas2,SavoAdresas3)+'5.1'!K9</f>
        <v>0</v>
      </c>
      <c r="J9" s="158">
        <f ca="1">SUM(SavoAdresas,SavoAdresas1,SavoAdresas2,SavoAdresas3)+'5.1'!L9</f>
        <v>0</v>
      </c>
      <c r="K9" s="158">
        <f ca="1">SUM(SavoAdresas,SavoAdresas1,SavoAdresas2,SavoAdresas3)+'5.1'!M9</f>
        <v>0</v>
      </c>
      <c r="L9" s="158">
        <f ca="1">SUM(SavoAdresas,SavoAdresas1,SavoAdresas2,SavoAdresas3)+'5.1'!N9</f>
        <v>0</v>
      </c>
      <c r="M9" s="158">
        <f ca="1">SUM(SavoAdresas,SavoAdresas1,SavoAdresas2,SavoAdresas3)+'5.1'!O9</f>
        <v>0</v>
      </c>
      <c r="N9" s="158">
        <f ca="1">SUM(SavoAdresas,SavoAdresas1,SavoAdresas2,SavoAdresas3)+'5.1'!P9</f>
        <v>0</v>
      </c>
      <c r="O9" s="158">
        <f ca="1">SUM(SavoAdresas,SavoAdresas1,SavoAdresas2,SavoAdresas3)+'5.1'!Q9</f>
        <v>0</v>
      </c>
      <c r="P9" s="158">
        <f ca="1">SUM(SavoAdresas,SavoAdresas1,SavoAdresas2,SavoAdresas3)+'5.1'!R9</f>
        <v>0</v>
      </c>
      <c r="Q9" s="158">
        <f ca="1">SUM(SavoAdresas,SavoAdresas1,SavoAdresas2,SavoAdresas3)+'5.1'!S9</f>
        <v>0</v>
      </c>
      <c r="R9" s="158">
        <f ca="1">SUM(SavoAdresas,SavoAdresas1,SavoAdresas2,SavoAdresas3)+'5.1'!T9</f>
        <v>0</v>
      </c>
      <c r="S9" s="158">
        <f ca="1">SUM(SavoAdresas,SavoAdresas1,SavoAdresas2,SavoAdresas3)+'5.1'!U9</f>
        <v>0</v>
      </c>
      <c r="T9" s="158">
        <f ca="1">SUM(SavoAdresas,SavoAdresas1,SavoAdresas2,SavoAdresas3)+'5.1'!V9</f>
        <v>0</v>
      </c>
      <c r="U9" s="158">
        <f ca="1">SUM(SavoAdresas,SavoAdresas1,SavoAdresas2,SavoAdresas3)+'5.1'!W9</f>
        <v>0</v>
      </c>
      <c r="V9" s="158">
        <f ca="1">SUM(SavoAdresas,SavoAdresas1,SavoAdresas2,SavoAdresas3)+'5.1'!X9</f>
        <v>0</v>
      </c>
      <c r="W9" s="158">
        <f ca="1">SUM(SavoAdresas,SavoAdresas1,SavoAdresas2,SavoAdresas3)+'5.1'!Y9</f>
        <v>0</v>
      </c>
      <c r="X9" s="158">
        <f ca="1">SUM(SavoAdresas,SavoAdresas1,SavoAdresas2,SavoAdresas3)+'5.1'!Z9</f>
        <v>0</v>
      </c>
      <c r="Y9" s="158">
        <f ca="1">SUM(SavoAdresas,SavoAdresas1,SavoAdresas2,SavoAdresas3)+'5.1'!AA9</f>
        <v>0</v>
      </c>
      <c r="Z9" s="158">
        <f ca="1">SUM(SavoAdresas,SavoAdresas1,SavoAdresas2,SavoAdresas3)+'5.1'!AB9</f>
        <v>0</v>
      </c>
      <c r="AA9" s="158">
        <f ca="1">SUM(SavoAdresas,SavoAdresas1,SavoAdresas2,SavoAdresas3)+'5.1'!AC9</f>
        <v>0</v>
      </c>
      <c r="AB9" s="158">
        <f ca="1">SUM(SavoAdresas,SavoAdresas1,SavoAdresas2,SavoAdresas3)+'5.1'!AD9</f>
        <v>0</v>
      </c>
      <c r="AC9" s="158">
        <f ca="1">SUM(SavoAdresas,SavoAdresas1,SavoAdresas2,SavoAdresas3)+'5.1'!AE9</f>
        <v>0</v>
      </c>
      <c r="AD9" s="158">
        <f ca="1">SUM(SavoAdresas,SavoAdresas1,SavoAdresas2,SavoAdresas3)+'5.1'!AF9</f>
        <v>0</v>
      </c>
      <c r="AE9" s="158">
        <f ca="1">SUM(SavoAdresas,SavoAdresas1,SavoAdresas2,SavoAdresas3)+'5.1'!AG9</f>
        <v>0</v>
      </c>
      <c r="AF9" s="158">
        <f ca="1">SUM(SavoAdresas,SavoAdresas1,SavoAdresas2,SavoAdresas3)+'5.1'!AH9</f>
        <v>0</v>
      </c>
      <c r="AG9" s="158">
        <f ca="1">SUM(SavoAdresas,SavoAdresas1,SavoAdresas2,SavoAdresas3)+'5.1'!AI9</f>
        <v>0</v>
      </c>
      <c r="AH9" s="158">
        <f ca="1">SUM(SavoAdresas,SavoAdresas1,SavoAdresas2,SavoAdresas3)+'5.1'!AJ9</f>
        <v>0</v>
      </c>
      <c r="AI9" s="158">
        <f ca="1">SUM(SavoAdresas,SavoAdresas1,SavoAdresas2,SavoAdresas3)+'5.1'!AK9</f>
        <v>0</v>
      </c>
      <c r="AJ9" s="158">
        <f ca="1">SUM(SavoAdresas,SavoAdresas1,SavoAdresas2,SavoAdresas3)+'5.1'!AL9</f>
        <v>0</v>
      </c>
      <c r="AK9" s="158">
        <f ca="1">SUM(SavoAdresas,SavoAdresas1,SavoAdresas2,SavoAdresas3)+'5.1'!AM9</f>
        <v>0</v>
      </c>
      <c r="AL9" s="158">
        <f ca="1">SUM(SavoAdresas,SavoAdresas1,SavoAdresas2,SavoAdresas3)+'5.1'!AN9</f>
        <v>0</v>
      </c>
      <c r="AM9" s="158">
        <f ca="1">SUM(SavoAdresas,SavoAdresas1,SavoAdresas2,SavoAdresas3)+'5.1'!AO9</f>
        <v>0</v>
      </c>
      <c r="AN9" s="158">
        <f ca="1">SUM(SavoAdresas,SavoAdresas1,SavoAdresas2,SavoAdresas3)+'5.1'!AP9</f>
        <v>0</v>
      </c>
      <c r="AO9" s="158">
        <f ca="1">SUM(SavoAdresas,SavoAdresas1,SavoAdresas2,SavoAdresas3)+'5.1'!AQ9</f>
        <v>0</v>
      </c>
      <c r="AP9" s="158">
        <f ca="1">SUM(SavoAdresas,SavoAdresas1,SavoAdresas2,SavoAdresas3)+'5.1'!AR9</f>
        <v>0</v>
      </c>
      <c r="AQ9" s="158">
        <f ca="1">SUM(SavoAdresas,SavoAdresas1,SavoAdresas2,SavoAdresas3)+'5.1'!AS9</f>
        <v>0</v>
      </c>
      <c r="AR9" s="158">
        <f ca="1">SUM(SavoAdresas,SavoAdresas1,SavoAdresas2,SavoAdresas3)+'5.1'!AT9</f>
        <v>0</v>
      </c>
      <c r="AS9" s="158">
        <f ca="1">SUM(SavoAdresas,SavoAdresas1,SavoAdresas2,SavoAdresas3)+'5.1'!AU9</f>
        <v>0</v>
      </c>
      <c r="AT9" s="158">
        <f ca="1">SUM(SavoAdresas,SavoAdresas1,SavoAdresas2,SavoAdresas3)+'5.1'!AV9</f>
        <v>0</v>
      </c>
      <c r="AU9" s="158">
        <f ca="1">SUM(SavoAdresas,SavoAdresas1,SavoAdresas2,SavoAdresas3)+'5.1'!AW9</f>
        <v>0</v>
      </c>
      <c r="AV9" s="158">
        <f ca="1">SUM(SavoAdresas,SavoAdresas1,SavoAdresas2,SavoAdresas3)+'5.1'!AX9</f>
        <v>0</v>
      </c>
      <c r="AW9" s="158">
        <f ca="1">SUM(SavoAdresas,SavoAdresas1,SavoAdresas2,SavoAdresas3)+'5.1'!AY9</f>
        <v>0</v>
      </c>
      <c r="AX9" s="158">
        <f ca="1">SUM(SavoAdresas,SavoAdresas1,SavoAdresas2,SavoAdresas3)+'5.1'!AZ9</f>
        <v>0</v>
      </c>
      <c r="AY9" s="158">
        <f ca="1">SUM(SavoAdresas,SavoAdresas1,SavoAdresas2,SavoAdresas3)+'5.1'!BA9</f>
        <v>0</v>
      </c>
      <c r="AZ9" s="158">
        <f ca="1">SUM(SavoAdresas,SavoAdresas1,SavoAdresas2,SavoAdresas3)+'5.1'!BB9</f>
        <v>0</v>
      </c>
      <c r="BA9" s="158">
        <f ca="1">SUM(SavoAdresas,SavoAdresas1,SavoAdresas2,SavoAdresas3)+'5.1'!BC9</f>
        <v>0</v>
      </c>
      <c r="BB9" s="158">
        <f ca="1">SUM(SavoAdresas,SavoAdresas1,SavoAdresas2,SavoAdresas3)+'5.1'!BD9</f>
        <v>0</v>
      </c>
      <c r="BC9" s="158">
        <f ca="1">SUM(SavoAdresas,SavoAdresas1,SavoAdresas2,SavoAdresas3)+'5.1'!BE9</f>
        <v>0</v>
      </c>
      <c r="BD9" s="158">
        <f ca="1">SUM(SavoAdresas,SavoAdresas1,SavoAdresas2,SavoAdresas3)+'5.1'!BF9</f>
        <v>0</v>
      </c>
      <c r="BE9" s="158">
        <f ca="1">SUM(SavoAdresas,SavoAdresas1,SavoAdresas2,SavoAdresas3)+'5.1'!BG9</f>
        <v>0</v>
      </c>
      <c r="BF9" s="158">
        <f ca="1">SUM(SavoAdresas,SavoAdresas1,SavoAdresas2,SavoAdresas3)+'5.1'!BH9</f>
        <v>0</v>
      </c>
      <c r="BG9" s="158">
        <f ca="1">SUM(SavoAdresas,SavoAdresas1,SavoAdresas2,SavoAdresas3)+'5.1'!BI9</f>
        <v>0</v>
      </c>
      <c r="BH9" s="158">
        <f ca="1">SUM(SavoAdresas,SavoAdresas1,SavoAdresas2,SavoAdresas3)+'5.1'!BJ9</f>
        <v>0</v>
      </c>
      <c r="BI9" s="158">
        <f ca="1">SUM(SavoAdresas,SavoAdresas1,SavoAdresas2,SavoAdresas3)+'5.1'!BK9</f>
        <v>0</v>
      </c>
      <c r="BJ9" s="158">
        <f ca="1">SUM(SavoAdresas,SavoAdresas1,SavoAdresas2,SavoAdresas3)+'5.1'!BL9</f>
        <v>0</v>
      </c>
      <c r="BK9" s="158">
        <f ca="1">SUM(SavoAdresas,SavoAdresas1,SavoAdresas2,SavoAdresas3)+'5.1'!BM9</f>
        <v>0</v>
      </c>
      <c r="BL9" s="158">
        <f ca="1">SUM(SavoAdresas,SavoAdresas1,SavoAdresas2,SavoAdresas3)+'5.1'!BN9</f>
        <v>0</v>
      </c>
      <c r="BM9" s="158">
        <f ca="1">SUM(SavoAdresas,SavoAdresas1,SavoAdresas2,SavoAdresas3)+'5.1'!BO9</f>
        <v>0</v>
      </c>
      <c r="BN9" s="158">
        <f ca="1">SUM(SavoAdresas,SavoAdresas1,SavoAdresas2,SavoAdresas3)+'5.1'!BP9</f>
        <v>0</v>
      </c>
      <c r="BO9" s="158">
        <f ca="1">SUM(SavoAdresas,SavoAdresas1,SavoAdresas2,SavoAdresas3)+'5.1'!BQ9</f>
        <v>0</v>
      </c>
      <c r="BP9" s="158">
        <f ca="1">SUM(SavoAdresas,SavoAdresas1,SavoAdresas2,SavoAdresas3)+'5.1'!BR9</f>
        <v>0</v>
      </c>
      <c r="BQ9" s="158">
        <f ca="1">SUM(SavoAdresas,SavoAdresas1,SavoAdresas2,SavoAdresas3)+'5.1'!BS9</f>
        <v>0</v>
      </c>
      <c r="BR9" s="158">
        <f ca="1">SUM(SavoAdresas,SavoAdresas1,SavoAdresas2,SavoAdresas3)+'5.1'!BT9</f>
        <v>0</v>
      </c>
      <c r="BS9" s="158">
        <f ca="1">SUM(SavoAdresas,SavoAdresas1,SavoAdresas2,SavoAdresas3)+'5.1'!BU9</f>
        <v>0</v>
      </c>
      <c r="BT9" s="158">
        <f ca="1">SUM(SavoAdresas,SavoAdresas1,SavoAdresas2,SavoAdresas3)+'5.1'!BV9</f>
        <v>0</v>
      </c>
      <c r="BU9" s="158">
        <f ca="1">SUM(SavoAdresas,SavoAdresas1,SavoAdresas2,SavoAdresas3)+'5.1'!BW9</f>
        <v>0</v>
      </c>
      <c r="BV9" s="158">
        <f ca="1">SUM(SavoAdresas,SavoAdresas1,SavoAdresas2,SavoAdresas3)+'5.1'!BX9</f>
        <v>0</v>
      </c>
      <c r="BW9" s="158">
        <f ca="1">SUM(SavoAdresas,SavoAdresas1,SavoAdresas2,SavoAdresas3)+'5.1'!BY9</f>
        <v>0</v>
      </c>
      <c r="BX9" s="158">
        <f ca="1">SUM(SavoAdresas,SavoAdresas1,SavoAdresas2,SavoAdresas3)+'5.1'!BZ9</f>
        <v>0</v>
      </c>
      <c r="BY9" s="158">
        <f ca="1">SUM(SavoAdresas,SavoAdresas1,SavoAdresas2,SavoAdresas3)+'5.1'!CA9</f>
        <v>0</v>
      </c>
      <c r="BZ9" s="158">
        <f ca="1">SUM(SavoAdresas,SavoAdresas1,SavoAdresas2,SavoAdresas3)+'5.1'!CB9</f>
        <v>0</v>
      </c>
      <c r="CA9" s="158">
        <f ca="1">SUM(SavoAdresas,SavoAdresas1,SavoAdresas2,SavoAdresas3)+'5.1'!CC9</f>
        <v>0</v>
      </c>
      <c r="CB9" s="158">
        <f ca="1">SUM(SavoAdresas,SavoAdresas1,SavoAdresas2,SavoAdresas3)+'5.1'!CD9</f>
        <v>0</v>
      </c>
      <c r="CC9" s="158">
        <f ca="1">SUM(SavoAdresas,SavoAdresas1,SavoAdresas2,SavoAdresas3)+'5.1'!CE9</f>
        <v>0</v>
      </c>
      <c r="CD9" s="158">
        <f ca="1">SUM(SavoAdresas,SavoAdresas1,SavoAdresas2,SavoAdresas3)+'5.1'!CF9</f>
        <v>0</v>
      </c>
      <c r="CE9" s="158">
        <f ca="1">SUM(SavoAdresas,SavoAdresas1,SavoAdresas2,SavoAdresas3)+'5.1'!CG9</f>
        <v>0</v>
      </c>
      <c r="CF9" s="158">
        <f ca="1">SUM(SavoAdresas,SavoAdresas1,SavoAdresas2,SavoAdresas3)+'5.1'!CH9</f>
        <v>0</v>
      </c>
      <c r="CG9" s="158">
        <f ca="1">SUM(SavoAdresas,SavoAdresas1,SavoAdresas2,SavoAdresas3)+'5.1'!CI9</f>
        <v>0</v>
      </c>
      <c r="CH9" s="158">
        <f ca="1">SUM(SavoAdresas,SavoAdresas1,SavoAdresas2,SavoAdresas3)+'5.1'!CJ9</f>
        <v>0</v>
      </c>
      <c r="CI9" s="158">
        <f ca="1">SUM(SavoAdresas,SavoAdresas1,SavoAdresas2,SavoAdresas3)+'5.1'!CK9</f>
        <v>0</v>
      </c>
      <c r="CJ9" s="158">
        <f ca="1">SUM(SavoAdresas,SavoAdresas1,SavoAdresas2,SavoAdresas3)+'5.1'!CL9</f>
        <v>0</v>
      </c>
      <c r="CK9" s="158">
        <f ca="1">SUM(SavoAdresas,SavoAdresas1,SavoAdresas2,SavoAdresas3)+'5.1'!CM9</f>
        <v>0</v>
      </c>
      <c r="CL9" s="158">
        <f ca="1">SUM(SavoAdresas,SavoAdresas1,SavoAdresas2,SavoAdresas3)+'5.1'!CN9</f>
        <v>0</v>
      </c>
      <c r="CM9" s="158">
        <f ca="1">SUM(SavoAdresas,SavoAdresas1,SavoAdresas2,SavoAdresas3)+'5.1'!CO9</f>
        <v>0</v>
      </c>
      <c r="CN9" s="158">
        <f ca="1">SUM(SavoAdresas,SavoAdresas1,SavoAdresas2,SavoAdresas3)+'5.1'!CP9</f>
        <v>0</v>
      </c>
      <c r="CO9" s="158">
        <f ca="1">SUM(SavoAdresas,SavoAdresas1,SavoAdresas2,SavoAdresas3)+'5.1'!CQ9</f>
        <v>0</v>
      </c>
      <c r="CP9" s="158">
        <f ca="1">SUM(SavoAdresas,SavoAdresas1,SavoAdresas2,SavoAdresas3)+'5.1'!CR9</f>
        <v>0</v>
      </c>
      <c r="CQ9" s="158">
        <f ca="1">SUM(SavoAdresas,SavoAdresas1,SavoAdresas2,SavoAdresas3)+'5.1'!CS9</f>
        <v>0</v>
      </c>
      <c r="CR9" s="158">
        <f ca="1">SUM(SavoAdresas,SavoAdresas1,SavoAdresas2,SavoAdresas3)+'5.1'!CT9</f>
        <v>0</v>
      </c>
      <c r="CS9" s="158">
        <f ca="1">SUM(SavoAdresas,SavoAdresas1,SavoAdresas2,SavoAdresas3)+'5.1'!CU9</f>
        <v>0</v>
      </c>
      <c r="CT9" s="158">
        <f ca="1">SUM(SavoAdresas,SavoAdresas1,SavoAdresas2,SavoAdresas3)+'5.1'!CV9</f>
        <v>0</v>
      </c>
      <c r="CU9" s="158">
        <f ca="1">SUM(SavoAdresas,SavoAdresas1,SavoAdresas2,SavoAdresas3)+'5.1'!CW9</f>
        <v>0</v>
      </c>
      <c r="CV9" s="158">
        <f ca="1">SUM(SavoAdresas,SavoAdresas1,SavoAdresas2,SavoAdresas3)+'5.1'!CX9</f>
        <v>0</v>
      </c>
      <c r="CW9" s="158">
        <f ca="1">SUM(SavoAdresas,SavoAdresas1,SavoAdresas2,SavoAdresas3)+'5.1'!CY9</f>
        <v>0</v>
      </c>
      <c r="CX9" s="158">
        <f ca="1">SUM(SavoAdresas,SavoAdresas1,SavoAdresas2,SavoAdresas3)+'5.1'!CZ9</f>
        <v>0</v>
      </c>
      <c r="CY9" s="158">
        <f ca="1">SUM(SavoAdresas,SavoAdresas1,SavoAdresas2,SavoAdresas3)+'5.1'!DA9</f>
        <v>0</v>
      </c>
      <c r="CZ9" s="158">
        <f ca="1">SUM(SavoAdresas,SavoAdresas1,SavoAdresas2,SavoAdresas3)+'5.1'!DB9</f>
        <v>0</v>
      </c>
      <c r="DA9" s="158">
        <f ca="1">SUM(SavoAdresas,SavoAdresas1,SavoAdresas2,SavoAdresas3)+'5.1'!DC9</f>
        <v>0</v>
      </c>
      <c r="DD9" s="236">
        <f ca="1">F9+NPV(SDN,G9:INDEX(G9:DA9,PAL))</f>
        <v>0</v>
      </c>
      <c r="DE9" s="236">
        <f ca="1">IFERROR(SUMPRODUCT(F9+NPV(SDN,G9:INDEX(G9:DA9,PAL)),Data1!D4),0)</f>
        <v>0</v>
      </c>
    </row>
    <row r="10" spans="2:109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ca="1">SUM(SavoAdresas,SavoAdresas1,SavoAdresas2,SavoAdresas3)+'5.1'!H10</f>
        <v>0</v>
      </c>
      <c r="G10" s="158">
        <f ca="1">SUM(SavoAdresas,SavoAdresas1,SavoAdresas2,SavoAdresas3)+'5.1'!I10</f>
        <v>0</v>
      </c>
      <c r="H10" s="158">
        <f ca="1">SUM(SavoAdresas,SavoAdresas1,SavoAdresas2,SavoAdresas3)+'5.1'!J10</f>
        <v>0</v>
      </c>
      <c r="I10" s="158">
        <f ca="1">SUM(SavoAdresas,SavoAdresas1,SavoAdresas2,SavoAdresas3)+'5.1'!K10</f>
        <v>0</v>
      </c>
      <c r="J10" s="158">
        <f ca="1">SUM(SavoAdresas,SavoAdresas1,SavoAdresas2,SavoAdresas3)+'5.1'!L10</f>
        <v>0</v>
      </c>
      <c r="K10" s="158">
        <f ca="1">SUM(SavoAdresas,SavoAdresas1,SavoAdresas2,SavoAdresas3)+'5.1'!M10</f>
        <v>0</v>
      </c>
      <c r="L10" s="158">
        <f ca="1">SUM(SavoAdresas,SavoAdresas1,SavoAdresas2,SavoAdresas3)+'5.1'!N10</f>
        <v>0</v>
      </c>
      <c r="M10" s="158">
        <f ca="1">SUM(SavoAdresas,SavoAdresas1,SavoAdresas2,SavoAdresas3)+'5.1'!O10</f>
        <v>0</v>
      </c>
      <c r="N10" s="158">
        <f ca="1">SUM(SavoAdresas,SavoAdresas1,SavoAdresas2,SavoAdresas3)+'5.1'!P10</f>
        <v>0</v>
      </c>
      <c r="O10" s="158">
        <f ca="1">SUM(SavoAdresas,SavoAdresas1,SavoAdresas2,SavoAdresas3)+'5.1'!Q10</f>
        <v>0</v>
      </c>
      <c r="P10" s="158">
        <f ca="1">SUM(SavoAdresas,SavoAdresas1,SavoAdresas2,SavoAdresas3)+'5.1'!R10</f>
        <v>0</v>
      </c>
      <c r="Q10" s="158">
        <f ca="1">SUM(SavoAdresas,SavoAdresas1,SavoAdresas2,SavoAdresas3)+'5.1'!S10</f>
        <v>0</v>
      </c>
      <c r="R10" s="158">
        <f ca="1">SUM(SavoAdresas,SavoAdresas1,SavoAdresas2,SavoAdresas3)+'5.1'!T10</f>
        <v>0</v>
      </c>
      <c r="S10" s="158">
        <f ca="1">SUM(SavoAdresas,SavoAdresas1,SavoAdresas2,SavoAdresas3)+'5.1'!U10</f>
        <v>0</v>
      </c>
      <c r="T10" s="158">
        <f ca="1">SUM(SavoAdresas,SavoAdresas1,SavoAdresas2,SavoAdresas3)+'5.1'!V10</f>
        <v>0</v>
      </c>
      <c r="U10" s="158">
        <f ca="1">SUM(SavoAdresas,SavoAdresas1,SavoAdresas2,SavoAdresas3)+'5.1'!W10</f>
        <v>0</v>
      </c>
      <c r="V10" s="158">
        <f ca="1">SUM(SavoAdresas,SavoAdresas1,SavoAdresas2,SavoAdresas3)+'5.1'!X10</f>
        <v>0</v>
      </c>
      <c r="W10" s="158">
        <f ca="1">SUM(SavoAdresas,SavoAdresas1,SavoAdresas2,SavoAdresas3)+'5.1'!Y10</f>
        <v>0</v>
      </c>
      <c r="X10" s="158">
        <f ca="1">SUM(SavoAdresas,SavoAdresas1,SavoAdresas2,SavoAdresas3)+'5.1'!Z10</f>
        <v>0</v>
      </c>
      <c r="Y10" s="158">
        <f ca="1">SUM(SavoAdresas,SavoAdresas1,SavoAdresas2,SavoAdresas3)+'5.1'!AA10</f>
        <v>0</v>
      </c>
      <c r="Z10" s="158">
        <f ca="1">SUM(SavoAdresas,SavoAdresas1,SavoAdresas2,SavoAdresas3)+'5.1'!AB10</f>
        <v>0</v>
      </c>
      <c r="AA10" s="158">
        <f ca="1">SUM(SavoAdresas,SavoAdresas1,SavoAdresas2,SavoAdresas3)+'5.1'!AC10</f>
        <v>0</v>
      </c>
      <c r="AB10" s="158">
        <f ca="1">SUM(SavoAdresas,SavoAdresas1,SavoAdresas2,SavoAdresas3)+'5.1'!AD10</f>
        <v>0</v>
      </c>
      <c r="AC10" s="158">
        <f ca="1">SUM(SavoAdresas,SavoAdresas1,SavoAdresas2,SavoAdresas3)+'5.1'!AE10</f>
        <v>0</v>
      </c>
      <c r="AD10" s="158">
        <f ca="1">SUM(SavoAdresas,SavoAdresas1,SavoAdresas2,SavoAdresas3)+'5.1'!AF10</f>
        <v>0</v>
      </c>
      <c r="AE10" s="158">
        <f ca="1">SUM(SavoAdresas,SavoAdresas1,SavoAdresas2,SavoAdresas3)+'5.1'!AG10</f>
        <v>0</v>
      </c>
      <c r="AF10" s="158">
        <f ca="1">SUM(SavoAdresas,SavoAdresas1,SavoAdresas2,SavoAdresas3)+'5.1'!AH10</f>
        <v>0</v>
      </c>
      <c r="AG10" s="158">
        <f ca="1">SUM(SavoAdresas,SavoAdresas1,SavoAdresas2,SavoAdresas3)+'5.1'!AI10</f>
        <v>0</v>
      </c>
      <c r="AH10" s="158">
        <f ca="1">SUM(SavoAdresas,SavoAdresas1,SavoAdresas2,SavoAdresas3)+'5.1'!AJ10</f>
        <v>0</v>
      </c>
      <c r="AI10" s="158">
        <f ca="1">SUM(SavoAdresas,SavoAdresas1,SavoAdresas2,SavoAdresas3)+'5.1'!AK10</f>
        <v>0</v>
      </c>
      <c r="AJ10" s="158">
        <f ca="1">SUM(SavoAdresas,SavoAdresas1,SavoAdresas2,SavoAdresas3)+'5.1'!AL10</f>
        <v>0</v>
      </c>
      <c r="AK10" s="158">
        <f ca="1">SUM(SavoAdresas,SavoAdresas1,SavoAdresas2,SavoAdresas3)+'5.1'!AM10</f>
        <v>0</v>
      </c>
      <c r="AL10" s="158">
        <f ca="1">SUM(SavoAdresas,SavoAdresas1,SavoAdresas2,SavoAdresas3)+'5.1'!AN10</f>
        <v>0</v>
      </c>
      <c r="AM10" s="158">
        <f ca="1">SUM(SavoAdresas,SavoAdresas1,SavoAdresas2,SavoAdresas3)+'5.1'!AO10</f>
        <v>0</v>
      </c>
      <c r="AN10" s="158">
        <f ca="1">SUM(SavoAdresas,SavoAdresas1,SavoAdresas2,SavoAdresas3)+'5.1'!AP10</f>
        <v>0</v>
      </c>
      <c r="AO10" s="158">
        <f ca="1">SUM(SavoAdresas,SavoAdresas1,SavoAdresas2,SavoAdresas3)+'5.1'!AQ10</f>
        <v>0</v>
      </c>
      <c r="AP10" s="158">
        <f ca="1">SUM(SavoAdresas,SavoAdresas1,SavoAdresas2,SavoAdresas3)+'5.1'!AR10</f>
        <v>0</v>
      </c>
      <c r="AQ10" s="158">
        <f ca="1">SUM(SavoAdresas,SavoAdresas1,SavoAdresas2,SavoAdresas3)+'5.1'!AS10</f>
        <v>0</v>
      </c>
      <c r="AR10" s="158">
        <f ca="1">SUM(SavoAdresas,SavoAdresas1,SavoAdresas2,SavoAdresas3)+'5.1'!AT10</f>
        <v>0</v>
      </c>
      <c r="AS10" s="158">
        <f ca="1">SUM(SavoAdresas,SavoAdresas1,SavoAdresas2,SavoAdresas3)+'5.1'!AU10</f>
        <v>0</v>
      </c>
      <c r="AT10" s="158">
        <f ca="1">SUM(SavoAdresas,SavoAdresas1,SavoAdresas2,SavoAdresas3)+'5.1'!AV10</f>
        <v>0</v>
      </c>
      <c r="AU10" s="158">
        <f ca="1">SUM(SavoAdresas,SavoAdresas1,SavoAdresas2,SavoAdresas3)+'5.1'!AW10</f>
        <v>0</v>
      </c>
      <c r="AV10" s="158">
        <f ca="1">SUM(SavoAdresas,SavoAdresas1,SavoAdresas2,SavoAdresas3)+'5.1'!AX10</f>
        <v>0</v>
      </c>
      <c r="AW10" s="158">
        <f ca="1">SUM(SavoAdresas,SavoAdresas1,SavoAdresas2,SavoAdresas3)+'5.1'!AY10</f>
        <v>0</v>
      </c>
      <c r="AX10" s="158">
        <f ca="1">SUM(SavoAdresas,SavoAdresas1,SavoAdresas2,SavoAdresas3)+'5.1'!AZ10</f>
        <v>0</v>
      </c>
      <c r="AY10" s="158">
        <f ca="1">SUM(SavoAdresas,SavoAdresas1,SavoAdresas2,SavoAdresas3)+'5.1'!BA10</f>
        <v>0</v>
      </c>
      <c r="AZ10" s="158">
        <f ca="1">SUM(SavoAdresas,SavoAdresas1,SavoAdresas2,SavoAdresas3)+'5.1'!BB10</f>
        <v>0</v>
      </c>
      <c r="BA10" s="158">
        <f ca="1">SUM(SavoAdresas,SavoAdresas1,SavoAdresas2,SavoAdresas3)+'5.1'!BC10</f>
        <v>0</v>
      </c>
      <c r="BB10" s="158">
        <f ca="1">SUM(SavoAdresas,SavoAdresas1,SavoAdresas2,SavoAdresas3)+'5.1'!BD10</f>
        <v>0</v>
      </c>
      <c r="BC10" s="158">
        <f ca="1">SUM(SavoAdresas,SavoAdresas1,SavoAdresas2,SavoAdresas3)+'5.1'!BE10</f>
        <v>0</v>
      </c>
      <c r="BD10" s="158">
        <f ca="1">SUM(SavoAdresas,SavoAdresas1,SavoAdresas2,SavoAdresas3)+'5.1'!BF10</f>
        <v>0</v>
      </c>
      <c r="BE10" s="158">
        <f ca="1">SUM(SavoAdresas,SavoAdresas1,SavoAdresas2,SavoAdresas3)+'5.1'!BG10</f>
        <v>0</v>
      </c>
      <c r="BF10" s="158">
        <f ca="1">SUM(SavoAdresas,SavoAdresas1,SavoAdresas2,SavoAdresas3)+'5.1'!BH10</f>
        <v>0</v>
      </c>
      <c r="BG10" s="158">
        <f ca="1">SUM(SavoAdresas,SavoAdresas1,SavoAdresas2,SavoAdresas3)+'5.1'!BI10</f>
        <v>0</v>
      </c>
      <c r="BH10" s="158">
        <f ca="1">SUM(SavoAdresas,SavoAdresas1,SavoAdresas2,SavoAdresas3)+'5.1'!BJ10</f>
        <v>0</v>
      </c>
      <c r="BI10" s="158">
        <f ca="1">SUM(SavoAdresas,SavoAdresas1,SavoAdresas2,SavoAdresas3)+'5.1'!BK10</f>
        <v>0</v>
      </c>
      <c r="BJ10" s="158">
        <f ca="1">SUM(SavoAdresas,SavoAdresas1,SavoAdresas2,SavoAdresas3)+'5.1'!BL10</f>
        <v>0</v>
      </c>
      <c r="BK10" s="158">
        <f ca="1">SUM(SavoAdresas,SavoAdresas1,SavoAdresas2,SavoAdresas3)+'5.1'!BM10</f>
        <v>0</v>
      </c>
      <c r="BL10" s="158">
        <f ca="1">SUM(SavoAdresas,SavoAdresas1,SavoAdresas2,SavoAdresas3)+'5.1'!BN10</f>
        <v>0</v>
      </c>
      <c r="BM10" s="158">
        <f ca="1">SUM(SavoAdresas,SavoAdresas1,SavoAdresas2,SavoAdresas3)+'5.1'!BO10</f>
        <v>0</v>
      </c>
      <c r="BN10" s="158">
        <f ca="1">SUM(SavoAdresas,SavoAdresas1,SavoAdresas2,SavoAdresas3)+'5.1'!BP10</f>
        <v>0</v>
      </c>
      <c r="BO10" s="158">
        <f ca="1">SUM(SavoAdresas,SavoAdresas1,SavoAdresas2,SavoAdresas3)+'5.1'!BQ10</f>
        <v>0</v>
      </c>
      <c r="BP10" s="158">
        <f ca="1">SUM(SavoAdresas,SavoAdresas1,SavoAdresas2,SavoAdresas3)+'5.1'!BR10</f>
        <v>0</v>
      </c>
      <c r="BQ10" s="158">
        <f ca="1">SUM(SavoAdresas,SavoAdresas1,SavoAdresas2,SavoAdresas3)+'5.1'!BS10</f>
        <v>0</v>
      </c>
      <c r="BR10" s="158">
        <f ca="1">SUM(SavoAdresas,SavoAdresas1,SavoAdresas2,SavoAdresas3)+'5.1'!BT10</f>
        <v>0</v>
      </c>
      <c r="BS10" s="158">
        <f ca="1">SUM(SavoAdresas,SavoAdresas1,SavoAdresas2,SavoAdresas3)+'5.1'!BU10</f>
        <v>0</v>
      </c>
      <c r="BT10" s="158">
        <f ca="1">SUM(SavoAdresas,SavoAdresas1,SavoAdresas2,SavoAdresas3)+'5.1'!BV10</f>
        <v>0</v>
      </c>
      <c r="BU10" s="158">
        <f ca="1">SUM(SavoAdresas,SavoAdresas1,SavoAdresas2,SavoAdresas3)+'5.1'!BW10</f>
        <v>0</v>
      </c>
      <c r="BV10" s="158">
        <f ca="1">SUM(SavoAdresas,SavoAdresas1,SavoAdresas2,SavoAdresas3)+'5.1'!BX10</f>
        <v>0</v>
      </c>
      <c r="BW10" s="158">
        <f ca="1">SUM(SavoAdresas,SavoAdresas1,SavoAdresas2,SavoAdresas3)+'5.1'!BY10</f>
        <v>0</v>
      </c>
      <c r="BX10" s="158">
        <f ca="1">SUM(SavoAdresas,SavoAdresas1,SavoAdresas2,SavoAdresas3)+'5.1'!BZ10</f>
        <v>0</v>
      </c>
      <c r="BY10" s="158">
        <f ca="1">SUM(SavoAdresas,SavoAdresas1,SavoAdresas2,SavoAdresas3)+'5.1'!CA10</f>
        <v>0</v>
      </c>
      <c r="BZ10" s="158">
        <f ca="1">SUM(SavoAdresas,SavoAdresas1,SavoAdresas2,SavoAdresas3)+'5.1'!CB10</f>
        <v>0</v>
      </c>
      <c r="CA10" s="158">
        <f ca="1">SUM(SavoAdresas,SavoAdresas1,SavoAdresas2,SavoAdresas3)+'5.1'!CC10</f>
        <v>0</v>
      </c>
      <c r="CB10" s="158">
        <f ca="1">SUM(SavoAdresas,SavoAdresas1,SavoAdresas2,SavoAdresas3)+'5.1'!CD10</f>
        <v>0</v>
      </c>
      <c r="CC10" s="158">
        <f ca="1">SUM(SavoAdresas,SavoAdresas1,SavoAdresas2,SavoAdresas3)+'5.1'!CE10</f>
        <v>0</v>
      </c>
      <c r="CD10" s="158">
        <f ca="1">SUM(SavoAdresas,SavoAdresas1,SavoAdresas2,SavoAdresas3)+'5.1'!CF10</f>
        <v>0</v>
      </c>
      <c r="CE10" s="158">
        <f ca="1">SUM(SavoAdresas,SavoAdresas1,SavoAdresas2,SavoAdresas3)+'5.1'!CG10</f>
        <v>0</v>
      </c>
      <c r="CF10" s="158">
        <f ca="1">SUM(SavoAdresas,SavoAdresas1,SavoAdresas2,SavoAdresas3)+'5.1'!CH10</f>
        <v>0</v>
      </c>
      <c r="CG10" s="158">
        <f ca="1">SUM(SavoAdresas,SavoAdresas1,SavoAdresas2,SavoAdresas3)+'5.1'!CI10</f>
        <v>0</v>
      </c>
      <c r="CH10" s="158">
        <f ca="1">SUM(SavoAdresas,SavoAdresas1,SavoAdresas2,SavoAdresas3)+'5.1'!CJ10</f>
        <v>0</v>
      </c>
      <c r="CI10" s="158">
        <f ca="1">SUM(SavoAdresas,SavoAdresas1,SavoAdresas2,SavoAdresas3)+'5.1'!CK10</f>
        <v>0</v>
      </c>
      <c r="CJ10" s="158">
        <f ca="1">SUM(SavoAdresas,SavoAdresas1,SavoAdresas2,SavoAdresas3)+'5.1'!CL10</f>
        <v>0</v>
      </c>
      <c r="CK10" s="158">
        <f ca="1">SUM(SavoAdresas,SavoAdresas1,SavoAdresas2,SavoAdresas3)+'5.1'!CM10</f>
        <v>0</v>
      </c>
      <c r="CL10" s="158">
        <f ca="1">SUM(SavoAdresas,SavoAdresas1,SavoAdresas2,SavoAdresas3)+'5.1'!CN10</f>
        <v>0</v>
      </c>
      <c r="CM10" s="158">
        <f ca="1">SUM(SavoAdresas,SavoAdresas1,SavoAdresas2,SavoAdresas3)+'5.1'!CO10</f>
        <v>0</v>
      </c>
      <c r="CN10" s="158">
        <f ca="1">SUM(SavoAdresas,SavoAdresas1,SavoAdresas2,SavoAdresas3)+'5.1'!CP10</f>
        <v>0</v>
      </c>
      <c r="CO10" s="158">
        <f ca="1">SUM(SavoAdresas,SavoAdresas1,SavoAdresas2,SavoAdresas3)+'5.1'!CQ10</f>
        <v>0</v>
      </c>
      <c r="CP10" s="158">
        <f ca="1">SUM(SavoAdresas,SavoAdresas1,SavoAdresas2,SavoAdresas3)+'5.1'!CR10</f>
        <v>0</v>
      </c>
      <c r="CQ10" s="158">
        <f ca="1">SUM(SavoAdresas,SavoAdresas1,SavoAdresas2,SavoAdresas3)+'5.1'!CS10</f>
        <v>0</v>
      </c>
      <c r="CR10" s="158">
        <f ca="1">SUM(SavoAdresas,SavoAdresas1,SavoAdresas2,SavoAdresas3)+'5.1'!CT10</f>
        <v>0</v>
      </c>
      <c r="CS10" s="158">
        <f ca="1">SUM(SavoAdresas,SavoAdresas1,SavoAdresas2,SavoAdresas3)+'5.1'!CU10</f>
        <v>0</v>
      </c>
      <c r="CT10" s="158">
        <f ca="1">SUM(SavoAdresas,SavoAdresas1,SavoAdresas2,SavoAdresas3)+'5.1'!CV10</f>
        <v>0</v>
      </c>
      <c r="CU10" s="158">
        <f ca="1">SUM(SavoAdresas,SavoAdresas1,SavoAdresas2,SavoAdresas3)+'5.1'!CW10</f>
        <v>0</v>
      </c>
      <c r="CV10" s="158">
        <f ca="1">SUM(SavoAdresas,SavoAdresas1,SavoAdresas2,SavoAdresas3)+'5.1'!CX10</f>
        <v>0</v>
      </c>
      <c r="CW10" s="158">
        <f ca="1">SUM(SavoAdresas,SavoAdresas1,SavoAdresas2,SavoAdresas3)+'5.1'!CY10</f>
        <v>0</v>
      </c>
      <c r="CX10" s="158">
        <f ca="1">SUM(SavoAdresas,SavoAdresas1,SavoAdresas2,SavoAdresas3)+'5.1'!CZ10</f>
        <v>0</v>
      </c>
      <c r="CY10" s="158">
        <f ca="1">SUM(SavoAdresas,SavoAdresas1,SavoAdresas2,SavoAdresas3)+'5.1'!DA10</f>
        <v>0</v>
      </c>
      <c r="CZ10" s="158">
        <f ca="1">SUM(SavoAdresas,SavoAdresas1,SavoAdresas2,SavoAdresas3)+'5.1'!DB10</f>
        <v>0</v>
      </c>
      <c r="DA10" s="158">
        <f ca="1">SUM(SavoAdresas,SavoAdresas1,SavoAdresas2,SavoAdresas3)+'5.1'!DC10</f>
        <v>0</v>
      </c>
      <c r="DD10" s="236">
        <f ca="1">F10+NPV(SDN,G10:INDEX(G10:DA10,PAL))</f>
        <v>0</v>
      </c>
      <c r="DE10" s="236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ca="1">SUM(SavoAdresas,SavoAdresas1,SavoAdresas2,SavoAdresas3)+'5.1'!H11</f>
        <v>0</v>
      </c>
      <c r="G11" s="158">
        <f ca="1">SUM(SavoAdresas,SavoAdresas1,SavoAdresas2,SavoAdresas3)+'5.1'!I11</f>
        <v>0</v>
      </c>
      <c r="H11" s="158">
        <f ca="1">SUM(SavoAdresas,SavoAdresas1,SavoAdresas2,SavoAdresas3)+'5.1'!J11</f>
        <v>0</v>
      </c>
      <c r="I11" s="158">
        <f ca="1">SUM(SavoAdresas,SavoAdresas1,SavoAdresas2,SavoAdresas3)+'5.1'!K11</f>
        <v>0</v>
      </c>
      <c r="J11" s="158">
        <f ca="1">SUM(SavoAdresas,SavoAdresas1,SavoAdresas2,SavoAdresas3)+'5.1'!L11</f>
        <v>0</v>
      </c>
      <c r="K11" s="158">
        <f ca="1">SUM(SavoAdresas,SavoAdresas1,SavoAdresas2,SavoAdresas3)+'5.1'!M11</f>
        <v>0</v>
      </c>
      <c r="L11" s="158">
        <f ca="1">SUM(SavoAdresas,SavoAdresas1,SavoAdresas2,SavoAdresas3)+'5.1'!N11</f>
        <v>0</v>
      </c>
      <c r="M11" s="158">
        <f ca="1">SUM(SavoAdresas,SavoAdresas1,SavoAdresas2,SavoAdresas3)+'5.1'!O11</f>
        <v>0</v>
      </c>
      <c r="N11" s="158">
        <f ca="1">SUM(SavoAdresas,SavoAdresas1,SavoAdresas2,SavoAdresas3)+'5.1'!P11</f>
        <v>0</v>
      </c>
      <c r="O11" s="158">
        <f ca="1">SUM(SavoAdresas,SavoAdresas1,SavoAdresas2,SavoAdresas3)+'5.1'!Q11</f>
        <v>0</v>
      </c>
      <c r="P11" s="158">
        <f ca="1">SUM(SavoAdresas,SavoAdresas1,SavoAdresas2,SavoAdresas3)+'5.1'!R11</f>
        <v>0</v>
      </c>
      <c r="Q11" s="158">
        <f ca="1">SUM(SavoAdresas,SavoAdresas1,SavoAdresas2,SavoAdresas3)+'5.1'!S11</f>
        <v>0</v>
      </c>
      <c r="R11" s="158">
        <f ca="1">SUM(SavoAdresas,SavoAdresas1,SavoAdresas2,SavoAdresas3)+'5.1'!T11</f>
        <v>0</v>
      </c>
      <c r="S11" s="158">
        <f ca="1">SUM(SavoAdresas,SavoAdresas1,SavoAdresas2,SavoAdresas3)+'5.1'!U11</f>
        <v>0</v>
      </c>
      <c r="T11" s="158">
        <f ca="1">SUM(SavoAdresas,SavoAdresas1,SavoAdresas2,SavoAdresas3)+'5.1'!V11</f>
        <v>0</v>
      </c>
      <c r="U11" s="158">
        <f ca="1">SUM(SavoAdresas,SavoAdresas1,SavoAdresas2,SavoAdresas3)+'5.1'!W11</f>
        <v>0</v>
      </c>
      <c r="V11" s="158">
        <f ca="1">SUM(SavoAdresas,SavoAdresas1,SavoAdresas2,SavoAdresas3)+'5.1'!X11</f>
        <v>0</v>
      </c>
      <c r="W11" s="158">
        <f ca="1">SUM(SavoAdresas,SavoAdresas1,SavoAdresas2,SavoAdresas3)+'5.1'!Y11</f>
        <v>0</v>
      </c>
      <c r="X11" s="158">
        <f ca="1">SUM(SavoAdresas,SavoAdresas1,SavoAdresas2,SavoAdresas3)+'5.1'!Z11</f>
        <v>0</v>
      </c>
      <c r="Y11" s="158">
        <f ca="1">SUM(SavoAdresas,SavoAdresas1,SavoAdresas2,SavoAdresas3)+'5.1'!AA11</f>
        <v>0</v>
      </c>
      <c r="Z11" s="158">
        <f ca="1">SUM(SavoAdresas,SavoAdresas1,SavoAdresas2,SavoAdresas3)+'5.1'!AB11</f>
        <v>0</v>
      </c>
      <c r="AA11" s="158">
        <f ca="1">SUM(SavoAdresas,SavoAdresas1,SavoAdresas2,SavoAdresas3)+'5.1'!AC11</f>
        <v>0</v>
      </c>
      <c r="AB11" s="158">
        <f ca="1">SUM(SavoAdresas,SavoAdresas1,SavoAdresas2,SavoAdresas3)+'5.1'!AD11</f>
        <v>0</v>
      </c>
      <c r="AC11" s="158">
        <f ca="1">SUM(SavoAdresas,SavoAdresas1,SavoAdresas2,SavoAdresas3)+'5.1'!AE11</f>
        <v>0</v>
      </c>
      <c r="AD11" s="158">
        <f ca="1">SUM(SavoAdresas,SavoAdresas1,SavoAdresas2,SavoAdresas3)+'5.1'!AF11</f>
        <v>0</v>
      </c>
      <c r="AE11" s="158">
        <f ca="1">SUM(SavoAdresas,SavoAdresas1,SavoAdresas2,SavoAdresas3)+'5.1'!AG11</f>
        <v>0</v>
      </c>
      <c r="AF11" s="158">
        <f ca="1">SUM(SavoAdresas,SavoAdresas1,SavoAdresas2,SavoAdresas3)+'5.1'!AH11</f>
        <v>0</v>
      </c>
      <c r="AG11" s="158">
        <f ca="1">SUM(SavoAdresas,SavoAdresas1,SavoAdresas2,SavoAdresas3)+'5.1'!AI11</f>
        <v>0</v>
      </c>
      <c r="AH11" s="158">
        <f ca="1">SUM(SavoAdresas,SavoAdresas1,SavoAdresas2,SavoAdresas3)+'5.1'!AJ11</f>
        <v>0</v>
      </c>
      <c r="AI11" s="158">
        <f ca="1">SUM(SavoAdresas,SavoAdresas1,SavoAdresas2,SavoAdresas3)+'5.1'!AK11</f>
        <v>0</v>
      </c>
      <c r="AJ11" s="158">
        <f ca="1">SUM(SavoAdresas,SavoAdresas1,SavoAdresas2,SavoAdresas3)+'5.1'!AL11</f>
        <v>0</v>
      </c>
      <c r="AK11" s="158">
        <f ca="1">SUM(SavoAdresas,SavoAdresas1,SavoAdresas2,SavoAdresas3)+'5.1'!AM11</f>
        <v>0</v>
      </c>
      <c r="AL11" s="158">
        <f ca="1">SUM(SavoAdresas,SavoAdresas1,SavoAdresas2,SavoAdresas3)+'5.1'!AN11</f>
        <v>0</v>
      </c>
      <c r="AM11" s="158">
        <f ca="1">SUM(SavoAdresas,SavoAdresas1,SavoAdresas2,SavoAdresas3)+'5.1'!AO11</f>
        <v>0</v>
      </c>
      <c r="AN11" s="158">
        <f ca="1">SUM(SavoAdresas,SavoAdresas1,SavoAdresas2,SavoAdresas3)+'5.1'!AP11</f>
        <v>0</v>
      </c>
      <c r="AO11" s="158">
        <f ca="1">SUM(SavoAdresas,SavoAdresas1,SavoAdresas2,SavoAdresas3)+'5.1'!AQ11</f>
        <v>0</v>
      </c>
      <c r="AP11" s="158">
        <f ca="1">SUM(SavoAdresas,SavoAdresas1,SavoAdresas2,SavoAdresas3)+'5.1'!AR11</f>
        <v>0</v>
      </c>
      <c r="AQ11" s="158">
        <f ca="1">SUM(SavoAdresas,SavoAdresas1,SavoAdresas2,SavoAdresas3)+'5.1'!AS11</f>
        <v>0</v>
      </c>
      <c r="AR11" s="158">
        <f ca="1">SUM(SavoAdresas,SavoAdresas1,SavoAdresas2,SavoAdresas3)+'5.1'!AT11</f>
        <v>0</v>
      </c>
      <c r="AS11" s="158">
        <f ca="1">SUM(SavoAdresas,SavoAdresas1,SavoAdresas2,SavoAdresas3)+'5.1'!AU11</f>
        <v>0</v>
      </c>
      <c r="AT11" s="158">
        <f ca="1">SUM(SavoAdresas,SavoAdresas1,SavoAdresas2,SavoAdresas3)+'5.1'!AV11</f>
        <v>0</v>
      </c>
      <c r="AU11" s="158">
        <f ca="1">SUM(SavoAdresas,SavoAdresas1,SavoAdresas2,SavoAdresas3)+'5.1'!AW11</f>
        <v>0</v>
      </c>
      <c r="AV11" s="158">
        <f ca="1">SUM(SavoAdresas,SavoAdresas1,SavoAdresas2,SavoAdresas3)+'5.1'!AX11</f>
        <v>0</v>
      </c>
      <c r="AW11" s="158">
        <f ca="1">SUM(SavoAdresas,SavoAdresas1,SavoAdresas2,SavoAdresas3)+'5.1'!AY11</f>
        <v>0</v>
      </c>
      <c r="AX11" s="158">
        <f ca="1">SUM(SavoAdresas,SavoAdresas1,SavoAdresas2,SavoAdresas3)+'5.1'!AZ11</f>
        <v>0</v>
      </c>
      <c r="AY11" s="158">
        <f ca="1">SUM(SavoAdresas,SavoAdresas1,SavoAdresas2,SavoAdresas3)+'5.1'!BA11</f>
        <v>0</v>
      </c>
      <c r="AZ11" s="158">
        <f ca="1">SUM(SavoAdresas,SavoAdresas1,SavoAdresas2,SavoAdresas3)+'5.1'!BB11</f>
        <v>0</v>
      </c>
      <c r="BA11" s="158">
        <f ca="1">SUM(SavoAdresas,SavoAdresas1,SavoAdresas2,SavoAdresas3)+'5.1'!BC11</f>
        <v>0</v>
      </c>
      <c r="BB11" s="158">
        <f ca="1">SUM(SavoAdresas,SavoAdresas1,SavoAdresas2,SavoAdresas3)+'5.1'!BD11</f>
        <v>0</v>
      </c>
      <c r="BC11" s="158">
        <f ca="1">SUM(SavoAdresas,SavoAdresas1,SavoAdresas2,SavoAdresas3)+'5.1'!BE11</f>
        <v>0</v>
      </c>
      <c r="BD11" s="158">
        <f ca="1">SUM(SavoAdresas,SavoAdresas1,SavoAdresas2,SavoAdresas3)+'5.1'!BF11</f>
        <v>0</v>
      </c>
      <c r="BE11" s="158">
        <f ca="1">SUM(SavoAdresas,SavoAdresas1,SavoAdresas2,SavoAdresas3)+'5.1'!BG11</f>
        <v>0</v>
      </c>
      <c r="BF11" s="158">
        <f ca="1">SUM(SavoAdresas,SavoAdresas1,SavoAdresas2,SavoAdresas3)+'5.1'!BH11</f>
        <v>0</v>
      </c>
      <c r="BG11" s="158">
        <f ca="1">SUM(SavoAdresas,SavoAdresas1,SavoAdresas2,SavoAdresas3)+'5.1'!BI11</f>
        <v>0</v>
      </c>
      <c r="BH11" s="158">
        <f ca="1">SUM(SavoAdresas,SavoAdresas1,SavoAdresas2,SavoAdresas3)+'5.1'!BJ11</f>
        <v>0</v>
      </c>
      <c r="BI11" s="158">
        <f ca="1">SUM(SavoAdresas,SavoAdresas1,SavoAdresas2,SavoAdresas3)+'5.1'!BK11</f>
        <v>0</v>
      </c>
      <c r="BJ11" s="158">
        <f ca="1">SUM(SavoAdresas,SavoAdresas1,SavoAdresas2,SavoAdresas3)+'5.1'!BL11</f>
        <v>0</v>
      </c>
      <c r="BK11" s="158">
        <f ca="1">SUM(SavoAdresas,SavoAdresas1,SavoAdresas2,SavoAdresas3)+'5.1'!BM11</f>
        <v>0</v>
      </c>
      <c r="BL11" s="158">
        <f ca="1">SUM(SavoAdresas,SavoAdresas1,SavoAdresas2,SavoAdresas3)+'5.1'!BN11</f>
        <v>0</v>
      </c>
      <c r="BM11" s="158">
        <f ca="1">SUM(SavoAdresas,SavoAdresas1,SavoAdresas2,SavoAdresas3)+'5.1'!BO11</f>
        <v>0</v>
      </c>
      <c r="BN11" s="158">
        <f ca="1">SUM(SavoAdresas,SavoAdresas1,SavoAdresas2,SavoAdresas3)+'5.1'!BP11</f>
        <v>0</v>
      </c>
      <c r="BO11" s="158">
        <f ca="1">SUM(SavoAdresas,SavoAdresas1,SavoAdresas2,SavoAdresas3)+'5.1'!BQ11</f>
        <v>0</v>
      </c>
      <c r="BP11" s="158">
        <f ca="1">SUM(SavoAdresas,SavoAdresas1,SavoAdresas2,SavoAdresas3)+'5.1'!BR11</f>
        <v>0</v>
      </c>
      <c r="BQ11" s="158">
        <f ca="1">SUM(SavoAdresas,SavoAdresas1,SavoAdresas2,SavoAdresas3)+'5.1'!BS11</f>
        <v>0</v>
      </c>
      <c r="BR11" s="158">
        <f ca="1">SUM(SavoAdresas,SavoAdresas1,SavoAdresas2,SavoAdresas3)+'5.1'!BT11</f>
        <v>0</v>
      </c>
      <c r="BS11" s="158">
        <f ca="1">SUM(SavoAdresas,SavoAdresas1,SavoAdresas2,SavoAdresas3)+'5.1'!BU11</f>
        <v>0</v>
      </c>
      <c r="BT11" s="158">
        <f ca="1">SUM(SavoAdresas,SavoAdresas1,SavoAdresas2,SavoAdresas3)+'5.1'!BV11</f>
        <v>0</v>
      </c>
      <c r="BU11" s="158">
        <f ca="1">SUM(SavoAdresas,SavoAdresas1,SavoAdresas2,SavoAdresas3)+'5.1'!BW11</f>
        <v>0</v>
      </c>
      <c r="BV11" s="158">
        <f ca="1">SUM(SavoAdresas,SavoAdresas1,SavoAdresas2,SavoAdresas3)+'5.1'!BX11</f>
        <v>0</v>
      </c>
      <c r="BW11" s="158">
        <f ca="1">SUM(SavoAdresas,SavoAdresas1,SavoAdresas2,SavoAdresas3)+'5.1'!BY11</f>
        <v>0</v>
      </c>
      <c r="BX11" s="158">
        <f ca="1">SUM(SavoAdresas,SavoAdresas1,SavoAdresas2,SavoAdresas3)+'5.1'!BZ11</f>
        <v>0</v>
      </c>
      <c r="BY11" s="158">
        <f ca="1">SUM(SavoAdresas,SavoAdresas1,SavoAdresas2,SavoAdresas3)+'5.1'!CA11</f>
        <v>0</v>
      </c>
      <c r="BZ11" s="158">
        <f ca="1">SUM(SavoAdresas,SavoAdresas1,SavoAdresas2,SavoAdresas3)+'5.1'!CB11</f>
        <v>0</v>
      </c>
      <c r="CA11" s="158">
        <f ca="1">SUM(SavoAdresas,SavoAdresas1,SavoAdresas2,SavoAdresas3)+'5.1'!CC11</f>
        <v>0</v>
      </c>
      <c r="CB11" s="158">
        <f ca="1">SUM(SavoAdresas,SavoAdresas1,SavoAdresas2,SavoAdresas3)+'5.1'!CD11</f>
        <v>0</v>
      </c>
      <c r="CC11" s="158">
        <f ca="1">SUM(SavoAdresas,SavoAdresas1,SavoAdresas2,SavoAdresas3)+'5.1'!CE11</f>
        <v>0</v>
      </c>
      <c r="CD11" s="158">
        <f ca="1">SUM(SavoAdresas,SavoAdresas1,SavoAdresas2,SavoAdresas3)+'5.1'!CF11</f>
        <v>0</v>
      </c>
      <c r="CE11" s="158">
        <f ca="1">SUM(SavoAdresas,SavoAdresas1,SavoAdresas2,SavoAdresas3)+'5.1'!CG11</f>
        <v>0</v>
      </c>
      <c r="CF11" s="158">
        <f ca="1">SUM(SavoAdresas,SavoAdresas1,SavoAdresas2,SavoAdresas3)+'5.1'!CH11</f>
        <v>0</v>
      </c>
      <c r="CG11" s="158">
        <f ca="1">SUM(SavoAdresas,SavoAdresas1,SavoAdresas2,SavoAdresas3)+'5.1'!CI11</f>
        <v>0</v>
      </c>
      <c r="CH11" s="158">
        <f ca="1">SUM(SavoAdresas,SavoAdresas1,SavoAdresas2,SavoAdresas3)+'5.1'!CJ11</f>
        <v>0</v>
      </c>
      <c r="CI11" s="158">
        <f ca="1">SUM(SavoAdresas,SavoAdresas1,SavoAdresas2,SavoAdresas3)+'5.1'!CK11</f>
        <v>0</v>
      </c>
      <c r="CJ11" s="158">
        <f ca="1">SUM(SavoAdresas,SavoAdresas1,SavoAdresas2,SavoAdresas3)+'5.1'!CL11</f>
        <v>0</v>
      </c>
      <c r="CK11" s="158">
        <f ca="1">SUM(SavoAdresas,SavoAdresas1,SavoAdresas2,SavoAdresas3)+'5.1'!CM11</f>
        <v>0</v>
      </c>
      <c r="CL11" s="158">
        <f ca="1">SUM(SavoAdresas,SavoAdresas1,SavoAdresas2,SavoAdresas3)+'5.1'!CN11</f>
        <v>0</v>
      </c>
      <c r="CM11" s="158">
        <f ca="1">SUM(SavoAdresas,SavoAdresas1,SavoAdresas2,SavoAdresas3)+'5.1'!CO11</f>
        <v>0</v>
      </c>
      <c r="CN11" s="158">
        <f ca="1">SUM(SavoAdresas,SavoAdresas1,SavoAdresas2,SavoAdresas3)+'5.1'!CP11</f>
        <v>0</v>
      </c>
      <c r="CO11" s="158">
        <f ca="1">SUM(SavoAdresas,SavoAdresas1,SavoAdresas2,SavoAdresas3)+'5.1'!CQ11</f>
        <v>0</v>
      </c>
      <c r="CP11" s="158">
        <f ca="1">SUM(SavoAdresas,SavoAdresas1,SavoAdresas2,SavoAdresas3)+'5.1'!CR11</f>
        <v>0</v>
      </c>
      <c r="CQ11" s="158">
        <f ca="1">SUM(SavoAdresas,SavoAdresas1,SavoAdresas2,SavoAdresas3)+'5.1'!CS11</f>
        <v>0</v>
      </c>
      <c r="CR11" s="158">
        <f ca="1">SUM(SavoAdresas,SavoAdresas1,SavoAdresas2,SavoAdresas3)+'5.1'!CT11</f>
        <v>0</v>
      </c>
      <c r="CS11" s="158">
        <f ca="1">SUM(SavoAdresas,SavoAdresas1,SavoAdresas2,SavoAdresas3)+'5.1'!CU11</f>
        <v>0</v>
      </c>
      <c r="CT11" s="158">
        <f ca="1">SUM(SavoAdresas,SavoAdresas1,SavoAdresas2,SavoAdresas3)+'5.1'!CV11</f>
        <v>0</v>
      </c>
      <c r="CU11" s="158">
        <f ca="1">SUM(SavoAdresas,SavoAdresas1,SavoAdresas2,SavoAdresas3)+'5.1'!CW11</f>
        <v>0</v>
      </c>
      <c r="CV11" s="158">
        <f ca="1">SUM(SavoAdresas,SavoAdresas1,SavoAdresas2,SavoAdresas3)+'5.1'!CX11</f>
        <v>0</v>
      </c>
      <c r="CW11" s="158">
        <f ca="1">SUM(SavoAdresas,SavoAdresas1,SavoAdresas2,SavoAdresas3)+'5.1'!CY11</f>
        <v>0</v>
      </c>
      <c r="CX11" s="158">
        <f ca="1">SUM(SavoAdresas,SavoAdresas1,SavoAdresas2,SavoAdresas3)+'5.1'!CZ11</f>
        <v>0</v>
      </c>
      <c r="CY11" s="158">
        <f ca="1">SUM(SavoAdresas,SavoAdresas1,SavoAdresas2,SavoAdresas3)+'5.1'!DA11</f>
        <v>0</v>
      </c>
      <c r="CZ11" s="158">
        <f ca="1">SUM(SavoAdresas,SavoAdresas1,SavoAdresas2,SavoAdresas3)+'5.1'!DB11</f>
        <v>0</v>
      </c>
      <c r="DA11" s="158">
        <f ca="1">SUM(SavoAdresas,SavoAdresas1,SavoAdresas2,SavoAdresas3)+'5.1'!DC11</f>
        <v>0</v>
      </c>
      <c r="DD11" s="236">
        <f ca="1">F11+NPV(SDN,G11:INDEX(G11:DA11,PAL))</f>
        <v>0</v>
      </c>
      <c r="DE11" s="236">
        <f ca="1">IFERROR(SUMPRODUCT(F11+NPV(SDN,G11:INDEX(G11:DA11,PAL)),Data1!D6),0)</f>
        <v>0</v>
      </c>
    </row>
    <row r="12" spans="2:109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ca="1">SUM(SavoAdresas,SavoAdresas1,SavoAdresas2,SavoAdresas3)+'5.1'!H12</f>
        <v>0</v>
      </c>
      <c r="G12" s="158">
        <f ca="1">SUM(SavoAdresas,SavoAdresas1,SavoAdresas2,SavoAdresas3)+'5.1'!I12</f>
        <v>0</v>
      </c>
      <c r="H12" s="158">
        <f ca="1">SUM(SavoAdresas,SavoAdresas1,SavoAdresas2,SavoAdresas3)+'5.1'!J12</f>
        <v>0</v>
      </c>
      <c r="I12" s="158">
        <f ca="1">SUM(SavoAdresas,SavoAdresas1,SavoAdresas2,SavoAdresas3)+'5.1'!K12</f>
        <v>0</v>
      </c>
      <c r="J12" s="158">
        <f ca="1">SUM(SavoAdresas,SavoAdresas1,SavoAdresas2,SavoAdresas3)+'5.1'!L12</f>
        <v>0</v>
      </c>
      <c r="K12" s="158">
        <f ca="1">SUM(SavoAdresas,SavoAdresas1,SavoAdresas2,SavoAdresas3)+'5.1'!M12</f>
        <v>0</v>
      </c>
      <c r="L12" s="158">
        <f ca="1">SUM(SavoAdresas,SavoAdresas1,SavoAdresas2,SavoAdresas3)+'5.1'!N12</f>
        <v>0</v>
      </c>
      <c r="M12" s="158">
        <f ca="1">SUM(SavoAdresas,SavoAdresas1,SavoAdresas2,SavoAdresas3)+'5.1'!O12</f>
        <v>0</v>
      </c>
      <c r="N12" s="158">
        <f ca="1">SUM(SavoAdresas,SavoAdresas1,SavoAdresas2,SavoAdresas3)+'5.1'!P12</f>
        <v>0</v>
      </c>
      <c r="O12" s="158">
        <f ca="1">SUM(SavoAdresas,SavoAdresas1,SavoAdresas2,SavoAdresas3)+'5.1'!Q12</f>
        <v>0</v>
      </c>
      <c r="P12" s="158">
        <f ca="1">SUM(SavoAdresas,SavoAdresas1,SavoAdresas2,SavoAdresas3)+'5.1'!R12</f>
        <v>0</v>
      </c>
      <c r="Q12" s="158">
        <f ca="1">SUM(SavoAdresas,SavoAdresas1,SavoAdresas2,SavoAdresas3)+'5.1'!S12</f>
        <v>0</v>
      </c>
      <c r="R12" s="158">
        <f ca="1">SUM(SavoAdresas,SavoAdresas1,SavoAdresas2,SavoAdresas3)+'5.1'!T12</f>
        <v>0</v>
      </c>
      <c r="S12" s="158">
        <f ca="1">SUM(SavoAdresas,SavoAdresas1,SavoAdresas2,SavoAdresas3)+'5.1'!U12</f>
        <v>0</v>
      </c>
      <c r="T12" s="158">
        <f ca="1">SUM(SavoAdresas,SavoAdresas1,SavoAdresas2,SavoAdresas3)+'5.1'!V12</f>
        <v>0</v>
      </c>
      <c r="U12" s="158">
        <f ca="1">SUM(SavoAdresas,SavoAdresas1,SavoAdresas2,SavoAdresas3)+'5.1'!W12</f>
        <v>0</v>
      </c>
      <c r="V12" s="158">
        <f ca="1">SUM(SavoAdresas,SavoAdresas1,SavoAdresas2,SavoAdresas3)+'5.1'!X12</f>
        <v>0</v>
      </c>
      <c r="W12" s="158">
        <f ca="1">SUM(SavoAdresas,SavoAdresas1,SavoAdresas2,SavoAdresas3)+'5.1'!Y12</f>
        <v>0</v>
      </c>
      <c r="X12" s="158">
        <f ca="1">SUM(SavoAdresas,SavoAdresas1,SavoAdresas2,SavoAdresas3)+'5.1'!Z12</f>
        <v>0</v>
      </c>
      <c r="Y12" s="158">
        <f ca="1">SUM(SavoAdresas,SavoAdresas1,SavoAdresas2,SavoAdresas3)+'5.1'!AA12</f>
        <v>0</v>
      </c>
      <c r="Z12" s="158">
        <f ca="1">SUM(SavoAdresas,SavoAdresas1,SavoAdresas2,SavoAdresas3)+'5.1'!AB12</f>
        <v>0</v>
      </c>
      <c r="AA12" s="158">
        <f ca="1">SUM(SavoAdresas,SavoAdresas1,SavoAdresas2,SavoAdresas3)+'5.1'!AC12</f>
        <v>0</v>
      </c>
      <c r="AB12" s="158">
        <f ca="1">SUM(SavoAdresas,SavoAdresas1,SavoAdresas2,SavoAdresas3)+'5.1'!AD12</f>
        <v>0</v>
      </c>
      <c r="AC12" s="158">
        <f ca="1">SUM(SavoAdresas,SavoAdresas1,SavoAdresas2,SavoAdresas3)+'5.1'!AE12</f>
        <v>0</v>
      </c>
      <c r="AD12" s="158">
        <f ca="1">SUM(SavoAdresas,SavoAdresas1,SavoAdresas2,SavoAdresas3)+'5.1'!AF12</f>
        <v>0</v>
      </c>
      <c r="AE12" s="158">
        <f ca="1">SUM(SavoAdresas,SavoAdresas1,SavoAdresas2,SavoAdresas3)+'5.1'!AG12</f>
        <v>0</v>
      </c>
      <c r="AF12" s="158">
        <f ca="1">SUM(SavoAdresas,SavoAdresas1,SavoAdresas2,SavoAdresas3)+'5.1'!AH12</f>
        <v>0</v>
      </c>
      <c r="AG12" s="158">
        <f ca="1">SUM(SavoAdresas,SavoAdresas1,SavoAdresas2,SavoAdresas3)+'5.1'!AI12</f>
        <v>0</v>
      </c>
      <c r="AH12" s="158">
        <f ca="1">SUM(SavoAdresas,SavoAdresas1,SavoAdresas2,SavoAdresas3)+'5.1'!AJ12</f>
        <v>0</v>
      </c>
      <c r="AI12" s="158">
        <f ca="1">SUM(SavoAdresas,SavoAdresas1,SavoAdresas2,SavoAdresas3)+'5.1'!AK12</f>
        <v>0</v>
      </c>
      <c r="AJ12" s="158">
        <f ca="1">SUM(SavoAdresas,SavoAdresas1,SavoAdresas2,SavoAdresas3)+'5.1'!AL12</f>
        <v>0</v>
      </c>
      <c r="AK12" s="158">
        <f ca="1">SUM(SavoAdresas,SavoAdresas1,SavoAdresas2,SavoAdresas3)+'5.1'!AM12</f>
        <v>0</v>
      </c>
      <c r="AL12" s="158">
        <f ca="1">SUM(SavoAdresas,SavoAdresas1,SavoAdresas2,SavoAdresas3)+'5.1'!AN12</f>
        <v>0</v>
      </c>
      <c r="AM12" s="158">
        <f ca="1">SUM(SavoAdresas,SavoAdresas1,SavoAdresas2,SavoAdresas3)+'5.1'!AO12</f>
        <v>0</v>
      </c>
      <c r="AN12" s="158">
        <f ca="1">SUM(SavoAdresas,SavoAdresas1,SavoAdresas2,SavoAdresas3)+'5.1'!AP12</f>
        <v>0</v>
      </c>
      <c r="AO12" s="158">
        <f ca="1">SUM(SavoAdresas,SavoAdresas1,SavoAdresas2,SavoAdresas3)+'5.1'!AQ12</f>
        <v>0</v>
      </c>
      <c r="AP12" s="158">
        <f ca="1">SUM(SavoAdresas,SavoAdresas1,SavoAdresas2,SavoAdresas3)+'5.1'!AR12</f>
        <v>0</v>
      </c>
      <c r="AQ12" s="158">
        <f ca="1">SUM(SavoAdresas,SavoAdresas1,SavoAdresas2,SavoAdresas3)+'5.1'!AS12</f>
        <v>0</v>
      </c>
      <c r="AR12" s="158">
        <f ca="1">SUM(SavoAdresas,SavoAdresas1,SavoAdresas2,SavoAdresas3)+'5.1'!AT12</f>
        <v>0</v>
      </c>
      <c r="AS12" s="158">
        <f ca="1">SUM(SavoAdresas,SavoAdresas1,SavoAdresas2,SavoAdresas3)+'5.1'!AU12</f>
        <v>0</v>
      </c>
      <c r="AT12" s="158">
        <f ca="1">SUM(SavoAdresas,SavoAdresas1,SavoAdresas2,SavoAdresas3)+'5.1'!AV12</f>
        <v>0</v>
      </c>
      <c r="AU12" s="158">
        <f ca="1">SUM(SavoAdresas,SavoAdresas1,SavoAdresas2,SavoAdresas3)+'5.1'!AW12</f>
        <v>0</v>
      </c>
      <c r="AV12" s="158">
        <f ca="1">SUM(SavoAdresas,SavoAdresas1,SavoAdresas2,SavoAdresas3)+'5.1'!AX12</f>
        <v>0</v>
      </c>
      <c r="AW12" s="158">
        <f ca="1">SUM(SavoAdresas,SavoAdresas1,SavoAdresas2,SavoAdresas3)+'5.1'!AY12</f>
        <v>0</v>
      </c>
      <c r="AX12" s="158">
        <f ca="1">SUM(SavoAdresas,SavoAdresas1,SavoAdresas2,SavoAdresas3)+'5.1'!AZ12</f>
        <v>0</v>
      </c>
      <c r="AY12" s="158">
        <f ca="1">SUM(SavoAdresas,SavoAdresas1,SavoAdresas2,SavoAdresas3)+'5.1'!BA12</f>
        <v>0</v>
      </c>
      <c r="AZ12" s="158">
        <f ca="1">SUM(SavoAdresas,SavoAdresas1,SavoAdresas2,SavoAdresas3)+'5.1'!BB12</f>
        <v>0</v>
      </c>
      <c r="BA12" s="158">
        <f ca="1">SUM(SavoAdresas,SavoAdresas1,SavoAdresas2,SavoAdresas3)+'5.1'!BC12</f>
        <v>0</v>
      </c>
      <c r="BB12" s="158">
        <f ca="1">SUM(SavoAdresas,SavoAdresas1,SavoAdresas2,SavoAdresas3)+'5.1'!BD12</f>
        <v>0</v>
      </c>
      <c r="BC12" s="158">
        <f ca="1">SUM(SavoAdresas,SavoAdresas1,SavoAdresas2,SavoAdresas3)+'5.1'!BE12</f>
        <v>0</v>
      </c>
      <c r="BD12" s="158">
        <f ca="1">SUM(SavoAdresas,SavoAdresas1,SavoAdresas2,SavoAdresas3)+'5.1'!BF12</f>
        <v>0</v>
      </c>
      <c r="BE12" s="158">
        <f ca="1">SUM(SavoAdresas,SavoAdresas1,SavoAdresas2,SavoAdresas3)+'5.1'!BG12</f>
        <v>0</v>
      </c>
      <c r="BF12" s="158">
        <f ca="1">SUM(SavoAdresas,SavoAdresas1,SavoAdresas2,SavoAdresas3)+'5.1'!BH12</f>
        <v>0</v>
      </c>
      <c r="BG12" s="158">
        <f ca="1">SUM(SavoAdresas,SavoAdresas1,SavoAdresas2,SavoAdresas3)+'5.1'!BI12</f>
        <v>0</v>
      </c>
      <c r="BH12" s="158">
        <f ca="1">SUM(SavoAdresas,SavoAdresas1,SavoAdresas2,SavoAdresas3)+'5.1'!BJ12</f>
        <v>0</v>
      </c>
      <c r="BI12" s="158">
        <f ca="1">SUM(SavoAdresas,SavoAdresas1,SavoAdresas2,SavoAdresas3)+'5.1'!BK12</f>
        <v>0</v>
      </c>
      <c r="BJ12" s="158">
        <f ca="1">SUM(SavoAdresas,SavoAdresas1,SavoAdresas2,SavoAdresas3)+'5.1'!BL12</f>
        <v>0</v>
      </c>
      <c r="BK12" s="158">
        <f ca="1">SUM(SavoAdresas,SavoAdresas1,SavoAdresas2,SavoAdresas3)+'5.1'!BM12</f>
        <v>0</v>
      </c>
      <c r="BL12" s="158">
        <f ca="1">SUM(SavoAdresas,SavoAdresas1,SavoAdresas2,SavoAdresas3)+'5.1'!BN12</f>
        <v>0</v>
      </c>
      <c r="BM12" s="158">
        <f ca="1">SUM(SavoAdresas,SavoAdresas1,SavoAdresas2,SavoAdresas3)+'5.1'!BO12</f>
        <v>0</v>
      </c>
      <c r="BN12" s="158">
        <f ca="1">SUM(SavoAdresas,SavoAdresas1,SavoAdresas2,SavoAdresas3)+'5.1'!BP12</f>
        <v>0</v>
      </c>
      <c r="BO12" s="158">
        <f ca="1">SUM(SavoAdresas,SavoAdresas1,SavoAdresas2,SavoAdresas3)+'5.1'!BQ12</f>
        <v>0</v>
      </c>
      <c r="BP12" s="158">
        <f ca="1">SUM(SavoAdresas,SavoAdresas1,SavoAdresas2,SavoAdresas3)+'5.1'!BR12</f>
        <v>0</v>
      </c>
      <c r="BQ12" s="158">
        <f ca="1">SUM(SavoAdresas,SavoAdresas1,SavoAdresas2,SavoAdresas3)+'5.1'!BS12</f>
        <v>0</v>
      </c>
      <c r="BR12" s="158">
        <f ca="1">SUM(SavoAdresas,SavoAdresas1,SavoAdresas2,SavoAdresas3)+'5.1'!BT12</f>
        <v>0</v>
      </c>
      <c r="BS12" s="158">
        <f ca="1">SUM(SavoAdresas,SavoAdresas1,SavoAdresas2,SavoAdresas3)+'5.1'!BU12</f>
        <v>0</v>
      </c>
      <c r="BT12" s="158">
        <f ca="1">SUM(SavoAdresas,SavoAdresas1,SavoAdresas2,SavoAdresas3)+'5.1'!BV12</f>
        <v>0</v>
      </c>
      <c r="BU12" s="158">
        <f ca="1">SUM(SavoAdresas,SavoAdresas1,SavoAdresas2,SavoAdresas3)+'5.1'!BW12</f>
        <v>0</v>
      </c>
      <c r="BV12" s="158">
        <f ca="1">SUM(SavoAdresas,SavoAdresas1,SavoAdresas2,SavoAdresas3)+'5.1'!BX12</f>
        <v>0</v>
      </c>
      <c r="BW12" s="158">
        <f ca="1">SUM(SavoAdresas,SavoAdresas1,SavoAdresas2,SavoAdresas3)+'5.1'!BY12</f>
        <v>0</v>
      </c>
      <c r="BX12" s="158">
        <f ca="1">SUM(SavoAdresas,SavoAdresas1,SavoAdresas2,SavoAdresas3)+'5.1'!BZ12</f>
        <v>0</v>
      </c>
      <c r="BY12" s="158">
        <f ca="1">SUM(SavoAdresas,SavoAdresas1,SavoAdresas2,SavoAdresas3)+'5.1'!CA12</f>
        <v>0</v>
      </c>
      <c r="BZ12" s="158">
        <f ca="1">SUM(SavoAdresas,SavoAdresas1,SavoAdresas2,SavoAdresas3)+'5.1'!CB12</f>
        <v>0</v>
      </c>
      <c r="CA12" s="158">
        <f ca="1">SUM(SavoAdresas,SavoAdresas1,SavoAdresas2,SavoAdresas3)+'5.1'!CC12</f>
        <v>0</v>
      </c>
      <c r="CB12" s="158">
        <f ca="1">SUM(SavoAdresas,SavoAdresas1,SavoAdresas2,SavoAdresas3)+'5.1'!CD12</f>
        <v>0</v>
      </c>
      <c r="CC12" s="158">
        <f ca="1">SUM(SavoAdresas,SavoAdresas1,SavoAdresas2,SavoAdresas3)+'5.1'!CE12</f>
        <v>0</v>
      </c>
      <c r="CD12" s="158">
        <f ca="1">SUM(SavoAdresas,SavoAdresas1,SavoAdresas2,SavoAdresas3)+'5.1'!CF12</f>
        <v>0</v>
      </c>
      <c r="CE12" s="158">
        <f ca="1">SUM(SavoAdresas,SavoAdresas1,SavoAdresas2,SavoAdresas3)+'5.1'!CG12</f>
        <v>0</v>
      </c>
      <c r="CF12" s="158">
        <f ca="1">SUM(SavoAdresas,SavoAdresas1,SavoAdresas2,SavoAdresas3)+'5.1'!CH12</f>
        <v>0</v>
      </c>
      <c r="CG12" s="158">
        <f ca="1">SUM(SavoAdresas,SavoAdresas1,SavoAdresas2,SavoAdresas3)+'5.1'!CI12</f>
        <v>0</v>
      </c>
      <c r="CH12" s="158">
        <f ca="1">SUM(SavoAdresas,SavoAdresas1,SavoAdresas2,SavoAdresas3)+'5.1'!CJ12</f>
        <v>0</v>
      </c>
      <c r="CI12" s="158">
        <f ca="1">SUM(SavoAdresas,SavoAdresas1,SavoAdresas2,SavoAdresas3)+'5.1'!CK12</f>
        <v>0</v>
      </c>
      <c r="CJ12" s="158">
        <f ca="1">SUM(SavoAdresas,SavoAdresas1,SavoAdresas2,SavoAdresas3)+'5.1'!CL12</f>
        <v>0</v>
      </c>
      <c r="CK12" s="158">
        <f ca="1">SUM(SavoAdresas,SavoAdresas1,SavoAdresas2,SavoAdresas3)+'5.1'!CM12</f>
        <v>0</v>
      </c>
      <c r="CL12" s="158">
        <f ca="1">SUM(SavoAdresas,SavoAdresas1,SavoAdresas2,SavoAdresas3)+'5.1'!CN12</f>
        <v>0</v>
      </c>
      <c r="CM12" s="158">
        <f ca="1">SUM(SavoAdresas,SavoAdresas1,SavoAdresas2,SavoAdresas3)+'5.1'!CO12</f>
        <v>0</v>
      </c>
      <c r="CN12" s="158">
        <f ca="1">SUM(SavoAdresas,SavoAdresas1,SavoAdresas2,SavoAdresas3)+'5.1'!CP12</f>
        <v>0</v>
      </c>
      <c r="CO12" s="158">
        <f ca="1">SUM(SavoAdresas,SavoAdresas1,SavoAdresas2,SavoAdresas3)+'5.1'!CQ12</f>
        <v>0</v>
      </c>
      <c r="CP12" s="158">
        <f ca="1">SUM(SavoAdresas,SavoAdresas1,SavoAdresas2,SavoAdresas3)+'5.1'!CR12</f>
        <v>0</v>
      </c>
      <c r="CQ12" s="158">
        <f ca="1">SUM(SavoAdresas,SavoAdresas1,SavoAdresas2,SavoAdresas3)+'5.1'!CS12</f>
        <v>0</v>
      </c>
      <c r="CR12" s="158">
        <f ca="1">SUM(SavoAdresas,SavoAdresas1,SavoAdresas2,SavoAdresas3)+'5.1'!CT12</f>
        <v>0</v>
      </c>
      <c r="CS12" s="158">
        <f ca="1">SUM(SavoAdresas,SavoAdresas1,SavoAdresas2,SavoAdresas3)+'5.1'!CU12</f>
        <v>0</v>
      </c>
      <c r="CT12" s="158">
        <f ca="1">SUM(SavoAdresas,SavoAdresas1,SavoAdresas2,SavoAdresas3)+'5.1'!CV12</f>
        <v>0</v>
      </c>
      <c r="CU12" s="158">
        <f ca="1">SUM(SavoAdresas,SavoAdresas1,SavoAdresas2,SavoAdresas3)+'5.1'!CW12</f>
        <v>0</v>
      </c>
      <c r="CV12" s="158">
        <f ca="1">SUM(SavoAdresas,SavoAdresas1,SavoAdresas2,SavoAdresas3)+'5.1'!CX12</f>
        <v>0</v>
      </c>
      <c r="CW12" s="158">
        <f ca="1">SUM(SavoAdresas,SavoAdresas1,SavoAdresas2,SavoAdresas3)+'5.1'!CY12</f>
        <v>0</v>
      </c>
      <c r="CX12" s="158">
        <f ca="1">SUM(SavoAdresas,SavoAdresas1,SavoAdresas2,SavoAdresas3)+'5.1'!CZ12</f>
        <v>0</v>
      </c>
      <c r="CY12" s="158">
        <f ca="1">SUM(SavoAdresas,SavoAdresas1,SavoAdresas2,SavoAdresas3)+'5.1'!DA12</f>
        <v>0</v>
      </c>
      <c r="CZ12" s="158">
        <f ca="1">SUM(SavoAdresas,SavoAdresas1,SavoAdresas2,SavoAdresas3)+'5.1'!DB12</f>
        <v>0</v>
      </c>
      <c r="DA12" s="158">
        <f ca="1">SUM(SavoAdresas,SavoAdresas1,SavoAdresas2,SavoAdresas3)+'5.1'!DC12</f>
        <v>0</v>
      </c>
      <c r="DD12" s="236">
        <f ca="1">F12+NPV(SDN,G12:INDEX(G12:DA12,PAL))</f>
        <v>0</v>
      </c>
      <c r="DE12" s="236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ca="1">SUM(SavoAdresas,SavoAdresas1,SavoAdresas2,SavoAdresas3)+'5.1'!H13</f>
        <v>0</v>
      </c>
      <c r="G13" s="158">
        <f ca="1">SUM(SavoAdresas,SavoAdresas1,SavoAdresas2,SavoAdresas3)+'5.1'!I13</f>
        <v>0</v>
      </c>
      <c r="H13" s="158">
        <f ca="1">SUM(SavoAdresas,SavoAdresas1,SavoAdresas2,SavoAdresas3)+'5.1'!J13</f>
        <v>0</v>
      </c>
      <c r="I13" s="158">
        <f ca="1">SUM(SavoAdresas,SavoAdresas1,SavoAdresas2,SavoAdresas3)+'5.1'!K13</f>
        <v>0</v>
      </c>
      <c r="J13" s="158">
        <f ca="1">SUM(SavoAdresas,SavoAdresas1,SavoAdresas2,SavoAdresas3)+'5.1'!L13</f>
        <v>0</v>
      </c>
      <c r="K13" s="158">
        <f ca="1">SUM(SavoAdresas,SavoAdresas1,SavoAdresas2,SavoAdresas3)+'5.1'!M13</f>
        <v>0</v>
      </c>
      <c r="L13" s="158">
        <f ca="1">SUM(SavoAdresas,SavoAdresas1,SavoAdresas2,SavoAdresas3)+'5.1'!N13</f>
        <v>0</v>
      </c>
      <c r="M13" s="158">
        <f ca="1">SUM(SavoAdresas,SavoAdresas1,SavoAdresas2,SavoAdresas3)+'5.1'!O13</f>
        <v>0</v>
      </c>
      <c r="N13" s="158">
        <f ca="1">SUM(SavoAdresas,SavoAdresas1,SavoAdresas2,SavoAdresas3)+'5.1'!P13</f>
        <v>0</v>
      </c>
      <c r="O13" s="158">
        <f ca="1">SUM(SavoAdresas,SavoAdresas1,SavoAdresas2,SavoAdresas3)+'5.1'!Q13</f>
        <v>0</v>
      </c>
      <c r="P13" s="158">
        <f ca="1">SUM(SavoAdresas,SavoAdresas1,SavoAdresas2,SavoAdresas3)+'5.1'!R13</f>
        <v>0</v>
      </c>
      <c r="Q13" s="158">
        <f ca="1">SUM(SavoAdresas,SavoAdresas1,SavoAdresas2,SavoAdresas3)+'5.1'!S13</f>
        <v>0</v>
      </c>
      <c r="R13" s="158">
        <f ca="1">SUM(SavoAdresas,SavoAdresas1,SavoAdresas2,SavoAdresas3)+'5.1'!T13</f>
        <v>0</v>
      </c>
      <c r="S13" s="158">
        <f ca="1">SUM(SavoAdresas,SavoAdresas1,SavoAdresas2,SavoAdresas3)+'5.1'!U13</f>
        <v>0</v>
      </c>
      <c r="T13" s="158">
        <f ca="1">SUM(SavoAdresas,SavoAdresas1,SavoAdresas2,SavoAdresas3)+'5.1'!V13</f>
        <v>0</v>
      </c>
      <c r="U13" s="158">
        <f ca="1">SUM(SavoAdresas,SavoAdresas1,SavoAdresas2,SavoAdresas3)+'5.1'!W13</f>
        <v>0</v>
      </c>
      <c r="V13" s="158">
        <f ca="1">SUM(SavoAdresas,SavoAdresas1,SavoAdresas2,SavoAdresas3)+'5.1'!X13</f>
        <v>0</v>
      </c>
      <c r="W13" s="158">
        <f ca="1">SUM(SavoAdresas,SavoAdresas1,SavoAdresas2,SavoAdresas3)+'5.1'!Y13</f>
        <v>0</v>
      </c>
      <c r="X13" s="158">
        <f ca="1">SUM(SavoAdresas,SavoAdresas1,SavoAdresas2,SavoAdresas3)+'5.1'!Z13</f>
        <v>0</v>
      </c>
      <c r="Y13" s="158">
        <f ca="1">SUM(SavoAdresas,SavoAdresas1,SavoAdresas2,SavoAdresas3)+'5.1'!AA13</f>
        <v>0</v>
      </c>
      <c r="Z13" s="158">
        <f ca="1">SUM(SavoAdresas,SavoAdresas1,SavoAdresas2,SavoAdresas3)+'5.1'!AB13</f>
        <v>0</v>
      </c>
      <c r="AA13" s="158">
        <f ca="1">SUM(SavoAdresas,SavoAdresas1,SavoAdresas2,SavoAdresas3)+'5.1'!AC13</f>
        <v>0</v>
      </c>
      <c r="AB13" s="158">
        <f ca="1">SUM(SavoAdresas,SavoAdresas1,SavoAdresas2,SavoAdresas3)+'5.1'!AD13</f>
        <v>0</v>
      </c>
      <c r="AC13" s="158">
        <f ca="1">SUM(SavoAdresas,SavoAdresas1,SavoAdresas2,SavoAdresas3)+'5.1'!AE13</f>
        <v>0</v>
      </c>
      <c r="AD13" s="158">
        <f ca="1">SUM(SavoAdresas,SavoAdresas1,SavoAdresas2,SavoAdresas3)+'5.1'!AF13</f>
        <v>0</v>
      </c>
      <c r="AE13" s="158">
        <f ca="1">SUM(SavoAdresas,SavoAdresas1,SavoAdresas2,SavoAdresas3)+'5.1'!AG13</f>
        <v>0</v>
      </c>
      <c r="AF13" s="158">
        <f ca="1">SUM(SavoAdresas,SavoAdresas1,SavoAdresas2,SavoAdresas3)+'5.1'!AH13</f>
        <v>0</v>
      </c>
      <c r="AG13" s="158">
        <f ca="1">SUM(SavoAdresas,SavoAdresas1,SavoAdresas2,SavoAdresas3)+'5.1'!AI13</f>
        <v>0</v>
      </c>
      <c r="AH13" s="158">
        <f ca="1">SUM(SavoAdresas,SavoAdresas1,SavoAdresas2,SavoAdresas3)+'5.1'!AJ13</f>
        <v>0</v>
      </c>
      <c r="AI13" s="158">
        <f ca="1">SUM(SavoAdresas,SavoAdresas1,SavoAdresas2,SavoAdresas3)+'5.1'!AK13</f>
        <v>0</v>
      </c>
      <c r="AJ13" s="158">
        <f ca="1">SUM(SavoAdresas,SavoAdresas1,SavoAdresas2,SavoAdresas3)+'5.1'!AL13</f>
        <v>0</v>
      </c>
      <c r="AK13" s="158">
        <f ca="1">SUM(SavoAdresas,SavoAdresas1,SavoAdresas2,SavoAdresas3)+'5.1'!AM13</f>
        <v>0</v>
      </c>
      <c r="AL13" s="158">
        <f ca="1">SUM(SavoAdresas,SavoAdresas1,SavoAdresas2,SavoAdresas3)+'5.1'!AN13</f>
        <v>0</v>
      </c>
      <c r="AM13" s="158">
        <f ca="1">SUM(SavoAdresas,SavoAdresas1,SavoAdresas2,SavoAdresas3)+'5.1'!AO13</f>
        <v>0</v>
      </c>
      <c r="AN13" s="158">
        <f ca="1">SUM(SavoAdresas,SavoAdresas1,SavoAdresas2,SavoAdresas3)+'5.1'!AP13</f>
        <v>0</v>
      </c>
      <c r="AO13" s="158">
        <f ca="1">SUM(SavoAdresas,SavoAdresas1,SavoAdresas2,SavoAdresas3)+'5.1'!AQ13</f>
        <v>0</v>
      </c>
      <c r="AP13" s="158">
        <f ca="1">SUM(SavoAdresas,SavoAdresas1,SavoAdresas2,SavoAdresas3)+'5.1'!AR13</f>
        <v>0</v>
      </c>
      <c r="AQ13" s="158">
        <f ca="1">SUM(SavoAdresas,SavoAdresas1,SavoAdresas2,SavoAdresas3)+'5.1'!AS13</f>
        <v>0</v>
      </c>
      <c r="AR13" s="158">
        <f ca="1">SUM(SavoAdresas,SavoAdresas1,SavoAdresas2,SavoAdresas3)+'5.1'!AT13</f>
        <v>0</v>
      </c>
      <c r="AS13" s="158">
        <f ca="1">SUM(SavoAdresas,SavoAdresas1,SavoAdresas2,SavoAdresas3)+'5.1'!AU13</f>
        <v>0</v>
      </c>
      <c r="AT13" s="158">
        <f ca="1">SUM(SavoAdresas,SavoAdresas1,SavoAdresas2,SavoAdresas3)+'5.1'!AV13</f>
        <v>0</v>
      </c>
      <c r="AU13" s="158">
        <f ca="1">SUM(SavoAdresas,SavoAdresas1,SavoAdresas2,SavoAdresas3)+'5.1'!AW13</f>
        <v>0</v>
      </c>
      <c r="AV13" s="158">
        <f ca="1">SUM(SavoAdresas,SavoAdresas1,SavoAdresas2,SavoAdresas3)+'5.1'!AX13</f>
        <v>0</v>
      </c>
      <c r="AW13" s="158">
        <f ca="1">SUM(SavoAdresas,SavoAdresas1,SavoAdresas2,SavoAdresas3)+'5.1'!AY13</f>
        <v>0</v>
      </c>
      <c r="AX13" s="158">
        <f ca="1">SUM(SavoAdresas,SavoAdresas1,SavoAdresas2,SavoAdresas3)+'5.1'!AZ13</f>
        <v>0</v>
      </c>
      <c r="AY13" s="158">
        <f ca="1">SUM(SavoAdresas,SavoAdresas1,SavoAdresas2,SavoAdresas3)+'5.1'!BA13</f>
        <v>0</v>
      </c>
      <c r="AZ13" s="158">
        <f ca="1">SUM(SavoAdresas,SavoAdresas1,SavoAdresas2,SavoAdresas3)+'5.1'!BB13</f>
        <v>0</v>
      </c>
      <c r="BA13" s="158">
        <f ca="1">SUM(SavoAdresas,SavoAdresas1,SavoAdresas2,SavoAdresas3)+'5.1'!BC13</f>
        <v>0</v>
      </c>
      <c r="BB13" s="158">
        <f ca="1">SUM(SavoAdresas,SavoAdresas1,SavoAdresas2,SavoAdresas3)+'5.1'!BD13</f>
        <v>0</v>
      </c>
      <c r="BC13" s="158">
        <f ca="1">SUM(SavoAdresas,SavoAdresas1,SavoAdresas2,SavoAdresas3)+'5.1'!BE13</f>
        <v>0</v>
      </c>
      <c r="BD13" s="158">
        <f ca="1">SUM(SavoAdresas,SavoAdresas1,SavoAdresas2,SavoAdresas3)+'5.1'!BF13</f>
        <v>0</v>
      </c>
      <c r="BE13" s="158">
        <f ca="1">SUM(SavoAdresas,SavoAdresas1,SavoAdresas2,SavoAdresas3)+'5.1'!BG13</f>
        <v>0</v>
      </c>
      <c r="BF13" s="158">
        <f ca="1">SUM(SavoAdresas,SavoAdresas1,SavoAdresas2,SavoAdresas3)+'5.1'!BH13</f>
        <v>0</v>
      </c>
      <c r="BG13" s="158">
        <f ca="1">SUM(SavoAdresas,SavoAdresas1,SavoAdresas2,SavoAdresas3)+'5.1'!BI13</f>
        <v>0</v>
      </c>
      <c r="BH13" s="158">
        <f ca="1">SUM(SavoAdresas,SavoAdresas1,SavoAdresas2,SavoAdresas3)+'5.1'!BJ13</f>
        <v>0</v>
      </c>
      <c r="BI13" s="158">
        <f ca="1">SUM(SavoAdresas,SavoAdresas1,SavoAdresas2,SavoAdresas3)+'5.1'!BK13</f>
        <v>0</v>
      </c>
      <c r="BJ13" s="158">
        <f ca="1">SUM(SavoAdresas,SavoAdresas1,SavoAdresas2,SavoAdresas3)+'5.1'!BL13</f>
        <v>0</v>
      </c>
      <c r="BK13" s="158">
        <f ca="1">SUM(SavoAdresas,SavoAdresas1,SavoAdresas2,SavoAdresas3)+'5.1'!BM13</f>
        <v>0</v>
      </c>
      <c r="BL13" s="158">
        <f ca="1">SUM(SavoAdresas,SavoAdresas1,SavoAdresas2,SavoAdresas3)+'5.1'!BN13</f>
        <v>0</v>
      </c>
      <c r="BM13" s="158">
        <f ca="1">SUM(SavoAdresas,SavoAdresas1,SavoAdresas2,SavoAdresas3)+'5.1'!BO13</f>
        <v>0</v>
      </c>
      <c r="BN13" s="158">
        <f ca="1">SUM(SavoAdresas,SavoAdresas1,SavoAdresas2,SavoAdresas3)+'5.1'!BP13</f>
        <v>0</v>
      </c>
      <c r="BO13" s="158">
        <f ca="1">SUM(SavoAdresas,SavoAdresas1,SavoAdresas2,SavoAdresas3)+'5.1'!BQ13</f>
        <v>0</v>
      </c>
      <c r="BP13" s="158">
        <f ca="1">SUM(SavoAdresas,SavoAdresas1,SavoAdresas2,SavoAdresas3)+'5.1'!BR13</f>
        <v>0</v>
      </c>
      <c r="BQ13" s="158">
        <f ca="1">SUM(SavoAdresas,SavoAdresas1,SavoAdresas2,SavoAdresas3)+'5.1'!BS13</f>
        <v>0</v>
      </c>
      <c r="BR13" s="158">
        <f ca="1">SUM(SavoAdresas,SavoAdresas1,SavoAdresas2,SavoAdresas3)+'5.1'!BT13</f>
        <v>0</v>
      </c>
      <c r="BS13" s="158">
        <f ca="1">SUM(SavoAdresas,SavoAdresas1,SavoAdresas2,SavoAdresas3)+'5.1'!BU13</f>
        <v>0</v>
      </c>
      <c r="BT13" s="158">
        <f ca="1">SUM(SavoAdresas,SavoAdresas1,SavoAdresas2,SavoAdresas3)+'5.1'!BV13</f>
        <v>0</v>
      </c>
      <c r="BU13" s="158">
        <f ca="1">SUM(SavoAdresas,SavoAdresas1,SavoAdresas2,SavoAdresas3)+'5.1'!BW13</f>
        <v>0</v>
      </c>
      <c r="BV13" s="158">
        <f ca="1">SUM(SavoAdresas,SavoAdresas1,SavoAdresas2,SavoAdresas3)+'5.1'!BX13</f>
        <v>0</v>
      </c>
      <c r="BW13" s="158">
        <f ca="1">SUM(SavoAdresas,SavoAdresas1,SavoAdresas2,SavoAdresas3)+'5.1'!BY13</f>
        <v>0</v>
      </c>
      <c r="BX13" s="158">
        <f ca="1">SUM(SavoAdresas,SavoAdresas1,SavoAdresas2,SavoAdresas3)+'5.1'!BZ13</f>
        <v>0</v>
      </c>
      <c r="BY13" s="158">
        <f ca="1">SUM(SavoAdresas,SavoAdresas1,SavoAdresas2,SavoAdresas3)+'5.1'!CA13</f>
        <v>0</v>
      </c>
      <c r="BZ13" s="158">
        <f ca="1">SUM(SavoAdresas,SavoAdresas1,SavoAdresas2,SavoAdresas3)+'5.1'!CB13</f>
        <v>0</v>
      </c>
      <c r="CA13" s="158">
        <f ca="1">SUM(SavoAdresas,SavoAdresas1,SavoAdresas2,SavoAdresas3)+'5.1'!CC13</f>
        <v>0</v>
      </c>
      <c r="CB13" s="158">
        <f ca="1">SUM(SavoAdresas,SavoAdresas1,SavoAdresas2,SavoAdresas3)+'5.1'!CD13</f>
        <v>0</v>
      </c>
      <c r="CC13" s="158">
        <f ca="1">SUM(SavoAdresas,SavoAdresas1,SavoAdresas2,SavoAdresas3)+'5.1'!CE13</f>
        <v>0</v>
      </c>
      <c r="CD13" s="158">
        <f ca="1">SUM(SavoAdresas,SavoAdresas1,SavoAdresas2,SavoAdresas3)+'5.1'!CF13</f>
        <v>0</v>
      </c>
      <c r="CE13" s="158">
        <f ca="1">SUM(SavoAdresas,SavoAdresas1,SavoAdresas2,SavoAdresas3)+'5.1'!CG13</f>
        <v>0</v>
      </c>
      <c r="CF13" s="158">
        <f ca="1">SUM(SavoAdresas,SavoAdresas1,SavoAdresas2,SavoAdresas3)+'5.1'!CH13</f>
        <v>0</v>
      </c>
      <c r="CG13" s="158">
        <f ca="1">SUM(SavoAdresas,SavoAdresas1,SavoAdresas2,SavoAdresas3)+'5.1'!CI13</f>
        <v>0</v>
      </c>
      <c r="CH13" s="158">
        <f ca="1">SUM(SavoAdresas,SavoAdresas1,SavoAdresas2,SavoAdresas3)+'5.1'!CJ13</f>
        <v>0</v>
      </c>
      <c r="CI13" s="158">
        <f ca="1">SUM(SavoAdresas,SavoAdresas1,SavoAdresas2,SavoAdresas3)+'5.1'!CK13</f>
        <v>0</v>
      </c>
      <c r="CJ13" s="158">
        <f ca="1">SUM(SavoAdresas,SavoAdresas1,SavoAdresas2,SavoAdresas3)+'5.1'!CL13</f>
        <v>0</v>
      </c>
      <c r="CK13" s="158">
        <f ca="1">SUM(SavoAdresas,SavoAdresas1,SavoAdresas2,SavoAdresas3)+'5.1'!CM13</f>
        <v>0</v>
      </c>
      <c r="CL13" s="158">
        <f ca="1">SUM(SavoAdresas,SavoAdresas1,SavoAdresas2,SavoAdresas3)+'5.1'!CN13</f>
        <v>0</v>
      </c>
      <c r="CM13" s="158">
        <f ca="1">SUM(SavoAdresas,SavoAdresas1,SavoAdresas2,SavoAdresas3)+'5.1'!CO13</f>
        <v>0</v>
      </c>
      <c r="CN13" s="158">
        <f ca="1">SUM(SavoAdresas,SavoAdresas1,SavoAdresas2,SavoAdresas3)+'5.1'!CP13</f>
        <v>0</v>
      </c>
      <c r="CO13" s="158">
        <f ca="1">SUM(SavoAdresas,SavoAdresas1,SavoAdresas2,SavoAdresas3)+'5.1'!CQ13</f>
        <v>0</v>
      </c>
      <c r="CP13" s="158">
        <f ca="1">SUM(SavoAdresas,SavoAdresas1,SavoAdresas2,SavoAdresas3)+'5.1'!CR13</f>
        <v>0</v>
      </c>
      <c r="CQ13" s="158">
        <f ca="1">SUM(SavoAdresas,SavoAdresas1,SavoAdresas2,SavoAdresas3)+'5.1'!CS13</f>
        <v>0</v>
      </c>
      <c r="CR13" s="158">
        <f ca="1">SUM(SavoAdresas,SavoAdresas1,SavoAdresas2,SavoAdresas3)+'5.1'!CT13</f>
        <v>0</v>
      </c>
      <c r="CS13" s="158">
        <f ca="1">SUM(SavoAdresas,SavoAdresas1,SavoAdresas2,SavoAdresas3)+'5.1'!CU13</f>
        <v>0</v>
      </c>
      <c r="CT13" s="158">
        <f ca="1">SUM(SavoAdresas,SavoAdresas1,SavoAdresas2,SavoAdresas3)+'5.1'!CV13</f>
        <v>0</v>
      </c>
      <c r="CU13" s="158">
        <f ca="1">SUM(SavoAdresas,SavoAdresas1,SavoAdresas2,SavoAdresas3)+'5.1'!CW13</f>
        <v>0</v>
      </c>
      <c r="CV13" s="158">
        <f ca="1">SUM(SavoAdresas,SavoAdresas1,SavoAdresas2,SavoAdresas3)+'5.1'!CX13</f>
        <v>0</v>
      </c>
      <c r="CW13" s="158">
        <f ca="1">SUM(SavoAdresas,SavoAdresas1,SavoAdresas2,SavoAdresas3)+'5.1'!CY13</f>
        <v>0</v>
      </c>
      <c r="CX13" s="158">
        <f ca="1">SUM(SavoAdresas,SavoAdresas1,SavoAdresas2,SavoAdresas3)+'5.1'!CZ13</f>
        <v>0</v>
      </c>
      <c r="CY13" s="158">
        <f ca="1">SUM(SavoAdresas,SavoAdresas1,SavoAdresas2,SavoAdresas3)+'5.1'!DA13</f>
        <v>0</v>
      </c>
      <c r="CZ13" s="158">
        <f ca="1">SUM(SavoAdresas,SavoAdresas1,SavoAdresas2,SavoAdresas3)+'5.1'!DB13</f>
        <v>0</v>
      </c>
      <c r="DA13" s="158">
        <f ca="1">SUM(SavoAdresas,SavoAdresas1,SavoAdresas2,SavoAdresas3)+'5.1'!DC13</f>
        <v>0</v>
      </c>
      <c r="DD13" s="236">
        <f ca="1">F13+NPV(SDN,G13:INDEX(G13:DA13,PAL))</f>
        <v>0</v>
      </c>
      <c r="DE13" s="236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ca="1">SUM(SavoAdresas,SavoAdresas1,SavoAdresas2,SavoAdresas3)+'5.1'!H14</f>
        <v>0</v>
      </c>
      <c r="G14" s="158">
        <f ca="1">SUM(SavoAdresas,SavoAdresas1,SavoAdresas2,SavoAdresas3)+'5.1'!I14</f>
        <v>0</v>
      </c>
      <c r="H14" s="158">
        <f ca="1">SUM(SavoAdresas,SavoAdresas1,SavoAdresas2,SavoAdresas3)+'5.1'!J14</f>
        <v>0</v>
      </c>
      <c r="I14" s="158">
        <f ca="1">SUM(SavoAdresas,SavoAdresas1,SavoAdresas2,SavoAdresas3)+'5.1'!K14</f>
        <v>0</v>
      </c>
      <c r="J14" s="158">
        <f ca="1">SUM(SavoAdresas,SavoAdresas1,SavoAdresas2,SavoAdresas3)+'5.1'!L14</f>
        <v>0</v>
      </c>
      <c r="K14" s="158">
        <f ca="1">SUM(SavoAdresas,SavoAdresas1,SavoAdresas2,SavoAdresas3)+'5.1'!M14</f>
        <v>0</v>
      </c>
      <c r="L14" s="158">
        <f ca="1">SUM(SavoAdresas,SavoAdresas1,SavoAdresas2,SavoAdresas3)+'5.1'!N14</f>
        <v>0</v>
      </c>
      <c r="M14" s="158">
        <f ca="1">SUM(SavoAdresas,SavoAdresas1,SavoAdresas2,SavoAdresas3)+'5.1'!O14</f>
        <v>0</v>
      </c>
      <c r="N14" s="158">
        <f ca="1">SUM(SavoAdresas,SavoAdresas1,SavoAdresas2,SavoAdresas3)+'5.1'!P14</f>
        <v>0</v>
      </c>
      <c r="O14" s="158">
        <f ca="1">SUM(SavoAdresas,SavoAdresas1,SavoAdresas2,SavoAdresas3)+'5.1'!Q14</f>
        <v>0</v>
      </c>
      <c r="P14" s="158">
        <f ca="1">SUM(SavoAdresas,SavoAdresas1,SavoAdresas2,SavoAdresas3)+'5.1'!R14</f>
        <v>0</v>
      </c>
      <c r="Q14" s="158">
        <f ca="1">SUM(SavoAdresas,SavoAdresas1,SavoAdresas2,SavoAdresas3)+'5.1'!S14</f>
        <v>0</v>
      </c>
      <c r="R14" s="158">
        <f ca="1">SUM(SavoAdresas,SavoAdresas1,SavoAdresas2,SavoAdresas3)+'5.1'!T14</f>
        <v>0</v>
      </c>
      <c r="S14" s="158">
        <f ca="1">SUM(SavoAdresas,SavoAdresas1,SavoAdresas2,SavoAdresas3)+'5.1'!U14</f>
        <v>0</v>
      </c>
      <c r="T14" s="158">
        <f ca="1">SUM(SavoAdresas,SavoAdresas1,SavoAdresas2,SavoAdresas3)+'5.1'!V14</f>
        <v>0</v>
      </c>
      <c r="U14" s="158">
        <f ca="1">SUM(SavoAdresas,SavoAdresas1,SavoAdresas2,SavoAdresas3)+'5.1'!W14</f>
        <v>0</v>
      </c>
      <c r="V14" s="158">
        <f ca="1">SUM(SavoAdresas,SavoAdresas1,SavoAdresas2,SavoAdresas3)+'5.1'!X14</f>
        <v>0</v>
      </c>
      <c r="W14" s="158">
        <f ca="1">SUM(SavoAdresas,SavoAdresas1,SavoAdresas2,SavoAdresas3)+'5.1'!Y14</f>
        <v>0</v>
      </c>
      <c r="X14" s="158">
        <f ca="1">SUM(SavoAdresas,SavoAdresas1,SavoAdresas2,SavoAdresas3)+'5.1'!Z14</f>
        <v>0</v>
      </c>
      <c r="Y14" s="158">
        <f ca="1">SUM(SavoAdresas,SavoAdresas1,SavoAdresas2,SavoAdresas3)+'5.1'!AA14</f>
        <v>0</v>
      </c>
      <c r="Z14" s="158">
        <f ca="1">SUM(SavoAdresas,SavoAdresas1,SavoAdresas2,SavoAdresas3)+'5.1'!AB14</f>
        <v>0</v>
      </c>
      <c r="AA14" s="158">
        <f ca="1">SUM(SavoAdresas,SavoAdresas1,SavoAdresas2,SavoAdresas3)+'5.1'!AC14</f>
        <v>0</v>
      </c>
      <c r="AB14" s="158">
        <f ca="1">SUM(SavoAdresas,SavoAdresas1,SavoAdresas2,SavoAdresas3)+'5.1'!AD14</f>
        <v>0</v>
      </c>
      <c r="AC14" s="158">
        <f ca="1">SUM(SavoAdresas,SavoAdresas1,SavoAdresas2,SavoAdresas3)+'5.1'!AE14</f>
        <v>0</v>
      </c>
      <c r="AD14" s="158">
        <f ca="1">SUM(SavoAdresas,SavoAdresas1,SavoAdresas2,SavoAdresas3)+'5.1'!AF14</f>
        <v>0</v>
      </c>
      <c r="AE14" s="158">
        <f ca="1">SUM(SavoAdresas,SavoAdresas1,SavoAdresas2,SavoAdresas3)+'5.1'!AG14</f>
        <v>0</v>
      </c>
      <c r="AF14" s="158">
        <f ca="1">SUM(SavoAdresas,SavoAdresas1,SavoAdresas2,SavoAdresas3)+'5.1'!AH14</f>
        <v>0</v>
      </c>
      <c r="AG14" s="158">
        <f ca="1">SUM(SavoAdresas,SavoAdresas1,SavoAdresas2,SavoAdresas3)+'5.1'!AI14</f>
        <v>0</v>
      </c>
      <c r="AH14" s="158">
        <f ca="1">SUM(SavoAdresas,SavoAdresas1,SavoAdresas2,SavoAdresas3)+'5.1'!AJ14</f>
        <v>0</v>
      </c>
      <c r="AI14" s="158">
        <f ca="1">SUM(SavoAdresas,SavoAdresas1,SavoAdresas2,SavoAdresas3)+'5.1'!AK14</f>
        <v>0</v>
      </c>
      <c r="AJ14" s="158">
        <f ca="1">SUM(SavoAdresas,SavoAdresas1,SavoAdresas2,SavoAdresas3)+'5.1'!AL14</f>
        <v>0</v>
      </c>
      <c r="AK14" s="158">
        <f ca="1">SUM(SavoAdresas,SavoAdresas1,SavoAdresas2,SavoAdresas3)+'5.1'!AM14</f>
        <v>0</v>
      </c>
      <c r="AL14" s="158">
        <f ca="1">SUM(SavoAdresas,SavoAdresas1,SavoAdresas2,SavoAdresas3)+'5.1'!AN14</f>
        <v>0</v>
      </c>
      <c r="AM14" s="158">
        <f ca="1">SUM(SavoAdresas,SavoAdresas1,SavoAdresas2,SavoAdresas3)+'5.1'!AO14</f>
        <v>0</v>
      </c>
      <c r="AN14" s="158">
        <f ca="1">SUM(SavoAdresas,SavoAdresas1,SavoAdresas2,SavoAdresas3)+'5.1'!AP14</f>
        <v>0</v>
      </c>
      <c r="AO14" s="158">
        <f ca="1">SUM(SavoAdresas,SavoAdresas1,SavoAdresas2,SavoAdresas3)+'5.1'!AQ14</f>
        <v>0</v>
      </c>
      <c r="AP14" s="158">
        <f ca="1">SUM(SavoAdresas,SavoAdresas1,SavoAdresas2,SavoAdresas3)+'5.1'!AR14</f>
        <v>0</v>
      </c>
      <c r="AQ14" s="158">
        <f ca="1">SUM(SavoAdresas,SavoAdresas1,SavoAdresas2,SavoAdresas3)+'5.1'!AS14</f>
        <v>0</v>
      </c>
      <c r="AR14" s="158">
        <f ca="1">SUM(SavoAdresas,SavoAdresas1,SavoAdresas2,SavoAdresas3)+'5.1'!AT14</f>
        <v>0</v>
      </c>
      <c r="AS14" s="158">
        <f ca="1">SUM(SavoAdresas,SavoAdresas1,SavoAdresas2,SavoAdresas3)+'5.1'!AU14</f>
        <v>0</v>
      </c>
      <c r="AT14" s="158">
        <f ca="1">SUM(SavoAdresas,SavoAdresas1,SavoAdresas2,SavoAdresas3)+'5.1'!AV14</f>
        <v>0</v>
      </c>
      <c r="AU14" s="158">
        <f ca="1">SUM(SavoAdresas,SavoAdresas1,SavoAdresas2,SavoAdresas3)+'5.1'!AW14</f>
        <v>0</v>
      </c>
      <c r="AV14" s="158">
        <f ca="1">SUM(SavoAdresas,SavoAdresas1,SavoAdresas2,SavoAdresas3)+'5.1'!AX14</f>
        <v>0</v>
      </c>
      <c r="AW14" s="158">
        <f ca="1">SUM(SavoAdresas,SavoAdresas1,SavoAdresas2,SavoAdresas3)+'5.1'!AY14</f>
        <v>0</v>
      </c>
      <c r="AX14" s="158">
        <f ca="1">SUM(SavoAdresas,SavoAdresas1,SavoAdresas2,SavoAdresas3)+'5.1'!AZ14</f>
        <v>0</v>
      </c>
      <c r="AY14" s="158">
        <f ca="1">SUM(SavoAdresas,SavoAdresas1,SavoAdresas2,SavoAdresas3)+'5.1'!BA14</f>
        <v>0</v>
      </c>
      <c r="AZ14" s="158">
        <f ca="1">SUM(SavoAdresas,SavoAdresas1,SavoAdresas2,SavoAdresas3)+'5.1'!BB14</f>
        <v>0</v>
      </c>
      <c r="BA14" s="158">
        <f ca="1">SUM(SavoAdresas,SavoAdresas1,SavoAdresas2,SavoAdresas3)+'5.1'!BC14</f>
        <v>0</v>
      </c>
      <c r="BB14" s="158">
        <f ca="1">SUM(SavoAdresas,SavoAdresas1,SavoAdresas2,SavoAdresas3)+'5.1'!BD14</f>
        <v>0</v>
      </c>
      <c r="BC14" s="158">
        <f ca="1">SUM(SavoAdresas,SavoAdresas1,SavoAdresas2,SavoAdresas3)+'5.1'!BE14</f>
        <v>0</v>
      </c>
      <c r="BD14" s="158">
        <f ca="1">SUM(SavoAdresas,SavoAdresas1,SavoAdresas2,SavoAdresas3)+'5.1'!BF14</f>
        <v>0</v>
      </c>
      <c r="BE14" s="158">
        <f ca="1">SUM(SavoAdresas,SavoAdresas1,SavoAdresas2,SavoAdresas3)+'5.1'!BG14</f>
        <v>0</v>
      </c>
      <c r="BF14" s="158">
        <f ca="1">SUM(SavoAdresas,SavoAdresas1,SavoAdresas2,SavoAdresas3)+'5.1'!BH14</f>
        <v>0</v>
      </c>
      <c r="BG14" s="158">
        <f ca="1">SUM(SavoAdresas,SavoAdresas1,SavoAdresas2,SavoAdresas3)+'5.1'!BI14</f>
        <v>0</v>
      </c>
      <c r="BH14" s="158">
        <f ca="1">SUM(SavoAdresas,SavoAdresas1,SavoAdresas2,SavoAdresas3)+'5.1'!BJ14</f>
        <v>0</v>
      </c>
      <c r="BI14" s="158">
        <f ca="1">SUM(SavoAdresas,SavoAdresas1,SavoAdresas2,SavoAdresas3)+'5.1'!BK14</f>
        <v>0</v>
      </c>
      <c r="BJ14" s="158">
        <f ca="1">SUM(SavoAdresas,SavoAdresas1,SavoAdresas2,SavoAdresas3)+'5.1'!BL14</f>
        <v>0</v>
      </c>
      <c r="BK14" s="158">
        <f ca="1">SUM(SavoAdresas,SavoAdresas1,SavoAdresas2,SavoAdresas3)+'5.1'!BM14</f>
        <v>0</v>
      </c>
      <c r="BL14" s="158">
        <f ca="1">SUM(SavoAdresas,SavoAdresas1,SavoAdresas2,SavoAdresas3)+'5.1'!BN14</f>
        <v>0</v>
      </c>
      <c r="BM14" s="158">
        <f ca="1">SUM(SavoAdresas,SavoAdresas1,SavoAdresas2,SavoAdresas3)+'5.1'!BO14</f>
        <v>0</v>
      </c>
      <c r="BN14" s="158">
        <f ca="1">SUM(SavoAdresas,SavoAdresas1,SavoAdresas2,SavoAdresas3)+'5.1'!BP14</f>
        <v>0</v>
      </c>
      <c r="BO14" s="158">
        <f ca="1">SUM(SavoAdresas,SavoAdresas1,SavoAdresas2,SavoAdresas3)+'5.1'!BQ14</f>
        <v>0</v>
      </c>
      <c r="BP14" s="158">
        <f ca="1">SUM(SavoAdresas,SavoAdresas1,SavoAdresas2,SavoAdresas3)+'5.1'!BR14</f>
        <v>0</v>
      </c>
      <c r="BQ14" s="158">
        <f ca="1">SUM(SavoAdresas,SavoAdresas1,SavoAdresas2,SavoAdresas3)+'5.1'!BS14</f>
        <v>0</v>
      </c>
      <c r="BR14" s="158">
        <f ca="1">SUM(SavoAdresas,SavoAdresas1,SavoAdresas2,SavoAdresas3)+'5.1'!BT14</f>
        <v>0</v>
      </c>
      <c r="BS14" s="158">
        <f ca="1">SUM(SavoAdresas,SavoAdresas1,SavoAdresas2,SavoAdresas3)+'5.1'!BU14</f>
        <v>0</v>
      </c>
      <c r="BT14" s="158">
        <f ca="1">SUM(SavoAdresas,SavoAdresas1,SavoAdresas2,SavoAdresas3)+'5.1'!BV14</f>
        <v>0</v>
      </c>
      <c r="BU14" s="158">
        <f ca="1">SUM(SavoAdresas,SavoAdresas1,SavoAdresas2,SavoAdresas3)+'5.1'!BW14</f>
        <v>0</v>
      </c>
      <c r="BV14" s="158">
        <f ca="1">SUM(SavoAdresas,SavoAdresas1,SavoAdresas2,SavoAdresas3)+'5.1'!BX14</f>
        <v>0</v>
      </c>
      <c r="BW14" s="158">
        <f ca="1">SUM(SavoAdresas,SavoAdresas1,SavoAdresas2,SavoAdresas3)+'5.1'!BY14</f>
        <v>0</v>
      </c>
      <c r="BX14" s="158">
        <f ca="1">SUM(SavoAdresas,SavoAdresas1,SavoAdresas2,SavoAdresas3)+'5.1'!BZ14</f>
        <v>0</v>
      </c>
      <c r="BY14" s="158">
        <f ca="1">SUM(SavoAdresas,SavoAdresas1,SavoAdresas2,SavoAdresas3)+'5.1'!CA14</f>
        <v>0</v>
      </c>
      <c r="BZ14" s="158">
        <f ca="1">SUM(SavoAdresas,SavoAdresas1,SavoAdresas2,SavoAdresas3)+'5.1'!CB14</f>
        <v>0</v>
      </c>
      <c r="CA14" s="158">
        <f ca="1">SUM(SavoAdresas,SavoAdresas1,SavoAdresas2,SavoAdresas3)+'5.1'!CC14</f>
        <v>0</v>
      </c>
      <c r="CB14" s="158">
        <f ca="1">SUM(SavoAdresas,SavoAdresas1,SavoAdresas2,SavoAdresas3)+'5.1'!CD14</f>
        <v>0</v>
      </c>
      <c r="CC14" s="158">
        <f ca="1">SUM(SavoAdresas,SavoAdresas1,SavoAdresas2,SavoAdresas3)+'5.1'!CE14</f>
        <v>0</v>
      </c>
      <c r="CD14" s="158">
        <f ca="1">SUM(SavoAdresas,SavoAdresas1,SavoAdresas2,SavoAdresas3)+'5.1'!CF14</f>
        <v>0</v>
      </c>
      <c r="CE14" s="158">
        <f ca="1">SUM(SavoAdresas,SavoAdresas1,SavoAdresas2,SavoAdresas3)+'5.1'!CG14</f>
        <v>0</v>
      </c>
      <c r="CF14" s="158">
        <f ca="1">SUM(SavoAdresas,SavoAdresas1,SavoAdresas2,SavoAdresas3)+'5.1'!CH14</f>
        <v>0</v>
      </c>
      <c r="CG14" s="158">
        <f ca="1">SUM(SavoAdresas,SavoAdresas1,SavoAdresas2,SavoAdresas3)+'5.1'!CI14</f>
        <v>0</v>
      </c>
      <c r="CH14" s="158">
        <f ca="1">SUM(SavoAdresas,SavoAdresas1,SavoAdresas2,SavoAdresas3)+'5.1'!CJ14</f>
        <v>0</v>
      </c>
      <c r="CI14" s="158">
        <f ca="1">SUM(SavoAdresas,SavoAdresas1,SavoAdresas2,SavoAdresas3)+'5.1'!CK14</f>
        <v>0</v>
      </c>
      <c r="CJ14" s="158">
        <f ca="1">SUM(SavoAdresas,SavoAdresas1,SavoAdresas2,SavoAdresas3)+'5.1'!CL14</f>
        <v>0</v>
      </c>
      <c r="CK14" s="158">
        <f ca="1">SUM(SavoAdresas,SavoAdresas1,SavoAdresas2,SavoAdresas3)+'5.1'!CM14</f>
        <v>0</v>
      </c>
      <c r="CL14" s="158">
        <f ca="1">SUM(SavoAdresas,SavoAdresas1,SavoAdresas2,SavoAdresas3)+'5.1'!CN14</f>
        <v>0</v>
      </c>
      <c r="CM14" s="158">
        <f ca="1">SUM(SavoAdresas,SavoAdresas1,SavoAdresas2,SavoAdresas3)+'5.1'!CO14</f>
        <v>0</v>
      </c>
      <c r="CN14" s="158">
        <f ca="1">SUM(SavoAdresas,SavoAdresas1,SavoAdresas2,SavoAdresas3)+'5.1'!CP14</f>
        <v>0</v>
      </c>
      <c r="CO14" s="158">
        <f ca="1">SUM(SavoAdresas,SavoAdresas1,SavoAdresas2,SavoAdresas3)+'5.1'!CQ14</f>
        <v>0</v>
      </c>
      <c r="CP14" s="158">
        <f ca="1">SUM(SavoAdresas,SavoAdresas1,SavoAdresas2,SavoAdresas3)+'5.1'!CR14</f>
        <v>0</v>
      </c>
      <c r="CQ14" s="158">
        <f ca="1">SUM(SavoAdresas,SavoAdresas1,SavoAdresas2,SavoAdresas3)+'5.1'!CS14</f>
        <v>0</v>
      </c>
      <c r="CR14" s="158">
        <f ca="1">SUM(SavoAdresas,SavoAdresas1,SavoAdresas2,SavoAdresas3)+'5.1'!CT14</f>
        <v>0</v>
      </c>
      <c r="CS14" s="158">
        <f ca="1">SUM(SavoAdresas,SavoAdresas1,SavoAdresas2,SavoAdresas3)+'5.1'!CU14</f>
        <v>0</v>
      </c>
      <c r="CT14" s="158">
        <f ca="1">SUM(SavoAdresas,SavoAdresas1,SavoAdresas2,SavoAdresas3)+'5.1'!CV14</f>
        <v>0</v>
      </c>
      <c r="CU14" s="158">
        <f ca="1">SUM(SavoAdresas,SavoAdresas1,SavoAdresas2,SavoAdresas3)+'5.1'!CW14</f>
        <v>0</v>
      </c>
      <c r="CV14" s="158">
        <f ca="1">SUM(SavoAdresas,SavoAdresas1,SavoAdresas2,SavoAdresas3)+'5.1'!CX14</f>
        <v>0</v>
      </c>
      <c r="CW14" s="158">
        <f ca="1">SUM(SavoAdresas,SavoAdresas1,SavoAdresas2,SavoAdresas3)+'5.1'!CY14</f>
        <v>0</v>
      </c>
      <c r="CX14" s="158">
        <f ca="1">SUM(SavoAdresas,SavoAdresas1,SavoAdresas2,SavoAdresas3)+'5.1'!CZ14</f>
        <v>0</v>
      </c>
      <c r="CY14" s="158">
        <f ca="1">SUM(SavoAdresas,SavoAdresas1,SavoAdresas2,SavoAdresas3)+'5.1'!DA14</f>
        <v>0</v>
      </c>
      <c r="CZ14" s="158">
        <f ca="1">SUM(SavoAdresas,SavoAdresas1,SavoAdresas2,SavoAdresas3)+'5.1'!DB14</f>
        <v>0</v>
      </c>
      <c r="DA14" s="158">
        <f ca="1">SUM(SavoAdresas,SavoAdresas1,SavoAdresas2,SavoAdresas3)+'5.1'!DC14</f>
        <v>0</v>
      </c>
      <c r="DD14" s="236">
        <f ca="1">F14+NPV(SDN,G14:INDEX(G14:DA14,PAL))</f>
        <v>0</v>
      </c>
      <c r="DE14" s="236">
        <f ca="1">IFERROR(SUMPRODUCT(F14+NPV(SDN,G14:INDEX(G14:DA14,PAL)),Data1!D9),0)</f>
        <v>0</v>
      </c>
    </row>
    <row r="15" spans="2:109" s="3" customFormat="1" ht="12.75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ca="1">SUM(SavoAdresas,SavoAdresas1,SavoAdresas2,SavoAdresas3)+'5.1'!H15</f>
        <v>0</v>
      </c>
      <c r="G15" s="158">
        <f ca="1">SUM(SavoAdresas,SavoAdresas1,SavoAdresas2,SavoAdresas3)+'5.1'!I15</f>
        <v>0</v>
      </c>
      <c r="H15" s="158">
        <f ca="1">SUM(SavoAdresas,SavoAdresas1,SavoAdresas2,SavoAdresas3)+'5.1'!J15</f>
        <v>0</v>
      </c>
      <c r="I15" s="158">
        <f ca="1">SUM(SavoAdresas,SavoAdresas1,SavoAdresas2,SavoAdresas3)+'5.1'!K15</f>
        <v>0</v>
      </c>
      <c r="J15" s="158">
        <f ca="1">SUM(SavoAdresas,SavoAdresas1,SavoAdresas2,SavoAdresas3)+'5.1'!L15</f>
        <v>0</v>
      </c>
      <c r="K15" s="158">
        <f ca="1">SUM(SavoAdresas,SavoAdresas1,SavoAdresas2,SavoAdresas3)+'5.1'!M15</f>
        <v>0</v>
      </c>
      <c r="L15" s="158">
        <f ca="1">SUM(SavoAdresas,SavoAdresas1,SavoAdresas2,SavoAdresas3)+'5.1'!N15</f>
        <v>0</v>
      </c>
      <c r="M15" s="158">
        <f ca="1">SUM(SavoAdresas,SavoAdresas1,SavoAdresas2,SavoAdresas3)+'5.1'!O15</f>
        <v>0</v>
      </c>
      <c r="N15" s="158">
        <f ca="1">SUM(SavoAdresas,SavoAdresas1,SavoAdresas2,SavoAdresas3)+'5.1'!P15</f>
        <v>0</v>
      </c>
      <c r="O15" s="158">
        <f ca="1">SUM(SavoAdresas,SavoAdresas1,SavoAdresas2,SavoAdresas3)+'5.1'!Q15</f>
        <v>0</v>
      </c>
      <c r="P15" s="158">
        <f ca="1">SUM(SavoAdresas,SavoAdresas1,SavoAdresas2,SavoAdresas3)+'5.1'!R15</f>
        <v>0</v>
      </c>
      <c r="Q15" s="158">
        <f ca="1">SUM(SavoAdresas,SavoAdresas1,SavoAdresas2,SavoAdresas3)+'5.1'!S15</f>
        <v>0</v>
      </c>
      <c r="R15" s="158">
        <f ca="1">SUM(SavoAdresas,SavoAdresas1,SavoAdresas2,SavoAdresas3)+'5.1'!T15</f>
        <v>0</v>
      </c>
      <c r="S15" s="158">
        <f ca="1">SUM(SavoAdresas,SavoAdresas1,SavoAdresas2,SavoAdresas3)+'5.1'!U15</f>
        <v>0</v>
      </c>
      <c r="T15" s="158">
        <f ca="1">SUM(SavoAdresas,SavoAdresas1,SavoAdresas2,SavoAdresas3)+'5.1'!V15</f>
        <v>0</v>
      </c>
      <c r="U15" s="158">
        <f ca="1">SUM(SavoAdresas,SavoAdresas1,SavoAdresas2,SavoAdresas3)+'5.1'!W15</f>
        <v>0</v>
      </c>
      <c r="V15" s="158">
        <f ca="1">SUM(SavoAdresas,SavoAdresas1,SavoAdresas2,SavoAdresas3)+'5.1'!X15</f>
        <v>0</v>
      </c>
      <c r="W15" s="158">
        <f ca="1">SUM(SavoAdresas,SavoAdresas1,SavoAdresas2,SavoAdresas3)+'5.1'!Y15</f>
        <v>0</v>
      </c>
      <c r="X15" s="158">
        <f ca="1">SUM(SavoAdresas,SavoAdresas1,SavoAdresas2,SavoAdresas3)+'5.1'!Z15</f>
        <v>0</v>
      </c>
      <c r="Y15" s="158">
        <f ca="1">SUM(SavoAdresas,SavoAdresas1,SavoAdresas2,SavoAdresas3)+'5.1'!AA15</f>
        <v>0</v>
      </c>
      <c r="Z15" s="158">
        <f ca="1">SUM(SavoAdresas,SavoAdresas1,SavoAdresas2,SavoAdresas3)+'5.1'!AB15</f>
        <v>0</v>
      </c>
      <c r="AA15" s="158">
        <f ca="1">SUM(SavoAdresas,SavoAdresas1,SavoAdresas2,SavoAdresas3)+'5.1'!AC15</f>
        <v>0</v>
      </c>
      <c r="AB15" s="158">
        <f ca="1">SUM(SavoAdresas,SavoAdresas1,SavoAdresas2,SavoAdresas3)+'5.1'!AD15</f>
        <v>0</v>
      </c>
      <c r="AC15" s="158">
        <f ca="1">SUM(SavoAdresas,SavoAdresas1,SavoAdresas2,SavoAdresas3)+'5.1'!AE15</f>
        <v>0</v>
      </c>
      <c r="AD15" s="158">
        <f ca="1">SUM(SavoAdresas,SavoAdresas1,SavoAdresas2,SavoAdresas3)+'5.1'!AF15</f>
        <v>0</v>
      </c>
      <c r="AE15" s="158">
        <f ca="1">SUM(SavoAdresas,SavoAdresas1,SavoAdresas2,SavoAdresas3)+'5.1'!AG15</f>
        <v>0</v>
      </c>
      <c r="AF15" s="158">
        <f ca="1">SUM(SavoAdresas,SavoAdresas1,SavoAdresas2,SavoAdresas3)+'5.1'!AH15</f>
        <v>0</v>
      </c>
      <c r="AG15" s="158">
        <f ca="1">SUM(SavoAdresas,SavoAdresas1,SavoAdresas2,SavoAdresas3)+'5.1'!AI15</f>
        <v>0</v>
      </c>
      <c r="AH15" s="158">
        <f ca="1">SUM(SavoAdresas,SavoAdresas1,SavoAdresas2,SavoAdresas3)+'5.1'!AJ15</f>
        <v>0</v>
      </c>
      <c r="AI15" s="158">
        <f ca="1">SUM(SavoAdresas,SavoAdresas1,SavoAdresas2,SavoAdresas3)+'5.1'!AK15</f>
        <v>0</v>
      </c>
      <c r="AJ15" s="158">
        <f ca="1">SUM(SavoAdresas,SavoAdresas1,SavoAdresas2,SavoAdresas3)+'5.1'!AL15</f>
        <v>0</v>
      </c>
      <c r="AK15" s="158">
        <f ca="1">SUM(SavoAdresas,SavoAdresas1,SavoAdresas2,SavoAdresas3)+'5.1'!AM15</f>
        <v>0</v>
      </c>
      <c r="AL15" s="158">
        <f ca="1">SUM(SavoAdresas,SavoAdresas1,SavoAdresas2,SavoAdresas3)+'5.1'!AN15</f>
        <v>0</v>
      </c>
      <c r="AM15" s="158">
        <f ca="1">SUM(SavoAdresas,SavoAdresas1,SavoAdresas2,SavoAdresas3)+'5.1'!AO15</f>
        <v>0</v>
      </c>
      <c r="AN15" s="158">
        <f ca="1">SUM(SavoAdresas,SavoAdresas1,SavoAdresas2,SavoAdresas3)+'5.1'!AP15</f>
        <v>0</v>
      </c>
      <c r="AO15" s="158">
        <f ca="1">SUM(SavoAdresas,SavoAdresas1,SavoAdresas2,SavoAdresas3)+'5.1'!AQ15</f>
        <v>0</v>
      </c>
      <c r="AP15" s="158">
        <f ca="1">SUM(SavoAdresas,SavoAdresas1,SavoAdresas2,SavoAdresas3)+'5.1'!AR15</f>
        <v>0</v>
      </c>
      <c r="AQ15" s="158">
        <f ca="1">SUM(SavoAdresas,SavoAdresas1,SavoAdresas2,SavoAdresas3)+'5.1'!AS15</f>
        <v>0</v>
      </c>
      <c r="AR15" s="158">
        <f ca="1">SUM(SavoAdresas,SavoAdresas1,SavoAdresas2,SavoAdresas3)+'5.1'!AT15</f>
        <v>0</v>
      </c>
      <c r="AS15" s="158">
        <f ca="1">SUM(SavoAdresas,SavoAdresas1,SavoAdresas2,SavoAdresas3)+'5.1'!AU15</f>
        <v>0</v>
      </c>
      <c r="AT15" s="158">
        <f ca="1">SUM(SavoAdresas,SavoAdresas1,SavoAdresas2,SavoAdresas3)+'5.1'!AV15</f>
        <v>0</v>
      </c>
      <c r="AU15" s="158">
        <f ca="1">SUM(SavoAdresas,SavoAdresas1,SavoAdresas2,SavoAdresas3)+'5.1'!AW15</f>
        <v>0</v>
      </c>
      <c r="AV15" s="158">
        <f ca="1">SUM(SavoAdresas,SavoAdresas1,SavoAdresas2,SavoAdresas3)+'5.1'!AX15</f>
        <v>0</v>
      </c>
      <c r="AW15" s="158">
        <f ca="1">SUM(SavoAdresas,SavoAdresas1,SavoAdresas2,SavoAdresas3)+'5.1'!AY15</f>
        <v>0</v>
      </c>
      <c r="AX15" s="158">
        <f ca="1">SUM(SavoAdresas,SavoAdresas1,SavoAdresas2,SavoAdresas3)+'5.1'!AZ15</f>
        <v>0</v>
      </c>
      <c r="AY15" s="158">
        <f ca="1">SUM(SavoAdresas,SavoAdresas1,SavoAdresas2,SavoAdresas3)+'5.1'!BA15</f>
        <v>0</v>
      </c>
      <c r="AZ15" s="158">
        <f ca="1">SUM(SavoAdresas,SavoAdresas1,SavoAdresas2,SavoAdresas3)+'5.1'!BB15</f>
        <v>0</v>
      </c>
      <c r="BA15" s="158">
        <f ca="1">SUM(SavoAdresas,SavoAdresas1,SavoAdresas2,SavoAdresas3)+'5.1'!BC15</f>
        <v>0</v>
      </c>
      <c r="BB15" s="158">
        <f ca="1">SUM(SavoAdresas,SavoAdresas1,SavoAdresas2,SavoAdresas3)+'5.1'!BD15</f>
        <v>0</v>
      </c>
      <c r="BC15" s="158">
        <f ca="1">SUM(SavoAdresas,SavoAdresas1,SavoAdresas2,SavoAdresas3)+'5.1'!BE15</f>
        <v>0</v>
      </c>
      <c r="BD15" s="158">
        <f ca="1">SUM(SavoAdresas,SavoAdresas1,SavoAdresas2,SavoAdresas3)+'5.1'!BF15</f>
        <v>0</v>
      </c>
      <c r="BE15" s="158">
        <f ca="1">SUM(SavoAdresas,SavoAdresas1,SavoAdresas2,SavoAdresas3)+'5.1'!BG15</f>
        <v>0</v>
      </c>
      <c r="BF15" s="158">
        <f ca="1">SUM(SavoAdresas,SavoAdresas1,SavoAdresas2,SavoAdresas3)+'5.1'!BH15</f>
        <v>0</v>
      </c>
      <c r="BG15" s="158">
        <f ca="1">SUM(SavoAdresas,SavoAdresas1,SavoAdresas2,SavoAdresas3)+'5.1'!BI15</f>
        <v>0</v>
      </c>
      <c r="BH15" s="158">
        <f ca="1">SUM(SavoAdresas,SavoAdresas1,SavoAdresas2,SavoAdresas3)+'5.1'!BJ15</f>
        <v>0</v>
      </c>
      <c r="BI15" s="158">
        <f ca="1">SUM(SavoAdresas,SavoAdresas1,SavoAdresas2,SavoAdresas3)+'5.1'!BK15</f>
        <v>0</v>
      </c>
      <c r="BJ15" s="158">
        <f ca="1">SUM(SavoAdresas,SavoAdresas1,SavoAdresas2,SavoAdresas3)+'5.1'!BL15</f>
        <v>0</v>
      </c>
      <c r="BK15" s="158">
        <f ca="1">SUM(SavoAdresas,SavoAdresas1,SavoAdresas2,SavoAdresas3)+'5.1'!BM15</f>
        <v>0</v>
      </c>
      <c r="BL15" s="158">
        <f ca="1">SUM(SavoAdresas,SavoAdresas1,SavoAdresas2,SavoAdresas3)+'5.1'!BN15</f>
        <v>0</v>
      </c>
      <c r="BM15" s="158">
        <f ca="1">SUM(SavoAdresas,SavoAdresas1,SavoAdresas2,SavoAdresas3)+'5.1'!BO15</f>
        <v>0</v>
      </c>
      <c r="BN15" s="158">
        <f ca="1">SUM(SavoAdresas,SavoAdresas1,SavoAdresas2,SavoAdresas3)+'5.1'!BP15</f>
        <v>0</v>
      </c>
      <c r="BO15" s="158">
        <f ca="1">SUM(SavoAdresas,SavoAdresas1,SavoAdresas2,SavoAdresas3)+'5.1'!BQ15</f>
        <v>0</v>
      </c>
      <c r="BP15" s="158">
        <f ca="1">SUM(SavoAdresas,SavoAdresas1,SavoAdresas2,SavoAdresas3)+'5.1'!BR15</f>
        <v>0</v>
      </c>
      <c r="BQ15" s="158">
        <f ca="1">SUM(SavoAdresas,SavoAdresas1,SavoAdresas2,SavoAdresas3)+'5.1'!BS15</f>
        <v>0</v>
      </c>
      <c r="BR15" s="158">
        <f ca="1">SUM(SavoAdresas,SavoAdresas1,SavoAdresas2,SavoAdresas3)+'5.1'!BT15</f>
        <v>0</v>
      </c>
      <c r="BS15" s="158">
        <f ca="1">SUM(SavoAdresas,SavoAdresas1,SavoAdresas2,SavoAdresas3)+'5.1'!BU15</f>
        <v>0</v>
      </c>
      <c r="BT15" s="158">
        <f ca="1">SUM(SavoAdresas,SavoAdresas1,SavoAdresas2,SavoAdresas3)+'5.1'!BV15</f>
        <v>0</v>
      </c>
      <c r="BU15" s="158">
        <f ca="1">SUM(SavoAdresas,SavoAdresas1,SavoAdresas2,SavoAdresas3)+'5.1'!BW15</f>
        <v>0</v>
      </c>
      <c r="BV15" s="158">
        <f ca="1">SUM(SavoAdresas,SavoAdresas1,SavoAdresas2,SavoAdresas3)+'5.1'!BX15</f>
        <v>0</v>
      </c>
      <c r="BW15" s="158">
        <f ca="1">SUM(SavoAdresas,SavoAdresas1,SavoAdresas2,SavoAdresas3)+'5.1'!BY15</f>
        <v>0</v>
      </c>
      <c r="BX15" s="158">
        <f ca="1">SUM(SavoAdresas,SavoAdresas1,SavoAdresas2,SavoAdresas3)+'5.1'!BZ15</f>
        <v>0</v>
      </c>
      <c r="BY15" s="158">
        <f ca="1">SUM(SavoAdresas,SavoAdresas1,SavoAdresas2,SavoAdresas3)+'5.1'!CA15</f>
        <v>0</v>
      </c>
      <c r="BZ15" s="158">
        <f ca="1">SUM(SavoAdresas,SavoAdresas1,SavoAdresas2,SavoAdresas3)+'5.1'!CB15</f>
        <v>0</v>
      </c>
      <c r="CA15" s="158">
        <f ca="1">SUM(SavoAdresas,SavoAdresas1,SavoAdresas2,SavoAdresas3)+'5.1'!CC15</f>
        <v>0</v>
      </c>
      <c r="CB15" s="158">
        <f ca="1">SUM(SavoAdresas,SavoAdresas1,SavoAdresas2,SavoAdresas3)+'5.1'!CD15</f>
        <v>0</v>
      </c>
      <c r="CC15" s="158">
        <f ca="1">SUM(SavoAdresas,SavoAdresas1,SavoAdresas2,SavoAdresas3)+'5.1'!CE15</f>
        <v>0</v>
      </c>
      <c r="CD15" s="158">
        <f ca="1">SUM(SavoAdresas,SavoAdresas1,SavoAdresas2,SavoAdresas3)+'5.1'!CF15</f>
        <v>0</v>
      </c>
      <c r="CE15" s="158">
        <f ca="1">SUM(SavoAdresas,SavoAdresas1,SavoAdresas2,SavoAdresas3)+'5.1'!CG15</f>
        <v>0</v>
      </c>
      <c r="CF15" s="158">
        <f ca="1">SUM(SavoAdresas,SavoAdresas1,SavoAdresas2,SavoAdresas3)+'5.1'!CH15</f>
        <v>0</v>
      </c>
      <c r="CG15" s="158">
        <f ca="1">SUM(SavoAdresas,SavoAdresas1,SavoAdresas2,SavoAdresas3)+'5.1'!CI15</f>
        <v>0</v>
      </c>
      <c r="CH15" s="158">
        <f ca="1">SUM(SavoAdresas,SavoAdresas1,SavoAdresas2,SavoAdresas3)+'5.1'!CJ15</f>
        <v>0</v>
      </c>
      <c r="CI15" s="158">
        <f ca="1">SUM(SavoAdresas,SavoAdresas1,SavoAdresas2,SavoAdresas3)+'5.1'!CK15</f>
        <v>0</v>
      </c>
      <c r="CJ15" s="158">
        <f ca="1">SUM(SavoAdresas,SavoAdresas1,SavoAdresas2,SavoAdresas3)+'5.1'!CL15</f>
        <v>0</v>
      </c>
      <c r="CK15" s="158">
        <f ca="1">SUM(SavoAdresas,SavoAdresas1,SavoAdresas2,SavoAdresas3)+'5.1'!CM15</f>
        <v>0</v>
      </c>
      <c r="CL15" s="158">
        <f ca="1">SUM(SavoAdresas,SavoAdresas1,SavoAdresas2,SavoAdresas3)+'5.1'!CN15</f>
        <v>0</v>
      </c>
      <c r="CM15" s="158">
        <f ca="1">SUM(SavoAdresas,SavoAdresas1,SavoAdresas2,SavoAdresas3)+'5.1'!CO15</f>
        <v>0</v>
      </c>
      <c r="CN15" s="158">
        <f ca="1">SUM(SavoAdresas,SavoAdresas1,SavoAdresas2,SavoAdresas3)+'5.1'!CP15</f>
        <v>0</v>
      </c>
      <c r="CO15" s="158">
        <f ca="1">SUM(SavoAdresas,SavoAdresas1,SavoAdresas2,SavoAdresas3)+'5.1'!CQ15</f>
        <v>0</v>
      </c>
      <c r="CP15" s="158">
        <f ca="1">SUM(SavoAdresas,SavoAdresas1,SavoAdresas2,SavoAdresas3)+'5.1'!CR15</f>
        <v>0</v>
      </c>
      <c r="CQ15" s="158">
        <f ca="1">SUM(SavoAdresas,SavoAdresas1,SavoAdresas2,SavoAdresas3)+'5.1'!CS15</f>
        <v>0</v>
      </c>
      <c r="CR15" s="158">
        <f ca="1">SUM(SavoAdresas,SavoAdresas1,SavoAdresas2,SavoAdresas3)+'5.1'!CT15</f>
        <v>0</v>
      </c>
      <c r="CS15" s="158">
        <f ca="1">SUM(SavoAdresas,SavoAdresas1,SavoAdresas2,SavoAdresas3)+'5.1'!CU15</f>
        <v>0</v>
      </c>
      <c r="CT15" s="158">
        <f ca="1">SUM(SavoAdresas,SavoAdresas1,SavoAdresas2,SavoAdresas3)+'5.1'!CV15</f>
        <v>0</v>
      </c>
      <c r="CU15" s="158">
        <f ca="1">SUM(SavoAdresas,SavoAdresas1,SavoAdresas2,SavoAdresas3)+'5.1'!CW15</f>
        <v>0</v>
      </c>
      <c r="CV15" s="158">
        <f ca="1">SUM(SavoAdresas,SavoAdresas1,SavoAdresas2,SavoAdresas3)+'5.1'!CX15</f>
        <v>0</v>
      </c>
      <c r="CW15" s="158">
        <f ca="1">SUM(SavoAdresas,SavoAdresas1,SavoAdresas2,SavoAdresas3)+'5.1'!CY15</f>
        <v>0</v>
      </c>
      <c r="CX15" s="158">
        <f ca="1">SUM(SavoAdresas,SavoAdresas1,SavoAdresas2,SavoAdresas3)+'5.1'!CZ15</f>
        <v>0</v>
      </c>
      <c r="CY15" s="158">
        <f ca="1">SUM(SavoAdresas,SavoAdresas1,SavoAdresas2,SavoAdresas3)+'5.1'!DA15</f>
        <v>0</v>
      </c>
      <c r="CZ15" s="158">
        <f ca="1">SUM(SavoAdresas,SavoAdresas1,SavoAdresas2,SavoAdresas3)+'5.1'!DB15</f>
        <v>0</v>
      </c>
      <c r="DA15" s="158">
        <f ca="1">SUM(SavoAdresas,SavoAdresas1,SavoAdresas2,SavoAdresas3)+'5.1'!DC15</f>
        <v>0</v>
      </c>
      <c r="DD15" s="236">
        <f ca="1">F15+NPV(SDN,G15:INDEX(G15:DA15,PAL))</f>
        <v>0</v>
      </c>
      <c r="DE15" s="236">
        <f ca="1">IFERROR(SUMPRODUCT(F15+NPV(SDN,G15:INDEX(G15:DA15,PAL)),Data1!D10),0)</f>
        <v>0</v>
      </c>
    </row>
    <row r="16" spans="2:109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ca="1">SUM(SavoAdresas,SavoAdresas1,SavoAdresas2,SavoAdresas3)-'5.1'!H16</f>
        <v>0</v>
      </c>
      <c r="G16" s="158">
        <f ca="1">SUM(SavoAdresas,SavoAdresas1,SavoAdresas2,SavoAdresas3)-'5.1'!I16</f>
        <v>0</v>
      </c>
      <c r="H16" s="158">
        <f ca="1">SUM(SavoAdresas,SavoAdresas1,SavoAdresas2,SavoAdresas3)-'5.1'!J16</f>
        <v>0</v>
      </c>
      <c r="I16" s="158">
        <f ca="1">SUM(SavoAdresas,SavoAdresas1,SavoAdresas2,SavoAdresas3)-'5.1'!K16</f>
        <v>0</v>
      </c>
      <c r="J16" s="158">
        <f ca="1">SUM(SavoAdresas,SavoAdresas1,SavoAdresas2,SavoAdresas3)-'5.1'!L16</f>
        <v>0</v>
      </c>
      <c r="K16" s="158">
        <f ca="1">SUM(SavoAdresas,SavoAdresas1,SavoAdresas2,SavoAdresas3)-'5.1'!M16</f>
        <v>0</v>
      </c>
      <c r="L16" s="158">
        <f ca="1">SUM(SavoAdresas,SavoAdresas1,SavoAdresas2,SavoAdresas3)-'5.1'!N16</f>
        <v>0</v>
      </c>
      <c r="M16" s="158">
        <f ca="1">SUM(SavoAdresas,SavoAdresas1,SavoAdresas2,SavoAdresas3)-'5.1'!O16</f>
        <v>0</v>
      </c>
      <c r="N16" s="158">
        <f ca="1">SUM(SavoAdresas,SavoAdresas1,SavoAdresas2,SavoAdresas3)-'5.1'!P16</f>
        <v>0</v>
      </c>
      <c r="O16" s="158">
        <f ca="1">SUM(SavoAdresas,SavoAdresas1,SavoAdresas2,SavoAdresas3)-'5.1'!Q16</f>
        <v>0</v>
      </c>
      <c r="P16" s="158">
        <f ca="1">SUM(SavoAdresas,SavoAdresas1,SavoAdresas2,SavoAdresas3)-'5.1'!R16</f>
        <v>0</v>
      </c>
      <c r="Q16" s="158">
        <f ca="1">SUM(SavoAdresas,SavoAdresas1,SavoAdresas2,SavoAdresas3)-'5.1'!S16</f>
        <v>0</v>
      </c>
      <c r="R16" s="158">
        <f ca="1">SUM(SavoAdresas,SavoAdresas1,SavoAdresas2,SavoAdresas3)-'5.1'!T16</f>
        <v>0</v>
      </c>
      <c r="S16" s="158">
        <f ca="1">SUM(SavoAdresas,SavoAdresas1,SavoAdresas2,SavoAdresas3)-'5.1'!U16</f>
        <v>0</v>
      </c>
      <c r="T16" s="158">
        <f ca="1">SUM(SavoAdresas,SavoAdresas1,SavoAdresas2,SavoAdresas3)-'5.1'!V16</f>
        <v>0</v>
      </c>
      <c r="U16" s="158">
        <f ca="1">SUM(SavoAdresas,SavoAdresas1,SavoAdresas2,SavoAdresas3)-'5.1'!W16</f>
        <v>0</v>
      </c>
      <c r="V16" s="158">
        <f ca="1">SUM(SavoAdresas,SavoAdresas1,SavoAdresas2,SavoAdresas3)-'5.1'!X16</f>
        <v>0</v>
      </c>
      <c r="W16" s="158">
        <f ca="1">SUM(SavoAdresas,SavoAdresas1,SavoAdresas2,SavoAdresas3)-'5.1'!Y16</f>
        <v>0</v>
      </c>
      <c r="X16" s="158">
        <f ca="1">SUM(SavoAdresas,SavoAdresas1,SavoAdresas2,SavoAdresas3)-'5.1'!Z16</f>
        <v>0</v>
      </c>
      <c r="Y16" s="158">
        <f ca="1">SUM(SavoAdresas,SavoAdresas1,SavoAdresas2,SavoAdresas3)-'5.1'!AA16</f>
        <v>0</v>
      </c>
      <c r="Z16" s="158">
        <f ca="1">SUM(SavoAdresas,SavoAdresas1,SavoAdresas2,SavoAdresas3)-'5.1'!AB16</f>
        <v>0</v>
      </c>
      <c r="AA16" s="158">
        <f ca="1">SUM(SavoAdresas,SavoAdresas1,SavoAdresas2,SavoAdresas3)-'5.1'!AC16</f>
        <v>0</v>
      </c>
      <c r="AB16" s="158">
        <f ca="1">SUM(SavoAdresas,SavoAdresas1,SavoAdresas2,SavoAdresas3)-'5.1'!AD16</f>
        <v>0</v>
      </c>
      <c r="AC16" s="158">
        <f ca="1">SUM(SavoAdresas,SavoAdresas1,SavoAdresas2,SavoAdresas3)-'5.1'!AE16</f>
        <v>0</v>
      </c>
      <c r="AD16" s="158">
        <f ca="1">SUM(SavoAdresas,SavoAdresas1,SavoAdresas2,SavoAdresas3)-'5.1'!AF16</f>
        <v>0</v>
      </c>
      <c r="AE16" s="158">
        <f ca="1">SUM(SavoAdresas,SavoAdresas1,SavoAdresas2,SavoAdresas3)-'5.1'!AG16</f>
        <v>0</v>
      </c>
      <c r="AF16" s="158">
        <f ca="1">SUM(SavoAdresas,SavoAdresas1,SavoAdresas2,SavoAdresas3)-'5.1'!AH16</f>
        <v>0</v>
      </c>
      <c r="AG16" s="158">
        <f ca="1">SUM(SavoAdresas,SavoAdresas1,SavoAdresas2,SavoAdresas3)-'5.1'!AI16</f>
        <v>0</v>
      </c>
      <c r="AH16" s="158">
        <f ca="1">SUM(SavoAdresas,SavoAdresas1,SavoAdresas2,SavoAdresas3)-'5.1'!AJ16</f>
        <v>0</v>
      </c>
      <c r="AI16" s="158">
        <f ca="1">SUM(SavoAdresas,SavoAdresas1,SavoAdresas2,SavoAdresas3)-'5.1'!AK16</f>
        <v>0</v>
      </c>
      <c r="AJ16" s="158">
        <f ca="1">SUM(SavoAdresas,SavoAdresas1,SavoAdresas2,SavoAdresas3)-'5.1'!AL16</f>
        <v>0</v>
      </c>
      <c r="AK16" s="158">
        <f ca="1">SUM(SavoAdresas,SavoAdresas1,SavoAdresas2,SavoAdresas3)-'5.1'!AM16</f>
        <v>0</v>
      </c>
      <c r="AL16" s="158">
        <f ca="1">SUM(SavoAdresas,SavoAdresas1,SavoAdresas2,SavoAdresas3)-'5.1'!AN16</f>
        <v>0</v>
      </c>
      <c r="AM16" s="158">
        <f ca="1">SUM(SavoAdresas,SavoAdresas1,SavoAdresas2,SavoAdresas3)-'5.1'!AO16</f>
        <v>0</v>
      </c>
      <c r="AN16" s="158">
        <f ca="1">SUM(SavoAdresas,SavoAdresas1,SavoAdresas2,SavoAdresas3)-'5.1'!AP16</f>
        <v>0</v>
      </c>
      <c r="AO16" s="158">
        <f ca="1">SUM(SavoAdresas,SavoAdresas1,SavoAdresas2,SavoAdresas3)-'5.1'!AQ16</f>
        <v>0</v>
      </c>
      <c r="AP16" s="158">
        <f ca="1">SUM(SavoAdresas,SavoAdresas1,SavoAdresas2,SavoAdresas3)-'5.1'!AR16</f>
        <v>0</v>
      </c>
      <c r="AQ16" s="158">
        <f ca="1">SUM(SavoAdresas,SavoAdresas1,SavoAdresas2,SavoAdresas3)-'5.1'!AS16</f>
        <v>0</v>
      </c>
      <c r="AR16" s="158">
        <f ca="1">SUM(SavoAdresas,SavoAdresas1,SavoAdresas2,SavoAdresas3)-'5.1'!AT16</f>
        <v>0</v>
      </c>
      <c r="AS16" s="158">
        <f ca="1">SUM(SavoAdresas,SavoAdresas1,SavoAdresas2,SavoAdresas3)-'5.1'!AU16</f>
        <v>0</v>
      </c>
      <c r="AT16" s="158">
        <f ca="1">SUM(SavoAdresas,SavoAdresas1,SavoAdresas2,SavoAdresas3)-'5.1'!AV16</f>
        <v>0</v>
      </c>
      <c r="AU16" s="158">
        <f ca="1">SUM(SavoAdresas,SavoAdresas1,SavoAdresas2,SavoAdresas3)-'5.1'!AW16</f>
        <v>0</v>
      </c>
      <c r="AV16" s="158">
        <f ca="1">SUM(SavoAdresas,SavoAdresas1,SavoAdresas2,SavoAdresas3)-'5.1'!AX16</f>
        <v>0</v>
      </c>
      <c r="AW16" s="158">
        <f ca="1">SUM(SavoAdresas,SavoAdresas1,SavoAdresas2,SavoAdresas3)-'5.1'!AY16</f>
        <v>0</v>
      </c>
      <c r="AX16" s="158">
        <f ca="1">SUM(SavoAdresas,SavoAdresas1,SavoAdresas2,SavoAdresas3)-'5.1'!AZ16</f>
        <v>0</v>
      </c>
      <c r="AY16" s="158">
        <f ca="1">SUM(SavoAdresas,SavoAdresas1,SavoAdresas2,SavoAdresas3)-'5.1'!BA16</f>
        <v>0</v>
      </c>
      <c r="AZ16" s="158">
        <f ca="1">SUM(SavoAdresas,SavoAdresas1,SavoAdresas2,SavoAdresas3)-'5.1'!BB16</f>
        <v>0</v>
      </c>
      <c r="BA16" s="158">
        <f ca="1">SUM(SavoAdresas,SavoAdresas1,SavoAdresas2,SavoAdresas3)-'5.1'!BC16</f>
        <v>0</v>
      </c>
      <c r="BB16" s="158">
        <f ca="1">SUM(SavoAdresas,SavoAdresas1,SavoAdresas2,SavoAdresas3)-'5.1'!BD16</f>
        <v>0</v>
      </c>
      <c r="BC16" s="158">
        <f ca="1">SUM(SavoAdresas,SavoAdresas1,SavoAdresas2,SavoAdresas3)-'5.1'!BE16</f>
        <v>0</v>
      </c>
      <c r="BD16" s="158">
        <f ca="1">SUM(SavoAdresas,SavoAdresas1,SavoAdresas2,SavoAdresas3)-'5.1'!BF16</f>
        <v>0</v>
      </c>
      <c r="BE16" s="158">
        <f ca="1">SUM(SavoAdresas,SavoAdresas1,SavoAdresas2,SavoAdresas3)-'5.1'!BG16</f>
        <v>0</v>
      </c>
      <c r="BF16" s="158">
        <f ca="1">SUM(SavoAdresas,SavoAdresas1,SavoAdresas2,SavoAdresas3)-'5.1'!BH16</f>
        <v>0</v>
      </c>
      <c r="BG16" s="158">
        <f ca="1">SUM(SavoAdresas,SavoAdresas1,SavoAdresas2,SavoAdresas3)-'5.1'!BI16</f>
        <v>0</v>
      </c>
      <c r="BH16" s="158">
        <f ca="1">SUM(SavoAdresas,SavoAdresas1,SavoAdresas2,SavoAdresas3)-'5.1'!BJ16</f>
        <v>0</v>
      </c>
      <c r="BI16" s="158">
        <f ca="1">SUM(SavoAdresas,SavoAdresas1,SavoAdresas2,SavoAdresas3)-'5.1'!BK16</f>
        <v>0</v>
      </c>
      <c r="BJ16" s="158">
        <f ca="1">SUM(SavoAdresas,SavoAdresas1,SavoAdresas2,SavoAdresas3)-'5.1'!BL16</f>
        <v>0</v>
      </c>
      <c r="BK16" s="158">
        <f ca="1">SUM(SavoAdresas,SavoAdresas1,SavoAdresas2,SavoAdresas3)-'5.1'!BM16</f>
        <v>0</v>
      </c>
      <c r="BL16" s="158">
        <f ca="1">SUM(SavoAdresas,SavoAdresas1,SavoAdresas2,SavoAdresas3)-'5.1'!BN16</f>
        <v>0</v>
      </c>
      <c r="BM16" s="158">
        <f ca="1">SUM(SavoAdresas,SavoAdresas1,SavoAdresas2,SavoAdresas3)-'5.1'!BO16</f>
        <v>0</v>
      </c>
      <c r="BN16" s="158">
        <f ca="1">SUM(SavoAdresas,SavoAdresas1,SavoAdresas2,SavoAdresas3)-'5.1'!BP16</f>
        <v>0</v>
      </c>
      <c r="BO16" s="158">
        <f ca="1">SUM(SavoAdresas,SavoAdresas1,SavoAdresas2,SavoAdresas3)-'5.1'!BQ16</f>
        <v>0</v>
      </c>
      <c r="BP16" s="158">
        <f ca="1">SUM(SavoAdresas,SavoAdresas1,SavoAdresas2,SavoAdresas3)-'5.1'!BR16</f>
        <v>0</v>
      </c>
      <c r="BQ16" s="158">
        <f ca="1">SUM(SavoAdresas,SavoAdresas1,SavoAdresas2,SavoAdresas3)-'5.1'!BS16</f>
        <v>0</v>
      </c>
      <c r="BR16" s="158">
        <f ca="1">SUM(SavoAdresas,SavoAdresas1,SavoAdresas2,SavoAdresas3)-'5.1'!BT16</f>
        <v>0</v>
      </c>
      <c r="BS16" s="158">
        <f ca="1">SUM(SavoAdresas,SavoAdresas1,SavoAdresas2,SavoAdresas3)-'5.1'!BU16</f>
        <v>0</v>
      </c>
      <c r="BT16" s="158">
        <f ca="1">SUM(SavoAdresas,SavoAdresas1,SavoAdresas2,SavoAdresas3)-'5.1'!BV16</f>
        <v>0</v>
      </c>
      <c r="BU16" s="158">
        <f ca="1">SUM(SavoAdresas,SavoAdresas1,SavoAdresas2,SavoAdresas3)-'5.1'!BW16</f>
        <v>0</v>
      </c>
      <c r="BV16" s="158">
        <f ca="1">SUM(SavoAdresas,SavoAdresas1,SavoAdresas2,SavoAdresas3)-'5.1'!BX16</f>
        <v>0</v>
      </c>
      <c r="BW16" s="158">
        <f ca="1">SUM(SavoAdresas,SavoAdresas1,SavoAdresas2,SavoAdresas3)-'5.1'!BY16</f>
        <v>0</v>
      </c>
      <c r="BX16" s="158">
        <f ca="1">SUM(SavoAdresas,SavoAdresas1,SavoAdresas2,SavoAdresas3)-'5.1'!BZ16</f>
        <v>0</v>
      </c>
      <c r="BY16" s="158">
        <f ca="1">SUM(SavoAdresas,SavoAdresas1,SavoAdresas2,SavoAdresas3)-'5.1'!CA16</f>
        <v>0</v>
      </c>
      <c r="BZ16" s="158">
        <f ca="1">SUM(SavoAdresas,SavoAdresas1,SavoAdresas2,SavoAdresas3)-'5.1'!CB16</f>
        <v>0</v>
      </c>
      <c r="CA16" s="158">
        <f ca="1">SUM(SavoAdresas,SavoAdresas1,SavoAdresas2,SavoAdresas3)-'5.1'!CC16</f>
        <v>0</v>
      </c>
      <c r="CB16" s="158">
        <f ca="1">SUM(SavoAdresas,SavoAdresas1,SavoAdresas2,SavoAdresas3)-'5.1'!CD16</f>
        <v>0</v>
      </c>
      <c r="CC16" s="158">
        <f ca="1">SUM(SavoAdresas,SavoAdresas1,SavoAdresas2,SavoAdresas3)-'5.1'!CE16</f>
        <v>0</v>
      </c>
      <c r="CD16" s="158">
        <f ca="1">SUM(SavoAdresas,SavoAdresas1,SavoAdresas2,SavoAdresas3)-'5.1'!CF16</f>
        <v>0</v>
      </c>
      <c r="CE16" s="158">
        <f ca="1">SUM(SavoAdresas,SavoAdresas1,SavoAdresas2,SavoAdresas3)-'5.1'!CG16</f>
        <v>0</v>
      </c>
      <c r="CF16" s="158">
        <f ca="1">SUM(SavoAdresas,SavoAdresas1,SavoAdresas2,SavoAdresas3)-'5.1'!CH16</f>
        <v>0</v>
      </c>
      <c r="CG16" s="158">
        <f ca="1">SUM(SavoAdresas,SavoAdresas1,SavoAdresas2,SavoAdresas3)-'5.1'!CI16</f>
        <v>0</v>
      </c>
      <c r="CH16" s="158">
        <f ca="1">SUM(SavoAdresas,SavoAdresas1,SavoAdresas2,SavoAdresas3)-'5.1'!CJ16</f>
        <v>0</v>
      </c>
      <c r="CI16" s="158">
        <f ca="1">SUM(SavoAdresas,SavoAdresas1,SavoAdresas2,SavoAdresas3)-'5.1'!CK16</f>
        <v>0</v>
      </c>
      <c r="CJ16" s="158">
        <f ca="1">SUM(SavoAdresas,SavoAdresas1,SavoAdresas2,SavoAdresas3)-'5.1'!CL16</f>
        <v>0</v>
      </c>
      <c r="CK16" s="158">
        <f ca="1">SUM(SavoAdresas,SavoAdresas1,SavoAdresas2,SavoAdresas3)-'5.1'!CM16</f>
        <v>0</v>
      </c>
      <c r="CL16" s="158">
        <f ca="1">SUM(SavoAdresas,SavoAdresas1,SavoAdresas2,SavoAdresas3)-'5.1'!CN16</f>
        <v>0</v>
      </c>
      <c r="CM16" s="158">
        <f ca="1">SUM(SavoAdresas,SavoAdresas1,SavoAdresas2,SavoAdresas3)-'5.1'!CO16</f>
        <v>0</v>
      </c>
      <c r="CN16" s="158">
        <f ca="1">SUM(SavoAdresas,SavoAdresas1,SavoAdresas2,SavoAdresas3)-'5.1'!CP16</f>
        <v>0</v>
      </c>
      <c r="CO16" s="158">
        <f ca="1">SUM(SavoAdresas,SavoAdresas1,SavoAdresas2,SavoAdresas3)-'5.1'!CQ16</f>
        <v>0</v>
      </c>
      <c r="CP16" s="158">
        <f ca="1">SUM(SavoAdresas,SavoAdresas1,SavoAdresas2,SavoAdresas3)-'5.1'!CR16</f>
        <v>0</v>
      </c>
      <c r="CQ16" s="158">
        <f ca="1">SUM(SavoAdresas,SavoAdresas1,SavoAdresas2,SavoAdresas3)-'5.1'!CS16</f>
        <v>0</v>
      </c>
      <c r="CR16" s="158">
        <f ca="1">SUM(SavoAdresas,SavoAdresas1,SavoAdresas2,SavoAdresas3)-'5.1'!CT16</f>
        <v>0</v>
      </c>
      <c r="CS16" s="158">
        <f ca="1">SUM(SavoAdresas,SavoAdresas1,SavoAdresas2,SavoAdresas3)-'5.1'!CU16</f>
        <v>0</v>
      </c>
      <c r="CT16" s="158">
        <f ca="1">SUM(SavoAdresas,SavoAdresas1,SavoAdresas2,SavoAdresas3)-'5.1'!CV16</f>
        <v>0</v>
      </c>
      <c r="CU16" s="158">
        <f ca="1">SUM(SavoAdresas,SavoAdresas1,SavoAdresas2,SavoAdresas3)-'5.1'!CW16</f>
        <v>0</v>
      </c>
      <c r="CV16" s="158">
        <f ca="1">SUM(SavoAdresas,SavoAdresas1,SavoAdresas2,SavoAdresas3)-'5.1'!CX16</f>
        <v>0</v>
      </c>
      <c r="CW16" s="158">
        <f ca="1">SUM(SavoAdresas,SavoAdresas1,SavoAdresas2,SavoAdresas3)-'5.1'!CY16</f>
        <v>0</v>
      </c>
      <c r="CX16" s="158">
        <f ca="1">SUM(SavoAdresas,SavoAdresas1,SavoAdresas2,SavoAdresas3)-'5.1'!CZ16</f>
        <v>0</v>
      </c>
      <c r="CY16" s="158">
        <f ca="1">SUM(SavoAdresas,SavoAdresas1,SavoAdresas2,SavoAdresas3)-'5.1'!DA16</f>
        <v>0</v>
      </c>
      <c r="CZ16" s="158">
        <f ca="1">SUM(SavoAdresas,SavoAdresas1,SavoAdresas2,SavoAdresas3)-'5.1'!DB16</f>
        <v>0</v>
      </c>
      <c r="DA16" s="158">
        <f ca="1">SUM(SavoAdresas,SavoAdresas1,SavoAdresas2,SavoAdresas3)-'5.1'!DC16</f>
        <v>0</v>
      </c>
      <c r="DD16" s="236">
        <f ca="1">F16+NPV(SDN,G16:INDEX(G16:DA16,PAL))</f>
        <v>0</v>
      </c>
      <c r="DE16" s="236">
        <f ca="1">IFERROR(SUMPRODUCT(F16+NPV(SDN,G16:INDEX(G16:DA16,PAL)),Data1!D11),0)</f>
        <v>0</v>
      </c>
    </row>
    <row r="17" spans="2:109" s="58" customFormat="1" ht="12.75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5">ROUND(SUM(H18:H20),0)</f>
        <v>0</v>
      </c>
      <c r="I17" s="159">
        <f t="shared" ca="1" si="5"/>
        <v>0</v>
      </c>
      <c r="J17" s="159">
        <f t="shared" ca="1" si="5"/>
        <v>0</v>
      </c>
      <c r="K17" s="159">
        <f t="shared" ca="1" si="5"/>
        <v>0</v>
      </c>
      <c r="L17" s="159">
        <f t="shared" ca="1" si="5"/>
        <v>0</v>
      </c>
      <c r="M17" s="159">
        <f t="shared" ca="1" si="5"/>
        <v>0</v>
      </c>
      <c r="N17" s="159">
        <f t="shared" ca="1" si="5"/>
        <v>0</v>
      </c>
      <c r="O17" s="159">
        <f t="shared" ca="1" si="5"/>
        <v>0</v>
      </c>
      <c r="P17" s="159">
        <f t="shared" ca="1" si="5"/>
        <v>0</v>
      </c>
      <c r="Q17" s="159">
        <f t="shared" ca="1" si="5"/>
        <v>0</v>
      </c>
      <c r="R17" s="159">
        <f t="shared" ca="1" si="5"/>
        <v>0</v>
      </c>
      <c r="S17" s="159">
        <f t="shared" ca="1" si="5"/>
        <v>0</v>
      </c>
      <c r="T17" s="159">
        <f t="shared" ca="1" si="5"/>
        <v>0</v>
      </c>
      <c r="U17" s="159">
        <f t="shared" ca="1" si="5"/>
        <v>0</v>
      </c>
      <c r="V17" s="159">
        <f t="shared" ca="1" si="5"/>
        <v>0</v>
      </c>
      <c r="W17" s="159">
        <f t="shared" ca="1" si="5"/>
        <v>0</v>
      </c>
      <c r="X17" s="159">
        <f t="shared" ca="1" si="5"/>
        <v>0</v>
      </c>
      <c r="Y17" s="159">
        <f t="shared" ca="1" si="5"/>
        <v>0</v>
      </c>
      <c r="Z17" s="159">
        <f t="shared" ca="1" si="5"/>
        <v>0</v>
      </c>
      <c r="AA17" s="159">
        <f t="shared" ca="1" si="5"/>
        <v>0</v>
      </c>
      <c r="AB17" s="159">
        <f t="shared" ca="1" si="5"/>
        <v>0</v>
      </c>
      <c r="AC17" s="159">
        <f t="shared" ca="1" si="5"/>
        <v>0</v>
      </c>
      <c r="AD17" s="159">
        <f t="shared" ca="1" si="5"/>
        <v>0</v>
      </c>
      <c r="AE17" s="159">
        <f t="shared" ca="1" si="5"/>
        <v>0</v>
      </c>
      <c r="AF17" s="159">
        <f t="shared" ca="1" si="5"/>
        <v>0</v>
      </c>
      <c r="AG17" s="159">
        <f t="shared" ca="1" si="5"/>
        <v>0</v>
      </c>
      <c r="AH17" s="159">
        <f t="shared" ca="1" si="5"/>
        <v>0</v>
      </c>
      <c r="AI17" s="159">
        <f t="shared" ca="1" si="5"/>
        <v>0</v>
      </c>
      <c r="AJ17" s="159">
        <f t="shared" ca="1" si="5"/>
        <v>0</v>
      </c>
      <c r="AK17" s="159">
        <f t="shared" ca="1" si="5"/>
        <v>0</v>
      </c>
      <c r="AL17" s="159">
        <f t="shared" ca="1" si="5"/>
        <v>0</v>
      </c>
      <c r="AM17" s="159">
        <f t="shared" ca="1" si="5"/>
        <v>0</v>
      </c>
      <c r="AN17" s="159">
        <f t="shared" ca="1" si="5"/>
        <v>0</v>
      </c>
      <c r="AO17" s="159">
        <f t="shared" ca="1" si="5"/>
        <v>0</v>
      </c>
      <c r="AP17" s="159">
        <f t="shared" ca="1" si="5"/>
        <v>0</v>
      </c>
      <c r="AQ17" s="159">
        <f t="shared" ca="1" si="5"/>
        <v>0</v>
      </c>
      <c r="AR17" s="159">
        <f t="shared" ca="1" si="5"/>
        <v>0</v>
      </c>
      <c r="AS17" s="159">
        <f t="shared" ca="1" si="5"/>
        <v>0</v>
      </c>
      <c r="AT17" s="159">
        <f t="shared" ca="1" si="5"/>
        <v>0</v>
      </c>
      <c r="AU17" s="159">
        <f t="shared" ca="1" si="5"/>
        <v>0</v>
      </c>
      <c r="AV17" s="159">
        <f t="shared" ca="1" si="5"/>
        <v>0</v>
      </c>
      <c r="AW17" s="159">
        <f t="shared" ca="1" si="5"/>
        <v>0</v>
      </c>
      <c r="AX17" s="159">
        <f t="shared" ca="1" si="5"/>
        <v>0</v>
      </c>
      <c r="AY17" s="159">
        <f t="shared" ca="1" si="5"/>
        <v>0</v>
      </c>
      <c r="AZ17" s="159">
        <f t="shared" ca="1" si="5"/>
        <v>0</v>
      </c>
      <c r="BA17" s="159">
        <f t="shared" ca="1" si="5"/>
        <v>0</v>
      </c>
      <c r="BB17" s="159">
        <f t="shared" ca="1" si="5"/>
        <v>0</v>
      </c>
      <c r="BC17" s="159">
        <f t="shared" ca="1" si="5"/>
        <v>0</v>
      </c>
      <c r="BD17" s="159">
        <f t="shared" ca="1" si="5"/>
        <v>0</v>
      </c>
      <c r="BE17" s="159">
        <f t="shared" ca="1" si="5"/>
        <v>0</v>
      </c>
      <c r="BF17" s="159">
        <f t="shared" ca="1" si="5"/>
        <v>0</v>
      </c>
      <c r="BG17" s="159">
        <f t="shared" ca="1" si="5"/>
        <v>0</v>
      </c>
      <c r="BH17" s="159">
        <f t="shared" ca="1" si="5"/>
        <v>0</v>
      </c>
      <c r="BI17" s="159">
        <f t="shared" ca="1" si="5"/>
        <v>0</v>
      </c>
      <c r="BJ17" s="159">
        <f t="shared" ca="1" si="5"/>
        <v>0</v>
      </c>
      <c r="BK17" s="159">
        <f t="shared" ca="1" si="5"/>
        <v>0</v>
      </c>
      <c r="BL17" s="159">
        <f t="shared" ca="1" si="5"/>
        <v>0</v>
      </c>
      <c r="BM17" s="159">
        <f t="shared" ca="1" si="5"/>
        <v>0</v>
      </c>
      <c r="BN17" s="159">
        <f t="shared" ca="1" si="5"/>
        <v>0</v>
      </c>
      <c r="BO17" s="159">
        <f t="shared" ca="1" si="5"/>
        <v>0</v>
      </c>
      <c r="BP17" s="159">
        <f t="shared" ca="1" si="5"/>
        <v>0</v>
      </c>
      <c r="BQ17" s="159">
        <f t="shared" ca="1" si="5"/>
        <v>0</v>
      </c>
      <c r="BR17" s="159">
        <f t="shared" ca="1" si="5"/>
        <v>0</v>
      </c>
      <c r="BS17" s="159">
        <f t="shared" ca="1" si="5"/>
        <v>0</v>
      </c>
      <c r="BT17" s="159">
        <f t="shared" ref="BT17:DA17" ca="1" si="6">ROUND(SUM(BT18:BT20),0)</f>
        <v>0</v>
      </c>
      <c r="BU17" s="159">
        <f t="shared" ca="1" si="6"/>
        <v>0</v>
      </c>
      <c r="BV17" s="159">
        <f t="shared" ca="1" si="6"/>
        <v>0</v>
      </c>
      <c r="BW17" s="159">
        <f t="shared" ca="1" si="6"/>
        <v>0</v>
      </c>
      <c r="BX17" s="159">
        <f t="shared" ca="1" si="6"/>
        <v>0</v>
      </c>
      <c r="BY17" s="159">
        <f t="shared" ca="1" si="6"/>
        <v>0</v>
      </c>
      <c r="BZ17" s="159">
        <f t="shared" ca="1" si="6"/>
        <v>0</v>
      </c>
      <c r="CA17" s="159">
        <f t="shared" ca="1" si="6"/>
        <v>0</v>
      </c>
      <c r="CB17" s="159">
        <f t="shared" ca="1" si="6"/>
        <v>0</v>
      </c>
      <c r="CC17" s="159">
        <f t="shared" ca="1" si="6"/>
        <v>0</v>
      </c>
      <c r="CD17" s="159">
        <f t="shared" ca="1" si="6"/>
        <v>0</v>
      </c>
      <c r="CE17" s="159">
        <f t="shared" ca="1" si="6"/>
        <v>0</v>
      </c>
      <c r="CF17" s="159">
        <f t="shared" ca="1" si="6"/>
        <v>0</v>
      </c>
      <c r="CG17" s="159">
        <f t="shared" ca="1" si="6"/>
        <v>0</v>
      </c>
      <c r="CH17" s="159">
        <f t="shared" ca="1" si="6"/>
        <v>0</v>
      </c>
      <c r="CI17" s="159">
        <f t="shared" ca="1" si="6"/>
        <v>0</v>
      </c>
      <c r="CJ17" s="159">
        <f t="shared" ca="1" si="6"/>
        <v>0</v>
      </c>
      <c r="CK17" s="159">
        <f t="shared" ca="1" si="6"/>
        <v>0</v>
      </c>
      <c r="CL17" s="159">
        <f t="shared" ca="1" si="6"/>
        <v>0</v>
      </c>
      <c r="CM17" s="159">
        <f t="shared" ca="1" si="6"/>
        <v>0</v>
      </c>
      <c r="CN17" s="159">
        <f t="shared" ca="1" si="6"/>
        <v>0</v>
      </c>
      <c r="CO17" s="159">
        <f t="shared" ca="1" si="6"/>
        <v>0</v>
      </c>
      <c r="CP17" s="159">
        <f t="shared" ca="1" si="6"/>
        <v>0</v>
      </c>
      <c r="CQ17" s="159">
        <f t="shared" ca="1" si="6"/>
        <v>0</v>
      </c>
      <c r="CR17" s="159">
        <f t="shared" ca="1" si="6"/>
        <v>0</v>
      </c>
      <c r="CS17" s="159">
        <f t="shared" ca="1" si="6"/>
        <v>0</v>
      </c>
      <c r="CT17" s="159">
        <f t="shared" ca="1" si="6"/>
        <v>0</v>
      </c>
      <c r="CU17" s="159">
        <f t="shared" ca="1" si="6"/>
        <v>0</v>
      </c>
      <c r="CV17" s="159">
        <f t="shared" ca="1" si="6"/>
        <v>0</v>
      </c>
      <c r="CW17" s="159">
        <f t="shared" ca="1" si="6"/>
        <v>0</v>
      </c>
      <c r="CX17" s="159">
        <f t="shared" ca="1" si="6"/>
        <v>0</v>
      </c>
      <c r="CY17" s="159">
        <f t="shared" ca="1" si="6"/>
        <v>0</v>
      </c>
      <c r="CZ17" s="159">
        <f t="shared" ca="1" si="6"/>
        <v>0</v>
      </c>
      <c r="DA17" s="159">
        <f t="shared" ca="1" si="6"/>
        <v>0</v>
      </c>
      <c r="DD17" s="235">
        <f ca="1">ROUND(SUM(DD18:DD20),0)</f>
        <v>0</v>
      </c>
      <c r="DE17" s="235">
        <f ca="1">ROUND(SUM(DE18:DE20),0)</f>
        <v>0</v>
      </c>
    </row>
    <row r="18" spans="2:109" s="3" customFormat="1" ht="12.75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-'5.1'!H18</f>
        <v>0</v>
      </c>
      <c r="G18" s="158">
        <f ca="1">SUM(SavoAdresas,SavoAdresas1,SavoAdresas2,SavoAdresas3)-'5.1'!I18</f>
        <v>0</v>
      </c>
      <c r="H18" s="158">
        <f ca="1">SUM(SavoAdresas,SavoAdresas1,SavoAdresas2,SavoAdresas3)-'5.1'!J18</f>
        <v>0</v>
      </c>
      <c r="I18" s="158">
        <f ca="1">SUM(SavoAdresas,SavoAdresas1,SavoAdresas2,SavoAdresas3)-'5.1'!K18</f>
        <v>0</v>
      </c>
      <c r="J18" s="158">
        <f ca="1">SUM(SavoAdresas,SavoAdresas1,SavoAdresas2,SavoAdresas3)-'5.1'!L18</f>
        <v>0</v>
      </c>
      <c r="K18" s="158">
        <f ca="1">SUM(SavoAdresas,SavoAdresas1,SavoAdresas2,SavoAdresas3)-'5.1'!M18</f>
        <v>0</v>
      </c>
      <c r="L18" s="158">
        <f ca="1">SUM(SavoAdresas,SavoAdresas1,SavoAdresas2,SavoAdresas3)-'5.1'!N18</f>
        <v>0</v>
      </c>
      <c r="M18" s="158">
        <f ca="1">SUM(SavoAdresas,SavoAdresas1,SavoAdresas2,SavoAdresas3)-'5.1'!O18</f>
        <v>0</v>
      </c>
      <c r="N18" s="158">
        <f ca="1">SUM(SavoAdresas,SavoAdresas1,SavoAdresas2,SavoAdresas3)-'5.1'!P18</f>
        <v>0</v>
      </c>
      <c r="O18" s="158">
        <f ca="1">SUM(SavoAdresas,SavoAdresas1,SavoAdresas2,SavoAdresas3)-'5.1'!Q18</f>
        <v>0</v>
      </c>
      <c r="P18" s="158">
        <f ca="1">SUM(SavoAdresas,SavoAdresas1,SavoAdresas2,SavoAdresas3)-'5.1'!R18</f>
        <v>0</v>
      </c>
      <c r="Q18" s="158">
        <f ca="1">SUM(SavoAdresas,SavoAdresas1,SavoAdresas2,SavoAdresas3)-'5.1'!S18</f>
        <v>0</v>
      </c>
      <c r="R18" s="158">
        <f ca="1">SUM(SavoAdresas,SavoAdresas1,SavoAdresas2,SavoAdresas3)-'5.1'!T18</f>
        <v>0</v>
      </c>
      <c r="S18" s="158">
        <f ca="1">SUM(SavoAdresas,SavoAdresas1,SavoAdresas2,SavoAdresas3)-'5.1'!U18</f>
        <v>0</v>
      </c>
      <c r="T18" s="158">
        <f ca="1">SUM(SavoAdresas,SavoAdresas1,SavoAdresas2,SavoAdresas3)-'5.1'!V18</f>
        <v>0</v>
      </c>
      <c r="U18" s="158">
        <f ca="1">SUM(SavoAdresas,SavoAdresas1,SavoAdresas2,SavoAdresas3)-'5.1'!W18</f>
        <v>0</v>
      </c>
      <c r="V18" s="158">
        <f ca="1">SUM(SavoAdresas,SavoAdresas1,SavoAdresas2,SavoAdresas3)-'5.1'!X18</f>
        <v>0</v>
      </c>
      <c r="W18" s="158">
        <f ca="1">SUM(SavoAdresas,SavoAdresas1,SavoAdresas2,SavoAdresas3)-'5.1'!Y18</f>
        <v>0</v>
      </c>
      <c r="X18" s="158">
        <f ca="1">SUM(SavoAdresas,SavoAdresas1,SavoAdresas2,SavoAdresas3)-'5.1'!Z18</f>
        <v>0</v>
      </c>
      <c r="Y18" s="158">
        <f ca="1">SUM(SavoAdresas,SavoAdresas1,SavoAdresas2,SavoAdresas3)-'5.1'!AA18</f>
        <v>0</v>
      </c>
      <c r="Z18" s="158">
        <f ca="1">SUM(SavoAdresas,SavoAdresas1,SavoAdresas2,SavoAdresas3)-'5.1'!AB18</f>
        <v>0</v>
      </c>
      <c r="AA18" s="158">
        <f ca="1">SUM(SavoAdresas,SavoAdresas1,SavoAdresas2,SavoAdresas3)-'5.1'!AC18</f>
        <v>0</v>
      </c>
      <c r="AB18" s="158">
        <f ca="1">SUM(SavoAdresas,SavoAdresas1,SavoAdresas2,SavoAdresas3)-'5.1'!AD18</f>
        <v>0</v>
      </c>
      <c r="AC18" s="158">
        <f ca="1">SUM(SavoAdresas,SavoAdresas1,SavoAdresas2,SavoAdresas3)-'5.1'!AE18</f>
        <v>0</v>
      </c>
      <c r="AD18" s="158">
        <f ca="1">SUM(SavoAdresas,SavoAdresas1,SavoAdresas2,SavoAdresas3)-'5.1'!AF18</f>
        <v>0</v>
      </c>
      <c r="AE18" s="158">
        <f ca="1">SUM(SavoAdresas,SavoAdresas1,SavoAdresas2,SavoAdresas3)-'5.1'!AG18</f>
        <v>0</v>
      </c>
      <c r="AF18" s="158">
        <f ca="1">SUM(SavoAdresas,SavoAdresas1,SavoAdresas2,SavoAdresas3)-'5.1'!AH18</f>
        <v>0</v>
      </c>
      <c r="AG18" s="158">
        <f ca="1">SUM(SavoAdresas,SavoAdresas1,SavoAdresas2,SavoAdresas3)-'5.1'!AI18</f>
        <v>0</v>
      </c>
      <c r="AH18" s="158">
        <f ca="1">SUM(SavoAdresas,SavoAdresas1,SavoAdresas2,SavoAdresas3)-'5.1'!AJ18</f>
        <v>0</v>
      </c>
      <c r="AI18" s="158">
        <f ca="1">SUM(SavoAdresas,SavoAdresas1,SavoAdresas2,SavoAdresas3)-'5.1'!AK18</f>
        <v>0</v>
      </c>
      <c r="AJ18" s="158">
        <f ca="1">SUM(SavoAdresas,SavoAdresas1,SavoAdresas2,SavoAdresas3)-'5.1'!AL18</f>
        <v>0</v>
      </c>
      <c r="AK18" s="158">
        <f ca="1">SUM(SavoAdresas,SavoAdresas1,SavoAdresas2,SavoAdresas3)-'5.1'!AM18</f>
        <v>0</v>
      </c>
      <c r="AL18" s="158">
        <f ca="1">SUM(SavoAdresas,SavoAdresas1,SavoAdresas2,SavoAdresas3)-'5.1'!AN18</f>
        <v>0</v>
      </c>
      <c r="AM18" s="158">
        <f ca="1">SUM(SavoAdresas,SavoAdresas1,SavoAdresas2,SavoAdresas3)-'5.1'!AO18</f>
        <v>0</v>
      </c>
      <c r="AN18" s="158">
        <f ca="1">SUM(SavoAdresas,SavoAdresas1,SavoAdresas2,SavoAdresas3)-'5.1'!AP18</f>
        <v>0</v>
      </c>
      <c r="AO18" s="158">
        <f ca="1">SUM(SavoAdresas,SavoAdresas1,SavoAdresas2,SavoAdresas3)-'5.1'!AQ18</f>
        <v>0</v>
      </c>
      <c r="AP18" s="158">
        <f ca="1">SUM(SavoAdresas,SavoAdresas1,SavoAdresas2,SavoAdresas3)-'5.1'!AR18</f>
        <v>0</v>
      </c>
      <c r="AQ18" s="158">
        <f ca="1">SUM(SavoAdresas,SavoAdresas1,SavoAdresas2,SavoAdresas3)-'5.1'!AS18</f>
        <v>0</v>
      </c>
      <c r="AR18" s="158">
        <f ca="1">SUM(SavoAdresas,SavoAdresas1,SavoAdresas2,SavoAdresas3)-'5.1'!AT18</f>
        <v>0</v>
      </c>
      <c r="AS18" s="158">
        <f ca="1">SUM(SavoAdresas,SavoAdresas1,SavoAdresas2,SavoAdresas3)-'5.1'!AU18</f>
        <v>0</v>
      </c>
      <c r="AT18" s="158">
        <f ca="1">SUM(SavoAdresas,SavoAdresas1,SavoAdresas2,SavoAdresas3)-'5.1'!AV18</f>
        <v>0</v>
      </c>
      <c r="AU18" s="158">
        <f ca="1">SUM(SavoAdresas,SavoAdresas1,SavoAdresas2,SavoAdresas3)-'5.1'!AW18</f>
        <v>0</v>
      </c>
      <c r="AV18" s="158">
        <f ca="1">SUM(SavoAdresas,SavoAdresas1,SavoAdresas2,SavoAdresas3)-'5.1'!AX18</f>
        <v>0</v>
      </c>
      <c r="AW18" s="158">
        <f ca="1">SUM(SavoAdresas,SavoAdresas1,SavoAdresas2,SavoAdresas3)-'5.1'!AY18</f>
        <v>0</v>
      </c>
      <c r="AX18" s="158">
        <f ca="1">SUM(SavoAdresas,SavoAdresas1,SavoAdresas2,SavoAdresas3)-'5.1'!AZ18</f>
        <v>0</v>
      </c>
      <c r="AY18" s="158">
        <f ca="1">SUM(SavoAdresas,SavoAdresas1,SavoAdresas2,SavoAdresas3)-'5.1'!BA18</f>
        <v>0</v>
      </c>
      <c r="AZ18" s="158">
        <f ca="1">SUM(SavoAdresas,SavoAdresas1,SavoAdresas2,SavoAdresas3)-'5.1'!BB18</f>
        <v>0</v>
      </c>
      <c r="BA18" s="158">
        <f ca="1">SUM(SavoAdresas,SavoAdresas1,SavoAdresas2,SavoAdresas3)-'5.1'!BC18</f>
        <v>0</v>
      </c>
      <c r="BB18" s="158">
        <f ca="1">SUM(SavoAdresas,SavoAdresas1,SavoAdresas2,SavoAdresas3)-'5.1'!BD18</f>
        <v>0</v>
      </c>
      <c r="BC18" s="158">
        <f ca="1">SUM(SavoAdresas,SavoAdresas1,SavoAdresas2,SavoAdresas3)-'5.1'!BE18</f>
        <v>0</v>
      </c>
      <c r="BD18" s="158">
        <f ca="1">SUM(SavoAdresas,SavoAdresas1,SavoAdresas2,SavoAdresas3)-'5.1'!BF18</f>
        <v>0</v>
      </c>
      <c r="BE18" s="158">
        <f ca="1">SUM(SavoAdresas,SavoAdresas1,SavoAdresas2,SavoAdresas3)-'5.1'!BG18</f>
        <v>0</v>
      </c>
      <c r="BF18" s="158">
        <f ca="1">SUM(SavoAdresas,SavoAdresas1,SavoAdresas2,SavoAdresas3)-'5.1'!BH18</f>
        <v>0</v>
      </c>
      <c r="BG18" s="158">
        <f ca="1">SUM(SavoAdresas,SavoAdresas1,SavoAdresas2,SavoAdresas3)-'5.1'!BI18</f>
        <v>0</v>
      </c>
      <c r="BH18" s="158">
        <f ca="1">SUM(SavoAdresas,SavoAdresas1,SavoAdresas2,SavoAdresas3)-'5.1'!BJ18</f>
        <v>0</v>
      </c>
      <c r="BI18" s="158">
        <f ca="1">SUM(SavoAdresas,SavoAdresas1,SavoAdresas2,SavoAdresas3)-'5.1'!BK18</f>
        <v>0</v>
      </c>
      <c r="BJ18" s="158">
        <f ca="1">SUM(SavoAdresas,SavoAdresas1,SavoAdresas2,SavoAdresas3)-'5.1'!BL18</f>
        <v>0</v>
      </c>
      <c r="BK18" s="158">
        <f ca="1">SUM(SavoAdresas,SavoAdresas1,SavoAdresas2,SavoAdresas3)-'5.1'!BM18</f>
        <v>0</v>
      </c>
      <c r="BL18" s="158">
        <f ca="1">SUM(SavoAdresas,SavoAdresas1,SavoAdresas2,SavoAdresas3)-'5.1'!BN18</f>
        <v>0</v>
      </c>
      <c r="BM18" s="158">
        <f ca="1">SUM(SavoAdresas,SavoAdresas1,SavoAdresas2,SavoAdresas3)-'5.1'!BO18</f>
        <v>0</v>
      </c>
      <c r="BN18" s="158">
        <f ca="1">SUM(SavoAdresas,SavoAdresas1,SavoAdresas2,SavoAdresas3)-'5.1'!BP18</f>
        <v>0</v>
      </c>
      <c r="BO18" s="158">
        <f ca="1">SUM(SavoAdresas,SavoAdresas1,SavoAdresas2,SavoAdresas3)-'5.1'!BQ18</f>
        <v>0</v>
      </c>
      <c r="BP18" s="158">
        <f ca="1">SUM(SavoAdresas,SavoAdresas1,SavoAdresas2,SavoAdresas3)-'5.1'!BR18</f>
        <v>0</v>
      </c>
      <c r="BQ18" s="158">
        <f ca="1">SUM(SavoAdresas,SavoAdresas1,SavoAdresas2,SavoAdresas3)-'5.1'!BS18</f>
        <v>0</v>
      </c>
      <c r="BR18" s="158">
        <f ca="1">SUM(SavoAdresas,SavoAdresas1,SavoAdresas2,SavoAdresas3)-'5.1'!BT18</f>
        <v>0</v>
      </c>
      <c r="BS18" s="158">
        <f ca="1">SUM(SavoAdresas,SavoAdresas1,SavoAdresas2,SavoAdresas3)-'5.1'!BU18</f>
        <v>0</v>
      </c>
      <c r="BT18" s="158">
        <f ca="1">SUM(SavoAdresas,SavoAdresas1,SavoAdresas2,SavoAdresas3)-'5.1'!BV18</f>
        <v>0</v>
      </c>
      <c r="BU18" s="158">
        <f ca="1">SUM(SavoAdresas,SavoAdresas1,SavoAdresas2,SavoAdresas3)-'5.1'!BW18</f>
        <v>0</v>
      </c>
      <c r="BV18" s="158">
        <f ca="1">SUM(SavoAdresas,SavoAdresas1,SavoAdresas2,SavoAdresas3)-'5.1'!BX18</f>
        <v>0</v>
      </c>
      <c r="BW18" s="158">
        <f ca="1">SUM(SavoAdresas,SavoAdresas1,SavoAdresas2,SavoAdresas3)-'5.1'!BY18</f>
        <v>0</v>
      </c>
      <c r="BX18" s="158">
        <f ca="1">SUM(SavoAdresas,SavoAdresas1,SavoAdresas2,SavoAdresas3)-'5.1'!BZ18</f>
        <v>0</v>
      </c>
      <c r="BY18" s="158">
        <f ca="1">SUM(SavoAdresas,SavoAdresas1,SavoAdresas2,SavoAdresas3)-'5.1'!CA18</f>
        <v>0</v>
      </c>
      <c r="BZ18" s="158">
        <f ca="1">SUM(SavoAdresas,SavoAdresas1,SavoAdresas2,SavoAdresas3)-'5.1'!CB18</f>
        <v>0</v>
      </c>
      <c r="CA18" s="158">
        <f ca="1">SUM(SavoAdresas,SavoAdresas1,SavoAdresas2,SavoAdresas3)-'5.1'!CC18</f>
        <v>0</v>
      </c>
      <c r="CB18" s="158">
        <f ca="1">SUM(SavoAdresas,SavoAdresas1,SavoAdresas2,SavoAdresas3)-'5.1'!CD18</f>
        <v>0</v>
      </c>
      <c r="CC18" s="158">
        <f ca="1">SUM(SavoAdresas,SavoAdresas1,SavoAdresas2,SavoAdresas3)-'5.1'!CE18</f>
        <v>0</v>
      </c>
      <c r="CD18" s="158">
        <f ca="1">SUM(SavoAdresas,SavoAdresas1,SavoAdresas2,SavoAdresas3)-'5.1'!CF18</f>
        <v>0</v>
      </c>
      <c r="CE18" s="158">
        <f ca="1">SUM(SavoAdresas,SavoAdresas1,SavoAdresas2,SavoAdresas3)-'5.1'!CG18</f>
        <v>0</v>
      </c>
      <c r="CF18" s="158">
        <f ca="1">SUM(SavoAdresas,SavoAdresas1,SavoAdresas2,SavoAdresas3)-'5.1'!CH18</f>
        <v>0</v>
      </c>
      <c r="CG18" s="158">
        <f ca="1">SUM(SavoAdresas,SavoAdresas1,SavoAdresas2,SavoAdresas3)-'5.1'!CI18</f>
        <v>0</v>
      </c>
      <c r="CH18" s="158">
        <f ca="1">SUM(SavoAdresas,SavoAdresas1,SavoAdresas2,SavoAdresas3)-'5.1'!CJ18</f>
        <v>0</v>
      </c>
      <c r="CI18" s="158">
        <f ca="1">SUM(SavoAdresas,SavoAdresas1,SavoAdresas2,SavoAdresas3)-'5.1'!CK18</f>
        <v>0</v>
      </c>
      <c r="CJ18" s="158">
        <f ca="1">SUM(SavoAdresas,SavoAdresas1,SavoAdresas2,SavoAdresas3)-'5.1'!CL18</f>
        <v>0</v>
      </c>
      <c r="CK18" s="158">
        <f ca="1">SUM(SavoAdresas,SavoAdresas1,SavoAdresas2,SavoAdresas3)-'5.1'!CM18</f>
        <v>0</v>
      </c>
      <c r="CL18" s="158">
        <f ca="1">SUM(SavoAdresas,SavoAdresas1,SavoAdresas2,SavoAdresas3)-'5.1'!CN18</f>
        <v>0</v>
      </c>
      <c r="CM18" s="158">
        <f ca="1">SUM(SavoAdresas,SavoAdresas1,SavoAdresas2,SavoAdresas3)-'5.1'!CO18</f>
        <v>0</v>
      </c>
      <c r="CN18" s="158">
        <f ca="1">SUM(SavoAdresas,SavoAdresas1,SavoAdresas2,SavoAdresas3)-'5.1'!CP18</f>
        <v>0</v>
      </c>
      <c r="CO18" s="158">
        <f ca="1">SUM(SavoAdresas,SavoAdresas1,SavoAdresas2,SavoAdresas3)-'5.1'!CQ18</f>
        <v>0</v>
      </c>
      <c r="CP18" s="158">
        <f ca="1">SUM(SavoAdresas,SavoAdresas1,SavoAdresas2,SavoAdresas3)-'5.1'!CR18</f>
        <v>0</v>
      </c>
      <c r="CQ18" s="158">
        <f ca="1">SUM(SavoAdresas,SavoAdresas1,SavoAdresas2,SavoAdresas3)-'5.1'!CS18</f>
        <v>0</v>
      </c>
      <c r="CR18" s="158">
        <f ca="1">SUM(SavoAdresas,SavoAdresas1,SavoAdresas2,SavoAdresas3)-'5.1'!CT18</f>
        <v>0</v>
      </c>
      <c r="CS18" s="158">
        <f ca="1">SUM(SavoAdresas,SavoAdresas1,SavoAdresas2,SavoAdresas3)-'5.1'!CU18</f>
        <v>0</v>
      </c>
      <c r="CT18" s="158">
        <f ca="1">SUM(SavoAdresas,SavoAdresas1,SavoAdresas2,SavoAdresas3)-'5.1'!CV18</f>
        <v>0</v>
      </c>
      <c r="CU18" s="158">
        <f ca="1">SUM(SavoAdresas,SavoAdresas1,SavoAdresas2,SavoAdresas3)-'5.1'!CW18</f>
        <v>0</v>
      </c>
      <c r="CV18" s="158">
        <f ca="1">SUM(SavoAdresas,SavoAdresas1,SavoAdresas2,SavoAdresas3)-'5.1'!CX18</f>
        <v>0</v>
      </c>
      <c r="CW18" s="158">
        <f ca="1">SUM(SavoAdresas,SavoAdresas1,SavoAdresas2,SavoAdresas3)-'5.1'!CY18</f>
        <v>0</v>
      </c>
      <c r="CX18" s="158">
        <f ca="1">SUM(SavoAdresas,SavoAdresas1,SavoAdresas2,SavoAdresas3)-'5.1'!CZ18</f>
        <v>0</v>
      </c>
      <c r="CY18" s="158">
        <f ca="1">SUM(SavoAdresas,SavoAdresas1,SavoAdresas2,SavoAdresas3)-'5.1'!DA18</f>
        <v>0</v>
      </c>
      <c r="CZ18" s="158">
        <f ca="1">SUM(SavoAdresas,SavoAdresas1,SavoAdresas2,SavoAdresas3)-'5.1'!DB18</f>
        <v>0</v>
      </c>
      <c r="DA18" s="158">
        <f ca="1">SUM(SavoAdresas,SavoAdresas1,SavoAdresas2,SavoAdresas3)-'5.1'!DC18</f>
        <v>0</v>
      </c>
      <c r="DD18" s="236">
        <f ca="1">F18+NPV(SDN,G18:INDEX(G18:DA18,PAL))</f>
        <v>0</v>
      </c>
      <c r="DE18" s="236">
        <f ca="1">F18+NPV(SDN,G18:INDEX(G18:DA18,PAL))</f>
        <v>0</v>
      </c>
    </row>
    <row r="19" spans="2:109" s="3" customFormat="1" ht="12.75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-'5.1'!H19</f>
        <v>0</v>
      </c>
      <c r="G19" s="158">
        <f ca="1">SUM(SavoAdresas,SavoAdresas1,SavoAdresas2,SavoAdresas3)-'5.1'!I19</f>
        <v>0</v>
      </c>
      <c r="H19" s="158">
        <f ca="1">SUM(SavoAdresas,SavoAdresas1,SavoAdresas2,SavoAdresas3)-'5.1'!J19</f>
        <v>0</v>
      </c>
      <c r="I19" s="158">
        <f ca="1">SUM(SavoAdresas,SavoAdresas1,SavoAdresas2,SavoAdresas3)-'5.1'!K19</f>
        <v>0</v>
      </c>
      <c r="J19" s="158">
        <f ca="1">SUM(SavoAdresas,SavoAdresas1,SavoAdresas2,SavoAdresas3)-'5.1'!L19</f>
        <v>0</v>
      </c>
      <c r="K19" s="158">
        <f ca="1">SUM(SavoAdresas,SavoAdresas1,SavoAdresas2,SavoAdresas3)-'5.1'!M19</f>
        <v>0</v>
      </c>
      <c r="L19" s="158">
        <f ca="1">SUM(SavoAdresas,SavoAdresas1,SavoAdresas2,SavoAdresas3)-'5.1'!N19</f>
        <v>0</v>
      </c>
      <c r="M19" s="158">
        <f ca="1">SUM(SavoAdresas,SavoAdresas1,SavoAdresas2,SavoAdresas3)-'5.1'!O19</f>
        <v>0</v>
      </c>
      <c r="N19" s="158">
        <f ca="1">SUM(SavoAdresas,SavoAdresas1,SavoAdresas2,SavoAdresas3)-'5.1'!P19</f>
        <v>0</v>
      </c>
      <c r="O19" s="158">
        <f ca="1">SUM(SavoAdresas,SavoAdresas1,SavoAdresas2,SavoAdresas3)-'5.1'!Q19</f>
        <v>0</v>
      </c>
      <c r="P19" s="158">
        <f ca="1">SUM(SavoAdresas,SavoAdresas1,SavoAdresas2,SavoAdresas3)-'5.1'!R19</f>
        <v>0</v>
      </c>
      <c r="Q19" s="158">
        <f ca="1">SUM(SavoAdresas,SavoAdresas1,SavoAdresas2,SavoAdresas3)-'5.1'!S19</f>
        <v>0</v>
      </c>
      <c r="R19" s="158">
        <f ca="1">SUM(SavoAdresas,SavoAdresas1,SavoAdresas2,SavoAdresas3)-'5.1'!T19</f>
        <v>0</v>
      </c>
      <c r="S19" s="158">
        <f ca="1">SUM(SavoAdresas,SavoAdresas1,SavoAdresas2,SavoAdresas3)-'5.1'!U19</f>
        <v>0</v>
      </c>
      <c r="T19" s="158">
        <f ca="1">SUM(SavoAdresas,SavoAdresas1,SavoAdresas2,SavoAdresas3)-'5.1'!V19</f>
        <v>0</v>
      </c>
      <c r="U19" s="158">
        <f ca="1">SUM(SavoAdresas,SavoAdresas1,SavoAdresas2,SavoAdresas3)-'5.1'!W19</f>
        <v>0</v>
      </c>
      <c r="V19" s="158">
        <f ca="1">SUM(SavoAdresas,SavoAdresas1,SavoAdresas2,SavoAdresas3)-'5.1'!X19</f>
        <v>0</v>
      </c>
      <c r="W19" s="158">
        <f ca="1">SUM(SavoAdresas,SavoAdresas1,SavoAdresas2,SavoAdresas3)-'5.1'!Y19</f>
        <v>0</v>
      </c>
      <c r="X19" s="158">
        <f ca="1">SUM(SavoAdresas,SavoAdresas1,SavoAdresas2,SavoAdresas3)-'5.1'!Z19</f>
        <v>0</v>
      </c>
      <c r="Y19" s="158">
        <f ca="1">SUM(SavoAdresas,SavoAdresas1,SavoAdresas2,SavoAdresas3)-'5.1'!AA19</f>
        <v>0</v>
      </c>
      <c r="Z19" s="158">
        <f ca="1">SUM(SavoAdresas,SavoAdresas1,SavoAdresas2,SavoAdresas3)-'5.1'!AB19</f>
        <v>0</v>
      </c>
      <c r="AA19" s="158">
        <f ca="1">SUM(SavoAdresas,SavoAdresas1,SavoAdresas2,SavoAdresas3)-'5.1'!AC19</f>
        <v>0</v>
      </c>
      <c r="AB19" s="158">
        <f ca="1">SUM(SavoAdresas,SavoAdresas1,SavoAdresas2,SavoAdresas3)-'5.1'!AD19</f>
        <v>0</v>
      </c>
      <c r="AC19" s="158">
        <f ca="1">SUM(SavoAdresas,SavoAdresas1,SavoAdresas2,SavoAdresas3)-'5.1'!AE19</f>
        <v>0</v>
      </c>
      <c r="AD19" s="158">
        <f ca="1">SUM(SavoAdresas,SavoAdresas1,SavoAdresas2,SavoAdresas3)-'5.1'!AF19</f>
        <v>0</v>
      </c>
      <c r="AE19" s="158">
        <f ca="1">SUM(SavoAdresas,SavoAdresas1,SavoAdresas2,SavoAdresas3)-'5.1'!AG19</f>
        <v>0</v>
      </c>
      <c r="AF19" s="158">
        <f ca="1">SUM(SavoAdresas,SavoAdresas1,SavoAdresas2,SavoAdresas3)-'5.1'!AH19</f>
        <v>0</v>
      </c>
      <c r="AG19" s="158">
        <f ca="1">SUM(SavoAdresas,SavoAdresas1,SavoAdresas2,SavoAdresas3)-'5.1'!AI19</f>
        <v>0</v>
      </c>
      <c r="AH19" s="158">
        <f ca="1">SUM(SavoAdresas,SavoAdresas1,SavoAdresas2,SavoAdresas3)-'5.1'!AJ19</f>
        <v>0</v>
      </c>
      <c r="AI19" s="158">
        <f ca="1">SUM(SavoAdresas,SavoAdresas1,SavoAdresas2,SavoAdresas3)-'5.1'!AK19</f>
        <v>0</v>
      </c>
      <c r="AJ19" s="158">
        <f ca="1">SUM(SavoAdresas,SavoAdresas1,SavoAdresas2,SavoAdresas3)-'5.1'!AL19</f>
        <v>0</v>
      </c>
      <c r="AK19" s="158">
        <f ca="1">SUM(SavoAdresas,SavoAdresas1,SavoAdresas2,SavoAdresas3)-'5.1'!AM19</f>
        <v>0</v>
      </c>
      <c r="AL19" s="158">
        <f ca="1">SUM(SavoAdresas,SavoAdresas1,SavoAdresas2,SavoAdresas3)-'5.1'!AN19</f>
        <v>0</v>
      </c>
      <c r="AM19" s="158">
        <f ca="1">SUM(SavoAdresas,SavoAdresas1,SavoAdresas2,SavoAdresas3)-'5.1'!AO19</f>
        <v>0</v>
      </c>
      <c r="AN19" s="158">
        <f ca="1">SUM(SavoAdresas,SavoAdresas1,SavoAdresas2,SavoAdresas3)-'5.1'!AP19</f>
        <v>0</v>
      </c>
      <c r="AO19" s="158">
        <f ca="1">SUM(SavoAdresas,SavoAdresas1,SavoAdresas2,SavoAdresas3)-'5.1'!AQ19</f>
        <v>0</v>
      </c>
      <c r="AP19" s="158">
        <f ca="1">SUM(SavoAdresas,SavoAdresas1,SavoAdresas2,SavoAdresas3)-'5.1'!AR19</f>
        <v>0</v>
      </c>
      <c r="AQ19" s="158">
        <f ca="1">SUM(SavoAdresas,SavoAdresas1,SavoAdresas2,SavoAdresas3)-'5.1'!AS19</f>
        <v>0</v>
      </c>
      <c r="AR19" s="158">
        <f ca="1">SUM(SavoAdresas,SavoAdresas1,SavoAdresas2,SavoAdresas3)-'5.1'!AT19</f>
        <v>0</v>
      </c>
      <c r="AS19" s="158">
        <f ca="1">SUM(SavoAdresas,SavoAdresas1,SavoAdresas2,SavoAdresas3)-'5.1'!AU19</f>
        <v>0</v>
      </c>
      <c r="AT19" s="158">
        <f ca="1">SUM(SavoAdresas,SavoAdresas1,SavoAdresas2,SavoAdresas3)-'5.1'!AV19</f>
        <v>0</v>
      </c>
      <c r="AU19" s="158">
        <f ca="1">SUM(SavoAdresas,SavoAdresas1,SavoAdresas2,SavoAdresas3)-'5.1'!AW19</f>
        <v>0</v>
      </c>
      <c r="AV19" s="158">
        <f ca="1">SUM(SavoAdresas,SavoAdresas1,SavoAdresas2,SavoAdresas3)-'5.1'!AX19</f>
        <v>0</v>
      </c>
      <c r="AW19" s="158">
        <f ca="1">SUM(SavoAdresas,SavoAdresas1,SavoAdresas2,SavoAdresas3)-'5.1'!AY19</f>
        <v>0</v>
      </c>
      <c r="AX19" s="158">
        <f ca="1">SUM(SavoAdresas,SavoAdresas1,SavoAdresas2,SavoAdresas3)-'5.1'!AZ19</f>
        <v>0</v>
      </c>
      <c r="AY19" s="158">
        <f ca="1">SUM(SavoAdresas,SavoAdresas1,SavoAdresas2,SavoAdresas3)-'5.1'!BA19</f>
        <v>0</v>
      </c>
      <c r="AZ19" s="158">
        <f ca="1">SUM(SavoAdresas,SavoAdresas1,SavoAdresas2,SavoAdresas3)-'5.1'!BB19</f>
        <v>0</v>
      </c>
      <c r="BA19" s="158">
        <f ca="1">SUM(SavoAdresas,SavoAdresas1,SavoAdresas2,SavoAdresas3)-'5.1'!BC19</f>
        <v>0</v>
      </c>
      <c r="BB19" s="158">
        <f ca="1">SUM(SavoAdresas,SavoAdresas1,SavoAdresas2,SavoAdresas3)-'5.1'!BD19</f>
        <v>0</v>
      </c>
      <c r="BC19" s="158">
        <f ca="1">SUM(SavoAdresas,SavoAdresas1,SavoAdresas2,SavoAdresas3)-'5.1'!BE19</f>
        <v>0</v>
      </c>
      <c r="BD19" s="158">
        <f ca="1">SUM(SavoAdresas,SavoAdresas1,SavoAdresas2,SavoAdresas3)-'5.1'!BF19</f>
        <v>0</v>
      </c>
      <c r="BE19" s="158">
        <f ca="1">SUM(SavoAdresas,SavoAdresas1,SavoAdresas2,SavoAdresas3)-'5.1'!BG19</f>
        <v>0</v>
      </c>
      <c r="BF19" s="158">
        <f ca="1">SUM(SavoAdresas,SavoAdresas1,SavoAdresas2,SavoAdresas3)-'5.1'!BH19</f>
        <v>0</v>
      </c>
      <c r="BG19" s="158">
        <f ca="1">SUM(SavoAdresas,SavoAdresas1,SavoAdresas2,SavoAdresas3)-'5.1'!BI19</f>
        <v>0</v>
      </c>
      <c r="BH19" s="158">
        <f ca="1">SUM(SavoAdresas,SavoAdresas1,SavoAdresas2,SavoAdresas3)-'5.1'!BJ19</f>
        <v>0</v>
      </c>
      <c r="BI19" s="158">
        <f ca="1">SUM(SavoAdresas,SavoAdresas1,SavoAdresas2,SavoAdresas3)-'5.1'!BK19</f>
        <v>0</v>
      </c>
      <c r="BJ19" s="158">
        <f ca="1">SUM(SavoAdresas,SavoAdresas1,SavoAdresas2,SavoAdresas3)-'5.1'!BL19</f>
        <v>0</v>
      </c>
      <c r="BK19" s="158">
        <f ca="1">SUM(SavoAdresas,SavoAdresas1,SavoAdresas2,SavoAdresas3)-'5.1'!BM19</f>
        <v>0</v>
      </c>
      <c r="BL19" s="158">
        <f ca="1">SUM(SavoAdresas,SavoAdresas1,SavoAdresas2,SavoAdresas3)-'5.1'!BN19</f>
        <v>0</v>
      </c>
      <c r="BM19" s="158">
        <f ca="1">SUM(SavoAdresas,SavoAdresas1,SavoAdresas2,SavoAdresas3)-'5.1'!BO19</f>
        <v>0</v>
      </c>
      <c r="BN19" s="158">
        <f ca="1">SUM(SavoAdresas,SavoAdresas1,SavoAdresas2,SavoAdresas3)-'5.1'!BP19</f>
        <v>0</v>
      </c>
      <c r="BO19" s="158">
        <f ca="1">SUM(SavoAdresas,SavoAdresas1,SavoAdresas2,SavoAdresas3)-'5.1'!BQ19</f>
        <v>0</v>
      </c>
      <c r="BP19" s="158">
        <f ca="1">SUM(SavoAdresas,SavoAdresas1,SavoAdresas2,SavoAdresas3)-'5.1'!BR19</f>
        <v>0</v>
      </c>
      <c r="BQ19" s="158">
        <f ca="1">SUM(SavoAdresas,SavoAdresas1,SavoAdresas2,SavoAdresas3)-'5.1'!BS19</f>
        <v>0</v>
      </c>
      <c r="BR19" s="158">
        <f ca="1">SUM(SavoAdresas,SavoAdresas1,SavoAdresas2,SavoAdresas3)-'5.1'!BT19</f>
        <v>0</v>
      </c>
      <c r="BS19" s="158">
        <f ca="1">SUM(SavoAdresas,SavoAdresas1,SavoAdresas2,SavoAdresas3)-'5.1'!BU19</f>
        <v>0</v>
      </c>
      <c r="BT19" s="158">
        <f ca="1">SUM(SavoAdresas,SavoAdresas1,SavoAdresas2,SavoAdresas3)-'5.1'!BV19</f>
        <v>0</v>
      </c>
      <c r="BU19" s="158">
        <f ca="1">SUM(SavoAdresas,SavoAdresas1,SavoAdresas2,SavoAdresas3)-'5.1'!BW19</f>
        <v>0</v>
      </c>
      <c r="BV19" s="158">
        <f ca="1">SUM(SavoAdresas,SavoAdresas1,SavoAdresas2,SavoAdresas3)-'5.1'!BX19</f>
        <v>0</v>
      </c>
      <c r="BW19" s="158">
        <f ca="1">SUM(SavoAdresas,SavoAdresas1,SavoAdresas2,SavoAdresas3)-'5.1'!BY19</f>
        <v>0</v>
      </c>
      <c r="BX19" s="158">
        <f ca="1">SUM(SavoAdresas,SavoAdresas1,SavoAdresas2,SavoAdresas3)-'5.1'!BZ19</f>
        <v>0</v>
      </c>
      <c r="BY19" s="158">
        <f ca="1">SUM(SavoAdresas,SavoAdresas1,SavoAdresas2,SavoAdresas3)-'5.1'!CA19</f>
        <v>0</v>
      </c>
      <c r="BZ19" s="158">
        <f ca="1">SUM(SavoAdresas,SavoAdresas1,SavoAdresas2,SavoAdresas3)-'5.1'!CB19</f>
        <v>0</v>
      </c>
      <c r="CA19" s="158">
        <f ca="1">SUM(SavoAdresas,SavoAdresas1,SavoAdresas2,SavoAdresas3)-'5.1'!CC19</f>
        <v>0</v>
      </c>
      <c r="CB19" s="158">
        <f ca="1">SUM(SavoAdresas,SavoAdresas1,SavoAdresas2,SavoAdresas3)-'5.1'!CD19</f>
        <v>0</v>
      </c>
      <c r="CC19" s="158">
        <f ca="1">SUM(SavoAdresas,SavoAdresas1,SavoAdresas2,SavoAdresas3)-'5.1'!CE19</f>
        <v>0</v>
      </c>
      <c r="CD19" s="158">
        <f ca="1">SUM(SavoAdresas,SavoAdresas1,SavoAdresas2,SavoAdresas3)-'5.1'!CF19</f>
        <v>0</v>
      </c>
      <c r="CE19" s="158">
        <f ca="1">SUM(SavoAdresas,SavoAdresas1,SavoAdresas2,SavoAdresas3)-'5.1'!CG19</f>
        <v>0</v>
      </c>
      <c r="CF19" s="158">
        <f ca="1">SUM(SavoAdresas,SavoAdresas1,SavoAdresas2,SavoAdresas3)-'5.1'!CH19</f>
        <v>0</v>
      </c>
      <c r="CG19" s="158">
        <f ca="1">SUM(SavoAdresas,SavoAdresas1,SavoAdresas2,SavoAdresas3)-'5.1'!CI19</f>
        <v>0</v>
      </c>
      <c r="CH19" s="158">
        <f ca="1">SUM(SavoAdresas,SavoAdresas1,SavoAdresas2,SavoAdresas3)-'5.1'!CJ19</f>
        <v>0</v>
      </c>
      <c r="CI19" s="158">
        <f ca="1">SUM(SavoAdresas,SavoAdresas1,SavoAdresas2,SavoAdresas3)-'5.1'!CK19</f>
        <v>0</v>
      </c>
      <c r="CJ19" s="158">
        <f ca="1">SUM(SavoAdresas,SavoAdresas1,SavoAdresas2,SavoAdresas3)-'5.1'!CL19</f>
        <v>0</v>
      </c>
      <c r="CK19" s="158">
        <f ca="1">SUM(SavoAdresas,SavoAdresas1,SavoAdresas2,SavoAdresas3)-'5.1'!CM19</f>
        <v>0</v>
      </c>
      <c r="CL19" s="158">
        <f ca="1">SUM(SavoAdresas,SavoAdresas1,SavoAdresas2,SavoAdresas3)-'5.1'!CN19</f>
        <v>0</v>
      </c>
      <c r="CM19" s="158">
        <f ca="1">SUM(SavoAdresas,SavoAdresas1,SavoAdresas2,SavoAdresas3)-'5.1'!CO19</f>
        <v>0</v>
      </c>
      <c r="CN19" s="158">
        <f ca="1">SUM(SavoAdresas,SavoAdresas1,SavoAdresas2,SavoAdresas3)-'5.1'!CP19</f>
        <v>0</v>
      </c>
      <c r="CO19" s="158">
        <f ca="1">SUM(SavoAdresas,SavoAdresas1,SavoAdresas2,SavoAdresas3)-'5.1'!CQ19</f>
        <v>0</v>
      </c>
      <c r="CP19" s="158">
        <f ca="1">SUM(SavoAdresas,SavoAdresas1,SavoAdresas2,SavoAdresas3)-'5.1'!CR19</f>
        <v>0</v>
      </c>
      <c r="CQ19" s="158">
        <f ca="1">SUM(SavoAdresas,SavoAdresas1,SavoAdresas2,SavoAdresas3)-'5.1'!CS19</f>
        <v>0</v>
      </c>
      <c r="CR19" s="158">
        <f ca="1">SUM(SavoAdresas,SavoAdresas1,SavoAdresas2,SavoAdresas3)-'5.1'!CT19</f>
        <v>0</v>
      </c>
      <c r="CS19" s="158">
        <f ca="1">SUM(SavoAdresas,SavoAdresas1,SavoAdresas2,SavoAdresas3)-'5.1'!CU19</f>
        <v>0</v>
      </c>
      <c r="CT19" s="158">
        <f ca="1">SUM(SavoAdresas,SavoAdresas1,SavoAdresas2,SavoAdresas3)-'5.1'!CV19</f>
        <v>0</v>
      </c>
      <c r="CU19" s="158">
        <f ca="1">SUM(SavoAdresas,SavoAdresas1,SavoAdresas2,SavoAdresas3)-'5.1'!CW19</f>
        <v>0</v>
      </c>
      <c r="CV19" s="158">
        <f ca="1">SUM(SavoAdresas,SavoAdresas1,SavoAdresas2,SavoAdresas3)-'5.1'!CX19</f>
        <v>0</v>
      </c>
      <c r="CW19" s="158">
        <f ca="1">SUM(SavoAdresas,SavoAdresas1,SavoAdresas2,SavoAdresas3)-'5.1'!CY19</f>
        <v>0</v>
      </c>
      <c r="CX19" s="158">
        <f ca="1">SUM(SavoAdresas,SavoAdresas1,SavoAdresas2,SavoAdresas3)-'5.1'!CZ19</f>
        <v>0</v>
      </c>
      <c r="CY19" s="158">
        <f ca="1">SUM(SavoAdresas,SavoAdresas1,SavoAdresas2,SavoAdresas3)-'5.1'!DA19</f>
        <v>0</v>
      </c>
      <c r="CZ19" s="158">
        <f ca="1">SUM(SavoAdresas,SavoAdresas1,SavoAdresas2,SavoAdresas3)-'5.1'!DB19</f>
        <v>0</v>
      </c>
      <c r="DA19" s="158">
        <f ca="1">SUM(SavoAdresas,SavoAdresas1,SavoAdresas2,SavoAdresas3)-'5.1'!DC19</f>
        <v>0</v>
      </c>
      <c r="DD19" s="236">
        <f ca="1">F19+NPV(SDN,G19:INDEX(G19:DA19,PAL))</f>
        <v>0</v>
      </c>
      <c r="DE19" s="236">
        <f ca="1">F19+NPV(SDN,G19:INDEX(G19:DA19,PAL))</f>
        <v>0</v>
      </c>
    </row>
    <row r="20" spans="2:109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-'5.1'!H20</f>
        <v>0</v>
      </c>
      <c r="G20" s="158">
        <f ca="1">SUM(SavoAdresas,SavoAdresas1,SavoAdresas2,SavoAdresas3)-'5.1'!I20</f>
        <v>0</v>
      </c>
      <c r="H20" s="158">
        <f ca="1">SUM(SavoAdresas,SavoAdresas1,SavoAdresas2,SavoAdresas3)-'5.1'!J20</f>
        <v>0</v>
      </c>
      <c r="I20" s="158">
        <f ca="1">SUM(SavoAdresas,SavoAdresas1,SavoAdresas2,SavoAdresas3)-'5.1'!K20</f>
        <v>0</v>
      </c>
      <c r="J20" s="158">
        <f ca="1">SUM(SavoAdresas,SavoAdresas1,SavoAdresas2,SavoAdresas3)-'5.1'!L20</f>
        <v>0</v>
      </c>
      <c r="K20" s="158">
        <f ca="1">SUM(SavoAdresas,SavoAdresas1,SavoAdresas2,SavoAdresas3)-'5.1'!M20</f>
        <v>0</v>
      </c>
      <c r="L20" s="158">
        <f ca="1">SUM(SavoAdresas,SavoAdresas1,SavoAdresas2,SavoAdresas3)-'5.1'!N20</f>
        <v>0</v>
      </c>
      <c r="M20" s="158">
        <f ca="1">SUM(SavoAdresas,SavoAdresas1,SavoAdresas2,SavoAdresas3)-'5.1'!O20</f>
        <v>0</v>
      </c>
      <c r="N20" s="158">
        <f ca="1">SUM(SavoAdresas,SavoAdresas1,SavoAdresas2,SavoAdresas3)-'5.1'!P20</f>
        <v>0</v>
      </c>
      <c r="O20" s="158">
        <f ca="1">SUM(SavoAdresas,SavoAdresas1,SavoAdresas2,SavoAdresas3)-'5.1'!Q20</f>
        <v>0</v>
      </c>
      <c r="P20" s="158">
        <f ca="1">SUM(SavoAdresas,SavoAdresas1,SavoAdresas2,SavoAdresas3)-'5.1'!R20</f>
        <v>0</v>
      </c>
      <c r="Q20" s="158">
        <f ca="1">SUM(SavoAdresas,SavoAdresas1,SavoAdresas2,SavoAdresas3)-'5.1'!S20</f>
        <v>0</v>
      </c>
      <c r="R20" s="158">
        <f ca="1">SUM(SavoAdresas,SavoAdresas1,SavoAdresas2,SavoAdresas3)-'5.1'!T20</f>
        <v>0</v>
      </c>
      <c r="S20" s="158">
        <f ca="1">SUM(SavoAdresas,SavoAdresas1,SavoAdresas2,SavoAdresas3)-'5.1'!U20</f>
        <v>0</v>
      </c>
      <c r="T20" s="158">
        <f ca="1">SUM(SavoAdresas,SavoAdresas1,SavoAdresas2,SavoAdresas3)-'5.1'!V20</f>
        <v>0</v>
      </c>
      <c r="U20" s="158">
        <f ca="1">SUM(SavoAdresas,SavoAdresas1,SavoAdresas2,SavoAdresas3)-'5.1'!W20</f>
        <v>0</v>
      </c>
      <c r="V20" s="158">
        <f ca="1">SUM(SavoAdresas,SavoAdresas1,SavoAdresas2,SavoAdresas3)-'5.1'!X20</f>
        <v>0</v>
      </c>
      <c r="W20" s="158">
        <f ca="1">SUM(SavoAdresas,SavoAdresas1,SavoAdresas2,SavoAdresas3)-'5.1'!Y20</f>
        <v>0</v>
      </c>
      <c r="X20" s="158">
        <f ca="1">SUM(SavoAdresas,SavoAdresas1,SavoAdresas2,SavoAdresas3)-'5.1'!Z20</f>
        <v>0</v>
      </c>
      <c r="Y20" s="158">
        <f ca="1">SUM(SavoAdresas,SavoAdresas1,SavoAdresas2,SavoAdresas3)-'5.1'!AA20</f>
        <v>0</v>
      </c>
      <c r="Z20" s="158">
        <f ca="1">SUM(SavoAdresas,SavoAdresas1,SavoAdresas2,SavoAdresas3)-'5.1'!AB20</f>
        <v>0</v>
      </c>
      <c r="AA20" s="158">
        <f ca="1">SUM(SavoAdresas,SavoAdresas1,SavoAdresas2,SavoAdresas3)-'5.1'!AC20</f>
        <v>0</v>
      </c>
      <c r="AB20" s="158">
        <f ca="1">SUM(SavoAdresas,SavoAdresas1,SavoAdresas2,SavoAdresas3)-'5.1'!AD20</f>
        <v>0</v>
      </c>
      <c r="AC20" s="158">
        <f ca="1">SUM(SavoAdresas,SavoAdresas1,SavoAdresas2,SavoAdresas3)-'5.1'!AE20</f>
        <v>0</v>
      </c>
      <c r="AD20" s="158">
        <f ca="1">SUM(SavoAdresas,SavoAdresas1,SavoAdresas2,SavoAdresas3)-'5.1'!AF20</f>
        <v>0</v>
      </c>
      <c r="AE20" s="158">
        <f ca="1">SUM(SavoAdresas,SavoAdresas1,SavoAdresas2,SavoAdresas3)-'5.1'!AG20</f>
        <v>0</v>
      </c>
      <c r="AF20" s="158">
        <f ca="1">SUM(SavoAdresas,SavoAdresas1,SavoAdresas2,SavoAdresas3)-'5.1'!AH20</f>
        <v>0</v>
      </c>
      <c r="AG20" s="158">
        <f ca="1">SUM(SavoAdresas,SavoAdresas1,SavoAdresas2,SavoAdresas3)-'5.1'!AI20</f>
        <v>0</v>
      </c>
      <c r="AH20" s="158">
        <f ca="1">SUM(SavoAdresas,SavoAdresas1,SavoAdresas2,SavoAdresas3)-'5.1'!AJ20</f>
        <v>0</v>
      </c>
      <c r="AI20" s="158">
        <f ca="1">SUM(SavoAdresas,SavoAdresas1,SavoAdresas2,SavoAdresas3)-'5.1'!AK20</f>
        <v>0</v>
      </c>
      <c r="AJ20" s="158">
        <f ca="1">SUM(SavoAdresas,SavoAdresas1,SavoAdresas2,SavoAdresas3)-'5.1'!AL20</f>
        <v>0</v>
      </c>
      <c r="AK20" s="158">
        <f ca="1">SUM(SavoAdresas,SavoAdresas1,SavoAdresas2,SavoAdresas3)-'5.1'!AM20</f>
        <v>0</v>
      </c>
      <c r="AL20" s="158">
        <f ca="1">SUM(SavoAdresas,SavoAdresas1,SavoAdresas2,SavoAdresas3)-'5.1'!AN20</f>
        <v>0</v>
      </c>
      <c r="AM20" s="158">
        <f ca="1">SUM(SavoAdresas,SavoAdresas1,SavoAdresas2,SavoAdresas3)-'5.1'!AO20</f>
        <v>0</v>
      </c>
      <c r="AN20" s="158">
        <f ca="1">SUM(SavoAdresas,SavoAdresas1,SavoAdresas2,SavoAdresas3)-'5.1'!AP20</f>
        <v>0</v>
      </c>
      <c r="AO20" s="158">
        <f ca="1">SUM(SavoAdresas,SavoAdresas1,SavoAdresas2,SavoAdresas3)-'5.1'!AQ20</f>
        <v>0</v>
      </c>
      <c r="AP20" s="158">
        <f ca="1">SUM(SavoAdresas,SavoAdresas1,SavoAdresas2,SavoAdresas3)-'5.1'!AR20</f>
        <v>0</v>
      </c>
      <c r="AQ20" s="158">
        <f ca="1">SUM(SavoAdresas,SavoAdresas1,SavoAdresas2,SavoAdresas3)-'5.1'!AS20</f>
        <v>0</v>
      </c>
      <c r="AR20" s="158">
        <f ca="1">SUM(SavoAdresas,SavoAdresas1,SavoAdresas2,SavoAdresas3)-'5.1'!AT20</f>
        <v>0</v>
      </c>
      <c r="AS20" s="158">
        <f ca="1">SUM(SavoAdresas,SavoAdresas1,SavoAdresas2,SavoAdresas3)-'5.1'!AU20</f>
        <v>0</v>
      </c>
      <c r="AT20" s="158">
        <f ca="1">SUM(SavoAdresas,SavoAdresas1,SavoAdresas2,SavoAdresas3)-'5.1'!AV20</f>
        <v>0</v>
      </c>
      <c r="AU20" s="158">
        <f ca="1">SUM(SavoAdresas,SavoAdresas1,SavoAdresas2,SavoAdresas3)-'5.1'!AW20</f>
        <v>0</v>
      </c>
      <c r="AV20" s="158">
        <f ca="1">SUM(SavoAdresas,SavoAdresas1,SavoAdresas2,SavoAdresas3)-'5.1'!AX20</f>
        <v>0</v>
      </c>
      <c r="AW20" s="158">
        <f ca="1">SUM(SavoAdresas,SavoAdresas1,SavoAdresas2,SavoAdresas3)-'5.1'!AY20</f>
        <v>0</v>
      </c>
      <c r="AX20" s="158">
        <f ca="1">SUM(SavoAdresas,SavoAdresas1,SavoAdresas2,SavoAdresas3)-'5.1'!AZ20</f>
        <v>0</v>
      </c>
      <c r="AY20" s="158">
        <f ca="1">SUM(SavoAdresas,SavoAdresas1,SavoAdresas2,SavoAdresas3)-'5.1'!BA20</f>
        <v>0</v>
      </c>
      <c r="AZ20" s="158">
        <f ca="1">SUM(SavoAdresas,SavoAdresas1,SavoAdresas2,SavoAdresas3)-'5.1'!BB20</f>
        <v>0</v>
      </c>
      <c r="BA20" s="158">
        <f ca="1">SUM(SavoAdresas,SavoAdresas1,SavoAdresas2,SavoAdresas3)-'5.1'!BC20</f>
        <v>0</v>
      </c>
      <c r="BB20" s="158">
        <f ca="1">SUM(SavoAdresas,SavoAdresas1,SavoAdresas2,SavoAdresas3)-'5.1'!BD20</f>
        <v>0</v>
      </c>
      <c r="BC20" s="158">
        <f ca="1">SUM(SavoAdresas,SavoAdresas1,SavoAdresas2,SavoAdresas3)-'5.1'!BE20</f>
        <v>0</v>
      </c>
      <c r="BD20" s="158">
        <f ca="1">SUM(SavoAdresas,SavoAdresas1,SavoAdresas2,SavoAdresas3)-'5.1'!BF20</f>
        <v>0</v>
      </c>
      <c r="BE20" s="158">
        <f ca="1">SUM(SavoAdresas,SavoAdresas1,SavoAdresas2,SavoAdresas3)-'5.1'!BG20</f>
        <v>0</v>
      </c>
      <c r="BF20" s="158">
        <f ca="1">SUM(SavoAdresas,SavoAdresas1,SavoAdresas2,SavoAdresas3)-'5.1'!BH20</f>
        <v>0</v>
      </c>
      <c r="BG20" s="158">
        <f ca="1">SUM(SavoAdresas,SavoAdresas1,SavoAdresas2,SavoAdresas3)-'5.1'!BI20</f>
        <v>0</v>
      </c>
      <c r="BH20" s="158">
        <f ca="1">SUM(SavoAdresas,SavoAdresas1,SavoAdresas2,SavoAdresas3)-'5.1'!BJ20</f>
        <v>0</v>
      </c>
      <c r="BI20" s="158">
        <f ca="1">SUM(SavoAdresas,SavoAdresas1,SavoAdresas2,SavoAdresas3)-'5.1'!BK20</f>
        <v>0</v>
      </c>
      <c r="BJ20" s="158">
        <f ca="1">SUM(SavoAdresas,SavoAdresas1,SavoAdresas2,SavoAdresas3)-'5.1'!BL20</f>
        <v>0</v>
      </c>
      <c r="BK20" s="158">
        <f ca="1">SUM(SavoAdresas,SavoAdresas1,SavoAdresas2,SavoAdresas3)-'5.1'!BM20</f>
        <v>0</v>
      </c>
      <c r="BL20" s="158">
        <f ca="1">SUM(SavoAdresas,SavoAdresas1,SavoAdresas2,SavoAdresas3)-'5.1'!BN20</f>
        <v>0</v>
      </c>
      <c r="BM20" s="158">
        <f ca="1">SUM(SavoAdresas,SavoAdresas1,SavoAdresas2,SavoAdresas3)-'5.1'!BO20</f>
        <v>0</v>
      </c>
      <c r="BN20" s="158">
        <f ca="1">SUM(SavoAdresas,SavoAdresas1,SavoAdresas2,SavoAdresas3)-'5.1'!BP20</f>
        <v>0</v>
      </c>
      <c r="BO20" s="158">
        <f ca="1">SUM(SavoAdresas,SavoAdresas1,SavoAdresas2,SavoAdresas3)-'5.1'!BQ20</f>
        <v>0</v>
      </c>
      <c r="BP20" s="158">
        <f ca="1">SUM(SavoAdresas,SavoAdresas1,SavoAdresas2,SavoAdresas3)-'5.1'!BR20</f>
        <v>0</v>
      </c>
      <c r="BQ20" s="158">
        <f ca="1">SUM(SavoAdresas,SavoAdresas1,SavoAdresas2,SavoAdresas3)-'5.1'!BS20</f>
        <v>0</v>
      </c>
      <c r="BR20" s="158">
        <f ca="1">SUM(SavoAdresas,SavoAdresas1,SavoAdresas2,SavoAdresas3)-'5.1'!BT20</f>
        <v>0</v>
      </c>
      <c r="BS20" s="158">
        <f ca="1">SUM(SavoAdresas,SavoAdresas1,SavoAdresas2,SavoAdresas3)-'5.1'!BU20</f>
        <v>0</v>
      </c>
      <c r="BT20" s="158">
        <f ca="1">SUM(SavoAdresas,SavoAdresas1,SavoAdresas2,SavoAdresas3)-'5.1'!BV20</f>
        <v>0</v>
      </c>
      <c r="BU20" s="158">
        <f ca="1">SUM(SavoAdresas,SavoAdresas1,SavoAdresas2,SavoAdresas3)-'5.1'!BW20</f>
        <v>0</v>
      </c>
      <c r="BV20" s="158">
        <f ca="1">SUM(SavoAdresas,SavoAdresas1,SavoAdresas2,SavoAdresas3)-'5.1'!BX20</f>
        <v>0</v>
      </c>
      <c r="BW20" s="158">
        <f ca="1">SUM(SavoAdresas,SavoAdresas1,SavoAdresas2,SavoAdresas3)-'5.1'!BY20</f>
        <v>0</v>
      </c>
      <c r="BX20" s="158">
        <f ca="1">SUM(SavoAdresas,SavoAdresas1,SavoAdresas2,SavoAdresas3)-'5.1'!BZ20</f>
        <v>0</v>
      </c>
      <c r="BY20" s="158">
        <f ca="1">SUM(SavoAdresas,SavoAdresas1,SavoAdresas2,SavoAdresas3)-'5.1'!CA20</f>
        <v>0</v>
      </c>
      <c r="BZ20" s="158">
        <f ca="1">SUM(SavoAdresas,SavoAdresas1,SavoAdresas2,SavoAdresas3)-'5.1'!CB20</f>
        <v>0</v>
      </c>
      <c r="CA20" s="158">
        <f ca="1">SUM(SavoAdresas,SavoAdresas1,SavoAdresas2,SavoAdresas3)-'5.1'!CC20</f>
        <v>0</v>
      </c>
      <c r="CB20" s="158">
        <f ca="1">SUM(SavoAdresas,SavoAdresas1,SavoAdresas2,SavoAdresas3)-'5.1'!CD20</f>
        <v>0</v>
      </c>
      <c r="CC20" s="158">
        <f ca="1">SUM(SavoAdresas,SavoAdresas1,SavoAdresas2,SavoAdresas3)-'5.1'!CE20</f>
        <v>0</v>
      </c>
      <c r="CD20" s="158">
        <f ca="1">SUM(SavoAdresas,SavoAdresas1,SavoAdresas2,SavoAdresas3)-'5.1'!CF20</f>
        <v>0</v>
      </c>
      <c r="CE20" s="158">
        <f ca="1">SUM(SavoAdresas,SavoAdresas1,SavoAdresas2,SavoAdresas3)-'5.1'!CG20</f>
        <v>0</v>
      </c>
      <c r="CF20" s="158">
        <f ca="1">SUM(SavoAdresas,SavoAdresas1,SavoAdresas2,SavoAdresas3)-'5.1'!CH20</f>
        <v>0</v>
      </c>
      <c r="CG20" s="158">
        <f ca="1">SUM(SavoAdresas,SavoAdresas1,SavoAdresas2,SavoAdresas3)-'5.1'!CI20</f>
        <v>0</v>
      </c>
      <c r="CH20" s="158">
        <f ca="1">SUM(SavoAdresas,SavoAdresas1,SavoAdresas2,SavoAdresas3)-'5.1'!CJ20</f>
        <v>0</v>
      </c>
      <c r="CI20" s="158">
        <f ca="1">SUM(SavoAdresas,SavoAdresas1,SavoAdresas2,SavoAdresas3)-'5.1'!CK20</f>
        <v>0</v>
      </c>
      <c r="CJ20" s="158">
        <f ca="1">SUM(SavoAdresas,SavoAdresas1,SavoAdresas2,SavoAdresas3)-'5.1'!CL20</f>
        <v>0</v>
      </c>
      <c r="CK20" s="158">
        <f ca="1">SUM(SavoAdresas,SavoAdresas1,SavoAdresas2,SavoAdresas3)-'5.1'!CM20</f>
        <v>0</v>
      </c>
      <c r="CL20" s="158">
        <f ca="1">SUM(SavoAdresas,SavoAdresas1,SavoAdresas2,SavoAdresas3)-'5.1'!CN20</f>
        <v>0</v>
      </c>
      <c r="CM20" s="158">
        <f ca="1">SUM(SavoAdresas,SavoAdresas1,SavoAdresas2,SavoAdresas3)-'5.1'!CO20</f>
        <v>0</v>
      </c>
      <c r="CN20" s="158">
        <f ca="1">SUM(SavoAdresas,SavoAdresas1,SavoAdresas2,SavoAdresas3)-'5.1'!CP20</f>
        <v>0</v>
      </c>
      <c r="CO20" s="158">
        <f ca="1">SUM(SavoAdresas,SavoAdresas1,SavoAdresas2,SavoAdresas3)-'5.1'!CQ20</f>
        <v>0</v>
      </c>
      <c r="CP20" s="158">
        <f ca="1">SUM(SavoAdresas,SavoAdresas1,SavoAdresas2,SavoAdresas3)-'5.1'!CR20</f>
        <v>0</v>
      </c>
      <c r="CQ20" s="158">
        <f ca="1">SUM(SavoAdresas,SavoAdresas1,SavoAdresas2,SavoAdresas3)-'5.1'!CS20</f>
        <v>0</v>
      </c>
      <c r="CR20" s="158">
        <f ca="1">SUM(SavoAdresas,SavoAdresas1,SavoAdresas2,SavoAdresas3)-'5.1'!CT20</f>
        <v>0</v>
      </c>
      <c r="CS20" s="158">
        <f ca="1">SUM(SavoAdresas,SavoAdresas1,SavoAdresas2,SavoAdresas3)-'5.1'!CU20</f>
        <v>0</v>
      </c>
      <c r="CT20" s="158">
        <f ca="1">SUM(SavoAdresas,SavoAdresas1,SavoAdresas2,SavoAdresas3)-'5.1'!CV20</f>
        <v>0</v>
      </c>
      <c r="CU20" s="158">
        <f ca="1">SUM(SavoAdresas,SavoAdresas1,SavoAdresas2,SavoAdresas3)-'5.1'!CW20</f>
        <v>0</v>
      </c>
      <c r="CV20" s="158">
        <f ca="1">SUM(SavoAdresas,SavoAdresas1,SavoAdresas2,SavoAdresas3)-'5.1'!CX20</f>
        <v>0</v>
      </c>
      <c r="CW20" s="158">
        <f ca="1">SUM(SavoAdresas,SavoAdresas1,SavoAdresas2,SavoAdresas3)-'5.1'!CY20</f>
        <v>0</v>
      </c>
      <c r="CX20" s="158">
        <f ca="1">SUM(SavoAdresas,SavoAdresas1,SavoAdresas2,SavoAdresas3)-'5.1'!CZ20</f>
        <v>0</v>
      </c>
      <c r="CY20" s="158">
        <f ca="1">SUM(SavoAdresas,SavoAdresas1,SavoAdresas2,SavoAdresas3)-'5.1'!DA20</f>
        <v>0</v>
      </c>
      <c r="CZ20" s="158">
        <f ca="1">SUM(SavoAdresas,SavoAdresas1,SavoAdresas2,SavoAdresas3)-'5.1'!DB20</f>
        <v>0</v>
      </c>
      <c r="DA20" s="158">
        <f ca="1">SUM(SavoAdresas,SavoAdresas1,SavoAdresas2,SavoAdresas3)-'5.1'!DC20</f>
        <v>0</v>
      </c>
      <c r="DD20" s="236">
        <f ca="1">F20+NPV(SDN,G20:INDEX(G20:DA20,PAL))</f>
        <v>0</v>
      </c>
      <c r="DE20" s="236">
        <f ca="1">F20+NPV(SDN,G20:INDEX(G20:DA20,PAL))</f>
        <v>0</v>
      </c>
    </row>
    <row r="21" spans="2:109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7">ROUND(SUM(H22,H29),0)</f>
        <v>0</v>
      </c>
      <c r="I21" s="159">
        <f t="shared" ca="1" si="7"/>
        <v>0</v>
      </c>
      <c r="J21" s="159">
        <f t="shared" ca="1" si="7"/>
        <v>0</v>
      </c>
      <c r="K21" s="159">
        <f t="shared" ca="1" si="7"/>
        <v>0</v>
      </c>
      <c r="L21" s="159">
        <f t="shared" ca="1" si="7"/>
        <v>0</v>
      </c>
      <c r="M21" s="159">
        <f t="shared" ca="1" si="7"/>
        <v>0</v>
      </c>
      <c r="N21" s="159">
        <f t="shared" ca="1" si="7"/>
        <v>0</v>
      </c>
      <c r="O21" s="159">
        <f t="shared" ca="1" si="7"/>
        <v>0</v>
      </c>
      <c r="P21" s="159">
        <f t="shared" ca="1" si="7"/>
        <v>0</v>
      </c>
      <c r="Q21" s="159">
        <f t="shared" ca="1" si="7"/>
        <v>0</v>
      </c>
      <c r="R21" s="159">
        <f t="shared" ca="1" si="7"/>
        <v>0</v>
      </c>
      <c r="S21" s="159">
        <f t="shared" ca="1" si="7"/>
        <v>0</v>
      </c>
      <c r="T21" s="159">
        <f t="shared" ca="1" si="7"/>
        <v>0</v>
      </c>
      <c r="U21" s="159">
        <f t="shared" ca="1" si="7"/>
        <v>0</v>
      </c>
      <c r="V21" s="159">
        <f t="shared" ca="1" si="7"/>
        <v>0</v>
      </c>
      <c r="W21" s="159">
        <f t="shared" ca="1" si="7"/>
        <v>0</v>
      </c>
      <c r="X21" s="159">
        <f t="shared" ca="1" si="7"/>
        <v>0</v>
      </c>
      <c r="Y21" s="159">
        <f t="shared" ca="1" si="7"/>
        <v>0</v>
      </c>
      <c r="Z21" s="159">
        <f t="shared" ca="1" si="7"/>
        <v>0</v>
      </c>
      <c r="AA21" s="159">
        <f t="shared" ca="1" si="7"/>
        <v>0</v>
      </c>
      <c r="AB21" s="159">
        <f t="shared" ca="1" si="7"/>
        <v>0</v>
      </c>
      <c r="AC21" s="159">
        <f t="shared" ca="1" si="7"/>
        <v>0</v>
      </c>
      <c r="AD21" s="159">
        <f t="shared" ca="1" si="7"/>
        <v>0</v>
      </c>
      <c r="AE21" s="159">
        <f t="shared" ca="1" si="7"/>
        <v>0</v>
      </c>
      <c r="AF21" s="159">
        <f t="shared" ca="1" si="7"/>
        <v>0</v>
      </c>
      <c r="AG21" s="159">
        <f t="shared" ca="1" si="7"/>
        <v>0</v>
      </c>
      <c r="AH21" s="159">
        <f t="shared" ca="1" si="7"/>
        <v>0</v>
      </c>
      <c r="AI21" s="159">
        <f t="shared" ca="1" si="7"/>
        <v>0</v>
      </c>
      <c r="AJ21" s="159">
        <f t="shared" ca="1" si="7"/>
        <v>0</v>
      </c>
      <c r="AK21" s="159">
        <f t="shared" ca="1" si="7"/>
        <v>0</v>
      </c>
      <c r="AL21" s="159">
        <f t="shared" ca="1" si="7"/>
        <v>0</v>
      </c>
      <c r="AM21" s="159">
        <f t="shared" ca="1" si="7"/>
        <v>0</v>
      </c>
      <c r="AN21" s="159">
        <f t="shared" ca="1" si="7"/>
        <v>0</v>
      </c>
      <c r="AO21" s="159">
        <f t="shared" ca="1" si="7"/>
        <v>0</v>
      </c>
      <c r="AP21" s="159">
        <f t="shared" ca="1" si="7"/>
        <v>0</v>
      </c>
      <c r="AQ21" s="159">
        <f t="shared" ca="1" si="7"/>
        <v>0</v>
      </c>
      <c r="AR21" s="159">
        <f t="shared" ca="1" si="7"/>
        <v>0</v>
      </c>
      <c r="AS21" s="159">
        <f t="shared" ca="1" si="7"/>
        <v>0</v>
      </c>
      <c r="AT21" s="159">
        <f t="shared" ca="1" si="7"/>
        <v>0</v>
      </c>
      <c r="AU21" s="159">
        <f t="shared" ca="1" si="7"/>
        <v>0</v>
      </c>
      <c r="AV21" s="159">
        <f t="shared" ca="1" si="7"/>
        <v>0</v>
      </c>
      <c r="AW21" s="159">
        <f t="shared" ca="1" si="7"/>
        <v>0</v>
      </c>
      <c r="AX21" s="159">
        <f t="shared" ca="1" si="7"/>
        <v>0</v>
      </c>
      <c r="AY21" s="159">
        <f t="shared" ca="1" si="7"/>
        <v>0</v>
      </c>
      <c r="AZ21" s="159">
        <f t="shared" ca="1" si="7"/>
        <v>0</v>
      </c>
      <c r="BA21" s="159">
        <f t="shared" ca="1" si="7"/>
        <v>0</v>
      </c>
      <c r="BB21" s="159">
        <f t="shared" ca="1" si="7"/>
        <v>0</v>
      </c>
      <c r="BC21" s="159">
        <f t="shared" ca="1" si="7"/>
        <v>0</v>
      </c>
      <c r="BD21" s="159">
        <f t="shared" ca="1" si="7"/>
        <v>0</v>
      </c>
      <c r="BE21" s="159">
        <f t="shared" ca="1" si="7"/>
        <v>0</v>
      </c>
      <c r="BF21" s="159">
        <f t="shared" ca="1" si="7"/>
        <v>0</v>
      </c>
      <c r="BG21" s="159">
        <f t="shared" ca="1" si="7"/>
        <v>0</v>
      </c>
      <c r="BH21" s="159">
        <f t="shared" ca="1" si="7"/>
        <v>0</v>
      </c>
      <c r="BI21" s="159">
        <f t="shared" ca="1" si="7"/>
        <v>0</v>
      </c>
      <c r="BJ21" s="159">
        <f t="shared" ca="1" si="7"/>
        <v>0</v>
      </c>
      <c r="BK21" s="159">
        <f t="shared" ca="1" si="7"/>
        <v>0</v>
      </c>
      <c r="BL21" s="159">
        <f t="shared" ca="1" si="7"/>
        <v>0</v>
      </c>
      <c r="BM21" s="159">
        <f t="shared" ca="1" si="7"/>
        <v>0</v>
      </c>
      <c r="BN21" s="159">
        <f t="shared" ca="1" si="7"/>
        <v>0</v>
      </c>
      <c r="BO21" s="159">
        <f t="shared" ca="1" si="7"/>
        <v>0</v>
      </c>
      <c r="BP21" s="159">
        <f t="shared" ca="1" si="7"/>
        <v>0</v>
      </c>
      <c r="BQ21" s="159">
        <f t="shared" ca="1" si="7"/>
        <v>0</v>
      </c>
      <c r="BR21" s="159">
        <f t="shared" ca="1" si="7"/>
        <v>0</v>
      </c>
      <c r="BS21" s="159">
        <f t="shared" ca="1" si="7"/>
        <v>0</v>
      </c>
      <c r="BT21" s="159">
        <f t="shared" ref="BT21:DA21" ca="1" si="8">ROUND(SUM(BT22,BT29),0)</f>
        <v>0</v>
      </c>
      <c r="BU21" s="159">
        <f t="shared" ca="1" si="8"/>
        <v>0</v>
      </c>
      <c r="BV21" s="159">
        <f t="shared" ca="1" si="8"/>
        <v>0</v>
      </c>
      <c r="BW21" s="159">
        <f t="shared" ca="1" si="8"/>
        <v>0</v>
      </c>
      <c r="BX21" s="159">
        <f t="shared" ca="1" si="8"/>
        <v>0</v>
      </c>
      <c r="BY21" s="159">
        <f t="shared" ca="1" si="8"/>
        <v>0</v>
      </c>
      <c r="BZ21" s="159">
        <f t="shared" ca="1" si="8"/>
        <v>0</v>
      </c>
      <c r="CA21" s="159">
        <f t="shared" ca="1" si="8"/>
        <v>0</v>
      </c>
      <c r="CB21" s="159">
        <f t="shared" ca="1" si="8"/>
        <v>0</v>
      </c>
      <c r="CC21" s="159">
        <f t="shared" ca="1" si="8"/>
        <v>0</v>
      </c>
      <c r="CD21" s="159">
        <f t="shared" ca="1" si="8"/>
        <v>0</v>
      </c>
      <c r="CE21" s="159">
        <f t="shared" ca="1" si="8"/>
        <v>0</v>
      </c>
      <c r="CF21" s="159">
        <f t="shared" ca="1" si="8"/>
        <v>0</v>
      </c>
      <c r="CG21" s="159">
        <f t="shared" ca="1" si="8"/>
        <v>0</v>
      </c>
      <c r="CH21" s="159">
        <f t="shared" ca="1" si="8"/>
        <v>0</v>
      </c>
      <c r="CI21" s="159">
        <f t="shared" ca="1" si="8"/>
        <v>0</v>
      </c>
      <c r="CJ21" s="159">
        <f t="shared" ca="1" si="8"/>
        <v>0</v>
      </c>
      <c r="CK21" s="159">
        <f t="shared" ca="1" si="8"/>
        <v>0</v>
      </c>
      <c r="CL21" s="159">
        <f t="shared" ca="1" si="8"/>
        <v>0</v>
      </c>
      <c r="CM21" s="159">
        <f t="shared" ca="1" si="8"/>
        <v>0</v>
      </c>
      <c r="CN21" s="159">
        <f t="shared" ca="1" si="8"/>
        <v>0</v>
      </c>
      <c r="CO21" s="159">
        <f t="shared" ca="1" si="8"/>
        <v>0</v>
      </c>
      <c r="CP21" s="159">
        <f t="shared" ca="1" si="8"/>
        <v>0</v>
      </c>
      <c r="CQ21" s="159">
        <f t="shared" ca="1" si="8"/>
        <v>0</v>
      </c>
      <c r="CR21" s="159">
        <f t="shared" ca="1" si="8"/>
        <v>0</v>
      </c>
      <c r="CS21" s="159">
        <f t="shared" ca="1" si="8"/>
        <v>0</v>
      </c>
      <c r="CT21" s="159">
        <f t="shared" ca="1" si="8"/>
        <v>0</v>
      </c>
      <c r="CU21" s="159">
        <f t="shared" ca="1" si="8"/>
        <v>0</v>
      </c>
      <c r="CV21" s="159">
        <f t="shared" ca="1" si="8"/>
        <v>0</v>
      </c>
      <c r="CW21" s="159">
        <f t="shared" ca="1" si="8"/>
        <v>0</v>
      </c>
      <c r="CX21" s="159">
        <f t="shared" ca="1" si="8"/>
        <v>0</v>
      </c>
      <c r="CY21" s="159">
        <f t="shared" ca="1" si="8"/>
        <v>0</v>
      </c>
      <c r="CZ21" s="159">
        <f t="shared" ca="1" si="8"/>
        <v>0</v>
      </c>
      <c r="DA21" s="159">
        <f t="shared" ca="1" si="8"/>
        <v>0</v>
      </c>
      <c r="DD21" s="235">
        <f ca="1">ROUND(SUM(DD22,DD29),0)</f>
        <v>0</v>
      </c>
      <c r="DE21" s="235">
        <f ca="1">ROUND(SUM(DE22,DE29),0)</f>
        <v>0</v>
      </c>
    </row>
    <row r="22" spans="2:109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9">ROUND(SUM(H23:H28),0)</f>
        <v>0</v>
      </c>
      <c r="I22" s="159">
        <f t="shared" ca="1" si="9"/>
        <v>0</v>
      </c>
      <c r="J22" s="159">
        <f t="shared" ca="1" si="9"/>
        <v>0</v>
      </c>
      <c r="K22" s="159">
        <f t="shared" ca="1" si="9"/>
        <v>0</v>
      </c>
      <c r="L22" s="159">
        <f t="shared" ca="1" si="9"/>
        <v>0</v>
      </c>
      <c r="M22" s="159">
        <f t="shared" ca="1" si="9"/>
        <v>0</v>
      </c>
      <c r="N22" s="159">
        <f t="shared" ca="1" si="9"/>
        <v>0</v>
      </c>
      <c r="O22" s="159">
        <f t="shared" ca="1" si="9"/>
        <v>0</v>
      </c>
      <c r="P22" s="159">
        <f t="shared" ca="1" si="9"/>
        <v>0</v>
      </c>
      <c r="Q22" s="159">
        <f t="shared" ca="1" si="9"/>
        <v>0</v>
      </c>
      <c r="R22" s="159">
        <f t="shared" ca="1" si="9"/>
        <v>0</v>
      </c>
      <c r="S22" s="159">
        <f t="shared" ca="1" si="9"/>
        <v>0</v>
      </c>
      <c r="T22" s="159">
        <f t="shared" ca="1" si="9"/>
        <v>0</v>
      </c>
      <c r="U22" s="159">
        <f t="shared" ca="1" si="9"/>
        <v>0</v>
      </c>
      <c r="V22" s="159">
        <f t="shared" ca="1" si="9"/>
        <v>0</v>
      </c>
      <c r="W22" s="159">
        <f t="shared" ca="1" si="9"/>
        <v>0</v>
      </c>
      <c r="X22" s="159">
        <f t="shared" ca="1" si="9"/>
        <v>0</v>
      </c>
      <c r="Y22" s="159">
        <f t="shared" ca="1" si="9"/>
        <v>0</v>
      </c>
      <c r="Z22" s="159">
        <f t="shared" ca="1" si="9"/>
        <v>0</v>
      </c>
      <c r="AA22" s="159">
        <f t="shared" ca="1" si="9"/>
        <v>0</v>
      </c>
      <c r="AB22" s="159">
        <f t="shared" ca="1" si="9"/>
        <v>0</v>
      </c>
      <c r="AC22" s="159">
        <f t="shared" ca="1" si="9"/>
        <v>0</v>
      </c>
      <c r="AD22" s="159">
        <f t="shared" ca="1" si="9"/>
        <v>0</v>
      </c>
      <c r="AE22" s="159">
        <f t="shared" ca="1" si="9"/>
        <v>0</v>
      </c>
      <c r="AF22" s="159">
        <f t="shared" ca="1" si="9"/>
        <v>0</v>
      </c>
      <c r="AG22" s="159">
        <f t="shared" ca="1" si="9"/>
        <v>0</v>
      </c>
      <c r="AH22" s="159">
        <f t="shared" ca="1" si="9"/>
        <v>0</v>
      </c>
      <c r="AI22" s="159">
        <f t="shared" ca="1" si="9"/>
        <v>0</v>
      </c>
      <c r="AJ22" s="159">
        <f t="shared" ca="1" si="9"/>
        <v>0</v>
      </c>
      <c r="AK22" s="159">
        <f t="shared" ca="1" si="9"/>
        <v>0</v>
      </c>
      <c r="AL22" s="159">
        <f t="shared" ca="1" si="9"/>
        <v>0</v>
      </c>
      <c r="AM22" s="159">
        <f t="shared" ca="1" si="9"/>
        <v>0</v>
      </c>
      <c r="AN22" s="159">
        <f t="shared" ca="1" si="9"/>
        <v>0</v>
      </c>
      <c r="AO22" s="159">
        <f t="shared" ca="1" si="9"/>
        <v>0</v>
      </c>
      <c r="AP22" s="159">
        <f t="shared" ca="1" si="9"/>
        <v>0</v>
      </c>
      <c r="AQ22" s="159">
        <f t="shared" ca="1" si="9"/>
        <v>0</v>
      </c>
      <c r="AR22" s="159">
        <f t="shared" ca="1" si="9"/>
        <v>0</v>
      </c>
      <c r="AS22" s="159">
        <f t="shared" ca="1" si="9"/>
        <v>0</v>
      </c>
      <c r="AT22" s="159">
        <f t="shared" ca="1" si="9"/>
        <v>0</v>
      </c>
      <c r="AU22" s="159">
        <f t="shared" ca="1" si="9"/>
        <v>0</v>
      </c>
      <c r="AV22" s="159">
        <f t="shared" ca="1" si="9"/>
        <v>0</v>
      </c>
      <c r="AW22" s="159">
        <f t="shared" ca="1" si="9"/>
        <v>0</v>
      </c>
      <c r="AX22" s="159">
        <f t="shared" ca="1" si="9"/>
        <v>0</v>
      </c>
      <c r="AY22" s="159">
        <f t="shared" ca="1" si="9"/>
        <v>0</v>
      </c>
      <c r="AZ22" s="159">
        <f t="shared" ca="1" si="9"/>
        <v>0</v>
      </c>
      <c r="BA22" s="159">
        <f t="shared" ca="1" si="9"/>
        <v>0</v>
      </c>
      <c r="BB22" s="159">
        <f t="shared" ca="1" si="9"/>
        <v>0</v>
      </c>
      <c r="BC22" s="159">
        <f t="shared" ca="1" si="9"/>
        <v>0</v>
      </c>
      <c r="BD22" s="159">
        <f t="shared" ca="1" si="9"/>
        <v>0</v>
      </c>
      <c r="BE22" s="159">
        <f t="shared" ca="1" si="9"/>
        <v>0</v>
      </c>
      <c r="BF22" s="159">
        <f t="shared" ca="1" si="9"/>
        <v>0</v>
      </c>
      <c r="BG22" s="159">
        <f t="shared" ca="1" si="9"/>
        <v>0</v>
      </c>
      <c r="BH22" s="159">
        <f t="shared" ca="1" si="9"/>
        <v>0</v>
      </c>
      <c r="BI22" s="159">
        <f t="shared" ca="1" si="9"/>
        <v>0</v>
      </c>
      <c r="BJ22" s="159">
        <f t="shared" ca="1" si="9"/>
        <v>0</v>
      </c>
      <c r="BK22" s="159">
        <f t="shared" ca="1" si="9"/>
        <v>0</v>
      </c>
      <c r="BL22" s="159">
        <f t="shared" ca="1" si="9"/>
        <v>0</v>
      </c>
      <c r="BM22" s="159">
        <f t="shared" ca="1" si="9"/>
        <v>0</v>
      </c>
      <c r="BN22" s="159">
        <f t="shared" ca="1" si="9"/>
        <v>0</v>
      </c>
      <c r="BO22" s="159">
        <f t="shared" ca="1" si="9"/>
        <v>0</v>
      </c>
      <c r="BP22" s="159">
        <f t="shared" ca="1" si="9"/>
        <v>0</v>
      </c>
      <c r="BQ22" s="159">
        <f t="shared" ca="1" si="9"/>
        <v>0</v>
      </c>
      <c r="BR22" s="159">
        <f t="shared" ca="1" si="9"/>
        <v>0</v>
      </c>
      <c r="BS22" s="159">
        <f t="shared" ca="1" si="9"/>
        <v>0</v>
      </c>
      <c r="BT22" s="159">
        <f t="shared" ref="BT22:DA22" ca="1" si="10">ROUND(SUM(BT23:BT28),0)</f>
        <v>0</v>
      </c>
      <c r="BU22" s="159">
        <f t="shared" ca="1" si="10"/>
        <v>0</v>
      </c>
      <c r="BV22" s="159">
        <f t="shared" ca="1" si="10"/>
        <v>0</v>
      </c>
      <c r="BW22" s="159">
        <f t="shared" ca="1" si="10"/>
        <v>0</v>
      </c>
      <c r="BX22" s="159">
        <f t="shared" ca="1" si="10"/>
        <v>0</v>
      </c>
      <c r="BY22" s="159">
        <f t="shared" ca="1" si="10"/>
        <v>0</v>
      </c>
      <c r="BZ22" s="159">
        <f t="shared" ca="1" si="10"/>
        <v>0</v>
      </c>
      <c r="CA22" s="159">
        <f t="shared" ca="1" si="10"/>
        <v>0</v>
      </c>
      <c r="CB22" s="159">
        <f t="shared" ca="1" si="10"/>
        <v>0</v>
      </c>
      <c r="CC22" s="159">
        <f t="shared" ca="1" si="10"/>
        <v>0</v>
      </c>
      <c r="CD22" s="159">
        <f t="shared" ca="1" si="10"/>
        <v>0</v>
      </c>
      <c r="CE22" s="159">
        <f t="shared" ca="1" si="10"/>
        <v>0</v>
      </c>
      <c r="CF22" s="159">
        <f t="shared" ca="1" si="10"/>
        <v>0</v>
      </c>
      <c r="CG22" s="159">
        <f t="shared" ca="1" si="10"/>
        <v>0</v>
      </c>
      <c r="CH22" s="159">
        <f t="shared" ca="1" si="10"/>
        <v>0</v>
      </c>
      <c r="CI22" s="159">
        <f t="shared" ca="1" si="10"/>
        <v>0</v>
      </c>
      <c r="CJ22" s="159">
        <f t="shared" ca="1" si="10"/>
        <v>0</v>
      </c>
      <c r="CK22" s="159">
        <f t="shared" ca="1" si="10"/>
        <v>0</v>
      </c>
      <c r="CL22" s="159">
        <f t="shared" ca="1" si="10"/>
        <v>0</v>
      </c>
      <c r="CM22" s="159">
        <f t="shared" ca="1" si="10"/>
        <v>0</v>
      </c>
      <c r="CN22" s="159">
        <f t="shared" ca="1" si="10"/>
        <v>0</v>
      </c>
      <c r="CO22" s="159">
        <f t="shared" ca="1" si="10"/>
        <v>0</v>
      </c>
      <c r="CP22" s="159">
        <f t="shared" ca="1" si="10"/>
        <v>0</v>
      </c>
      <c r="CQ22" s="159">
        <f t="shared" ca="1" si="10"/>
        <v>0</v>
      </c>
      <c r="CR22" s="159">
        <f t="shared" ca="1" si="10"/>
        <v>0</v>
      </c>
      <c r="CS22" s="159">
        <f t="shared" ca="1" si="10"/>
        <v>0</v>
      </c>
      <c r="CT22" s="159">
        <f t="shared" ca="1" si="10"/>
        <v>0</v>
      </c>
      <c r="CU22" s="159">
        <f t="shared" ca="1" si="10"/>
        <v>0</v>
      </c>
      <c r="CV22" s="159">
        <f t="shared" ca="1" si="10"/>
        <v>0</v>
      </c>
      <c r="CW22" s="159">
        <f t="shared" ca="1" si="10"/>
        <v>0</v>
      </c>
      <c r="CX22" s="159">
        <f t="shared" ca="1" si="10"/>
        <v>0</v>
      </c>
      <c r="CY22" s="159">
        <f t="shared" ca="1" si="10"/>
        <v>0</v>
      </c>
      <c r="CZ22" s="159">
        <f t="shared" ca="1" si="10"/>
        <v>0</v>
      </c>
      <c r="DA22" s="159">
        <f t="shared" ca="1" si="10"/>
        <v>0</v>
      </c>
      <c r="DD22" s="235">
        <f ca="1">ROUND(SUM(DD23:DD28),0)</f>
        <v>0</v>
      </c>
      <c r="DE22" s="235">
        <f ca="1">ROUND(SUM(DE23:DE28),0)</f>
        <v>0</v>
      </c>
    </row>
    <row r="23" spans="2:109" s="3" customFormat="1" ht="12.75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1">SUMIF($F$5:$DA$5,"&lt;="&amp;PAL,$F23:$DA23)</f>
        <v>0</v>
      </c>
      <c r="F23" s="158">
        <f ca="1">SUM(SavoAdresas,SavoAdresas1,SavoAdresas2,SavoAdresas3)+'5.1'!H23</f>
        <v>0</v>
      </c>
      <c r="G23" s="158">
        <f ca="1">SUM(SavoAdresas,SavoAdresas1,SavoAdresas2,SavoAdresas3)+'5.1'!I23</f>
        <v>0</v>
      </c>
      <c r="H23" s="158">
        <f ca="1">SUM(SavoAdresas,SavoAdresas1,SavoAdresas2,SavoAdresas3)+'5.1'!J23</f>
        <v>0</v>
      </c>
      <c r="I23" s="158">
        <f ca="1">SUM(SavoAdresas,SavoAdresas1,SavoAdresas2,SavoAdresas3)+'5.1'!K23</f>
        <v>0</v>
      </c>
      <c r="J23" s="158">
        <f ca="1">SUM(SavoAdresas,SavoAdresas1,SavoAdresas2,SavoAdresas3)+'5.1'!L23</f>
        <v>0</v>
      </c>
      <c r="K23" s="158">
        <f ca="1">SUM(SavoAdresas,SavoAdresas1,SavoAdresas2,SavoAdresas3)+'5.1'!M23</f>
        <v>0</v>
      </c>
      <c r="L23" s="158">
        <f ca="1">SUM(SavoAdresas,SavoAdresas1,SavoAdresas2,SavoAdresas3)+'5.1'!N23</f>
        <v>0</v>
      </c>
      <c r="M23" s="158">
        <f ca="1">SUM(SavoAdresas,SavoAdresas1,SavoAdresas2,SavoAdresas3)+'5.1'!O23</f>
        <v>0</v>
      </c>
      <c r="N23" s="158">
        <f ca="1">SUM(SavoAdresas,SavoAdresas1,SavoAdresas2,SavoAdresas3)+'5.1'!P23</f>
        <v>0</v>
      </c>
      <c r="O23" s="158">
        <f ca="1">SUM(SavoAdresas,SavoAdresas1,SavoAdresas2,SavoAdresas3)+'5.1'!Q23</f>
        <v>0</v>
      </c>
      <c r="P23" s="158">
        <f ca="1">SUM(SavoAdresas,SavoAdresas1,SavoAdresas2,SavoAdresas3)+'5.1'!R23</f>
        <v>0</v>
      </c>
      <c r="Q23" s="158">
        <f ca="1">SUM(SavoAdresas,SavoAdresas1,SavoAdresas2,SavoAdresas3)+'5.1'!S23</f>
        <v>0</v>
      </c>
      <c r="R23" s="158">
        <f ca="1">SUM(SavoAdresas,SavoAdresas1,SavoAdresas2,SavoAdresas3)+'5.1'!T23</f>
        <v>0</v>
      </c>
      <c r="S23" s="158">
        <f ca="1">SUM(SavoAdresas,SavoAdresas1,SavoAdresas2,SavoAdresas3)+'5.1'!U23</f>
        <v>0</v>
      </c>
      <c r="T23" s="158">
        <f ca="1">SUM(SavoAdresas,SavoAdresas1,SavoAdresas2,SavoAdresas3)+'5.1'!V23</f>
        <v>0</v>
      </c>
      <c r="U23" s="158">
        <f ca="1">SUM(SavoAdresas,SavoAdresas1,SavoAdresas2,SavoAdresas3)+'5.1'!W23</f>
        <v>0</v>
      </c>
      <c r="V23" s="158">
        <f ca="1">SUM(SavoAdresas,SavoAdresas1,SavoAdresas2,SavoAdresas3)+'5.1'!X23</f>
        <v>0</v>
      </c>
      <c r="W23" s="158">
        <f ca="1">SUM(SavoAdresas,SavoAdresas1,SavoAdresas2,SavoAdresas3)+'5.1'!Y23</f>
        <v>0</v>
      </c>
      <c r="X23" s="158">
        <f ca="1">SUM(SavoAdresas,SavoAdresas1,SavoAdresas2,SavoAdresas3)+'5.1'!Z23</f>
        <v>0</v>
      </c>
      <c r="Y23" s="158">
        <f ca="1">SUM(SavoAdresas,SavoAdresas1,SavoAdresas2,SavoAdresas3)+'5.1'!AA23</f>
        <v>0</v>
      </c>
      <c r="Z23" s="158">
        <f ca="1">SUM(SavoAdresas,SavoAdresas1,SavoAdresas2,SavoAdresas3)+'5.1'!AB23</f>
        <v>0</v>
      </c>
      <c r="AA23" s="158">
        <f ca="1">SUM(SavoAdresas,SavoAdresas1,SavoAdresas2,SavoAdresas3)+'5.1'!AC23</f>
        <v>0</v>
      </c>
      <c r="AB23" s="158">
        <f ca="1">SUM(SavoAdresas,SavoAdresas1,SavoAdresas2,SavoAdresas3)+'5.1'!AD23</f>
        <v>0</v>
      </c>
      <c r="AC23" s="158">
        <f ca="1">SUM(SavoAdresas,SavoAdresas1,SavoAdresas2,SavoAdresas3)+'5.1'!AE23</f>
        <v>0</v>
      </c>
      <c r="AD23" s="158">
        <f ca="1">SUM(SavoAdresas,SavoAdresas1,SavoAdresas2,SavoAdresas3)+'5.1'!AF23</f>
        <v>0</v>
      </c>
      <c r="AE23" s="158">
        <f ca="1">SUM(SavoAdresas,SavoAdresas1,SavoAdresas2,SavoAdresas3)+'5.1'!AG23</f>
        <v>0</v>
      </c>
      <c r="AF23" s="158">
        <f ca="1">SUM(SavoAdresas,SavoAdresas1,SavoAdresas2,SavoAdresas3)+'5.1'!AH23</f>
        <v>0</v>
      </c>
      <c r="AG23" s="158">
        <f ca="1">SUM(SavoAdresas,SavoAdresas1,SavoAdresas2,SavoAdresas3)+'5.1'!AI23</f>
        <v>0</v>
      </c>
      <c r="AH23" s="158">
        <f ca="1">SUM(SavoAdresas,SavoAdresas1,SavoAdresas2,SavoAdresas3)+'5.1'!AJ23</f>
        <v>0</v>
      </c>
      <c r="AI23" s="158">
        <f ca="1">SUM(SavoAdresas,SavoAdresas1,SavoAdresas2,SavoAdresas3)+'5.1'!AK23</f>
        <v>0</v>
      </c>
      <c r="AJ23" s="158">
        <f ca="1">SUM(SavoAdresas,SavoAdresas1,SavoAdresas2,SavoAdresas3)+'5.1'!AL23</f>
        <v>0</v>
      </c>
      <c r="AK23" s="158">
        <f ca="1">SUM(SavoAdresas,SavoAdresas1,SavoAdresas2,SavoAdresas3)+'5.1'!AM23</f>
        <v>0</v>
      </c>
      <c r="AL23" s="158">
        <f ca="1">SUM(SavoAdresas,SavoAdresas1,SavoAdresas2,SavoAdresas3)+'5.1'!AN23</f>
        <v>0</v>
      </c>
      <c r="AM23" s="158">
        <f ca="1">SUM(SavoAdresas,SavoAdresas1,SavoAdresas2,SavoAdresas3)+'5.1'!AO23</f>
        <v>0</v>
      </c>
      <c r="AN23" s="158">
        <f ca="1">SUM(SavoAdresas,SavoAdresas1,SavoAdresas2,SavoAdresas3)+'5.1'!AP23</f>
        <v>0</v>
      </c>
      <c r="AO23" s="158">
        <f ca="1">SUM(SavoAdresas,SavoAdresas1,SavoAdresas2,SavoAdresas3)+'5.1'!AQ23</f>
        <v>0</v>
      </c>
      <c r="AP23" s="158">
        <f ca="1">SUM(SavoAdresas,SavoAdresas1,SavoAdresas2,SavoAdresas3)+'5.1'!AR23</f>
        <v>0</v>
      </c>
      <c r="AQ23" s="158">
        <f ca="1">SUM(SavoAdresas,SavoAdresas1,SavoAdresas2,SavoAdresas3)+'5.1'!AS23</f>
        <v>0</v>
      </c>
      <c r="AR23" s="158">
        <f ca="1">SUM(SavoAdresas,SavoAdresas1,SavoAdresas2,SavoAdresas3)+'5.1'!AT23</f>
        <v>0</v>
      </c>
      <c r="AS23" s="158">
        <f ca="1">SUM(SavoAdresas,SavoAdresas1,SavoAdresas2,SavoAdresas3)+'5.1'!AU23</f>
        <v>0</v>
      </c>
      <c r="AT23" s="158">
        <f ca="1">SUM(SavoAdresas,SavoAdresas1,SavoAdresas2,SavoAdresas3)+'5.1'!AV23</f>
        <v>0</v>
      </c>
      <c r="AU23" s="158">
        <f ca="1">SUM(SavoAdresas,SavoAdresas1,SavoAdresas2,SavoAdresas3)+'5.1'!AW23</f>
        <v>0</v>
      </c>
      <c r="AV23" s="158">
        <f ca="1">SUM(SavoAdresas,SavoAdresas1,SavoAdresas2,SavoAdresas3)+'5.1'!AX23</f>
        <v>0</v>
      </c>
      <c r="AW23" s="158">
        <f ca="1">SUM(SavoAdresas,SavoAdresas1,SavoAdresas2,SavoAdresas3)+'5.1'!AY23</f>
        <v>0</v>
      </c>
      <c r="AX23" s="158">
        <f ca="1">SUM(SavoAdresas,SavoAdresas1,SavoAdresas2,SavoAdresas3)+'5.1'!AZ23</f>
        <v>0</v>
      </c>
      <c r="AY23" s="158">
        <f ca="1">SUM(SavoAdresas,SavoAdresas1,SavoAdresas2,SavoAdresas3)+'5.1'!BA23</f>
        <v>0</v>
      </c>
      <c r="AZ23" s="158">
        <f ca="1">SUM(SavoAdresas,SavoAdresas1,SavoAdresas2,SavoAdresas3)+'5.1'!BB23</f>
        <v>0</v>
      </c>
      <c r="BA23" s="158">
        <f ca="1">SUM(SavoAdresas,SavoAdresas1,SavoAdresas2,SavoAdresas3)+'5.1'!BC23</f>
        <v>0</v>
      </c>
      <c r="BB23" s="158">
        <f ca="1">SUM(SavoAdresas,SavoAdresas1,SavoAdresas2,SavoAdresas3)+'5.1'!BD23</f>
        <v>0</v>
      </c>
      <c r="BC23" s="158">
        <f ca="1">SUM(SavoAdresas,SavoAdresas1,SavoAdresas2,SavoAdresas3)+'5.1'!BE23</f>
        <v>0</v>
      </c>
      <c r="BD23" s="158">
        <f ca="1">SUM(SavoAdresas,SavoAdresas1,SavoAdresas2,SavoAdresas3)+'5.1'!BF23</f>
        <v>0</v>
      </c>
      <c r="BE23" s="158">
        <f ca="1">SUM(SavoAdresas,SavoAdresas1,SavoAdresas2,SavoAdresas3)+'5.1'!BG23</f>
        <v>0</v>
      </c>
      <c r="BF23" s="158">
        <f ca="1">SUM(SavoAdresas,SavoAdresas1,SavoAdresas2,SavoAdresas3)+'5.1'!BH23</f>
        <v>0</v>
      </c>
      <c r="BG23" s="158">
        <f ca="1">SUM(SavoAdresas,SavoAdresas1,SavoAdresas2,SavoAdresas3)+'5.1'!BI23</f>
        <v>0</v>
      </c>
      <c r="BH23" s="158">
        <f ca="1">SUM(SavoAdresas,SavoAdresas1,SavoAdresas2,SavoAdresas3)+'5.1'!BJ23</f>
        <v>0</v>
      </c>
      <c r="BI23" s="158">
        <f ca="1">SUM(SavoAdresas,SavoAdresas1,SavoAdresas2,SavoAdresas3)+'5.1'!BK23</f>
        <v>0</v>
      </c>
      <c r="BJ23" s="158">
        <f ca="1">SUM(SavoAdresas,SavoAdresas1,SavoAdresas2,SavoAdresas3)+'5.1'!BL23</f>
        <v>0</v>
      </c>
      <c r="BK23" s="158">
        <f ca="1">SUM(SavoAdresas,SavoAdresas1,SavoAdresas2,SavoAdresas3)+'5.1'!BM23</f>
        <v>0</v>
      </c>
      <c r="BL23" s="158">
        <f ca="1">SUM(SavoAdresas,SavoAdresas1,SavoAdresas2,SavoAdresas3)+'5.1'!BN23</f>
        <v>0</v>
      </c>
      <c r="BM23" s="158">
        <f ca="1">SUM(SavoAdresas,SavoAdresas1,SavoAdresas2,SavoAdresas3)+'5.1'!BO23</f>
        <v>0</v>
      </c>
      <c r="BN23" s="158">
        <f ca="1">SUM(SavoAdresas,SavoAdresas1,SavoAdresas2,SavoAdresas3)+'5.1'!BP23</f>
        <v>0</v>
      </c>
      <c r="BO23" s="158">
        <f ca="1">SUM(SavoAdresas,SavoAdresas1,SavoAdresas2,SavoAdresas3)+'5.1'!BQ23</f>
        <v>0</v>
      </c>
      <c r="BP23" s="158">
        <f ca="1">SUM(SavoAdresas,SavoAdresas1,SavoAdresas2,SavoAdresas3)+'5.1'!BR23</f>
        <v>0</v>
      </c>
      <c r="BQ23" s="158">
        <f ca="1">SUM(SavoAdresas,SavoAdresas1,SavoAdresas2,SavoAdresas3)+'5.1'!BS23</f>
        <v>0</v>
      </c>
      <c r="BR23" s="158">
        <f ca="1">SUM(SavoAdresas,SavoAdresas1,SavoAdresas2,SavoAdresas3)+'5.1'!BT23</f>
        <v>0</v>
      </c>
      <c r="BS23" s="158">
        <f ca="1">SUM(SavoAdresas,SavoAdresas1,SavoAdresas2,SavoAdresas3)+'5.1'!BU23</f>
        <v>0</v>
      </c>
      <c r="BT23" s="158">
        <f ca="1">SUM(SavoAdresas,SavoAdresas1,SavoAdresas2,SavoAdresas3)+'5.1'!BV23</f>
        <v>0</v>
      </c>
      <c r="BU23" s="158">
        <f ca="1">SUM(SavoAdresas,SavoAdresas1,SavoAdresas2,SavoAdresas3)+'5.1'!BW23</f>
        <v>0</v>
      </c>
      <c r="BV23" s="158">
        <f ca="1">SUM(SavoAdresas,SavoAdresas1,SavoAdresas2,SavoAdresas3)+'5.1'!BX23</f>
        <v>0</v>
      </c>
      <c r="BW23" s="158">
        <f ca="1">SUM(SavoAdresas,SavoAdresas1,SavoAdresas2,SavoAdresas3)+'5.1'!BY23</f>
        <v>0</v>
      </c>
      <c r="BX23" s="158">
        <f ca="1">SUM(SavoAdresas,SavoAdresas1,SavoAdresas2,SavoAdresas3)+'5.1'!BZ23</f>
        <v>0</v>
      </c>
      <c r="BY23" s="158">
        <f ca="1">SUM(SavoAdresas,SavoAdresas1,SavoAdresas2,SavoAdresas3)+'5.1'!CA23</f>
        <v>0</v>
      </c>
      <c r="BZ23" s="158">
        <f ca="1">SUM(SavoAdresas,SavoAdresas1,SavoAdresas2,SavoAdresas3)+'5.1'!CB23</f>
        <v>0</v>
      </c>
      <c r="CA23" s="158">
        <f ca="1">SUM(SavoAdresas,SavoAdresas1,SavoAdresas2,SavoAdresas3)+'5.1'!CC23</f>
        <v>0</v>
      </c>
      <c r="CB23" s="158">
        <f ca="1">SUM(SavoAdresas,SavoAdresas1,SavoAdresas2,SavoAdresas3)+'5.1'!CD23</f>
        <v>0</v>
      </c>
      <c r="CC23" s="158">
        <f ca="1">SUM(SavoAdresas,SavoAdresas1,SavoAdresas2,SavoAdresas3)+'5.1'!CE23</f>
        <v>0</v>
      </c>
      <c r="CD23" s="158">
        <f ca="1">SUM(SavoAdresas,SavoAdresas1,SavoAdresas2,SavoAdresas3)+'5.1'!CF23</f>
        <v>0</v>
      </c>
      <c r="CE23" s="158">
        <f ca="1">SUM(SavoAdresas,SavoAdresas1,SavoAdresas2,SavoAdresas3)+'5.1'!CG23</f>
        <v>0</v>
      </c>
      <c r="CF23" s="158">
        <f ca="1">SUM(SavoAdresas,SavoAdresas1,SavoAdresas2,SavoAdresas3)+'5.1'!CH23</f>
        <v>0</v>
      </c>
      <c r="CG23" s="158">
        <f ca="1">SUM(SavoAdresas,SavoAdresas1,SavoAdresas2,SavoAdresas3)+'5.1'!CI23</f>
        <v>0</v>
      </c>
      <c r="CH23" s="158">
        <f ca="1">SUM(SavoAdresas,SavoAdresas1,SavoAdresas2,SavoAdresas3)+'5.1'!CJ23</f>
        <v>0</v>
      </c>
      <c r="CI23" s="158">
        <f ca="1">SUM(SavoAdresas,SavoAdresas1,SavoAdresas2,SavoAdresas3)+'5.1'!CK23</f>
        <v>0</v>
      </c>
      <c r="CJ23" s="158">
        <f ca="1">SUM(SavoAdresas,SavoAdresas1,SavoAdresas2,SavoAdresas3)+'5.1'!CL23</f>
        <v>0</v>
      </c>
      <c r="CK23" s="158">
        <f ca="1">SUM(SavoAdresas,SavoAdresas1,SavoAdresas2,SavoAdresas3)+'5.1'!CM23</f>
        <v>0</v>
      </c>
      <c r="CL23" s="158">
        <f ca="1">SUM(SavoAdresas,SavoAdresas1,SavoAdresas2,SavoAdresas3)+'5.1'!CN23</f>
        <v>0</v>
      </c>
      <c r="CM23" s="158">
        <f ca="1">SUM(SavoAdresas,SavoAdresas1,SavoAdresas2,SavoAdresas3)+'5.1'!CO23</f>
        <v>0</v>
      </c>
      <c r="CN23" s="158">
        <f ca="1">SUM(SavoAdresas,SavoAdresas1,SavoAdresas2,SavoAdresas3)+'5.1'!CP23</f>
        <v>0</v>
      </c>
      <c r="CO23" s="158">
        <f ca="1">SUM(SavoAdresas,SavoAdresas1,SavoAdresas2,SavoAdresas3)+'5.1'!CQ23</f>
        <v>0</v>
      </c>
      <c r="CP23" s="158">
        <f ca="1">SUM(SavoAdresas,SavoAdresas1,SavoAdresas2,SavoAdresas3)+'5.1'!CR23</f>
        <v>0</v>
      </c>
      <c r="CQ23" s="158">
        <f ca="1">SUM(SavoAdresas,SavoAdresas1,SavoAdresas2,SavoAdresas3)+'5.1'!CS23</f>
        <v>0</v>
      </c>
      <c r="CR23" s="158">
        <f ca="1">SUM(SavoAdresas,SavoAdresas1,SavoAdresas2,SavoAdresas3)+'5.1'!CT23</f>
        <v>0</v>
      </c>
      <c r="CS23" s="158">
        <f ca="1">SUM(SavoAdresas,SavoAdresas1,SavoAdresas2,SavoAdresas3)+'5.1'!CU23</f>
        <v>0</v>
      </c>
      <c r="CT23" s="158">
        <f ca="1">SUM(SavoAdresas,SavoAdresas1,SavoAdresas2,SavoAdresas3)+'5.1'!CV23</f>
        <v>0</v>
      </c>
      <c r="CU23" s="158">
        <f ca="1">SUM(SavoAdresas,SavoAdresas1,SavoAdresas2,SavoAdresas3)+'5.1'!CW23</f>
        <v>0</v>
      </c>
      <c r="CV23" s="158">
        <f ca="1">SUM(SavoAdresas,SavoAdresas1,SavoAdresas2,SavoAdresas3)+'5.1'!CX23</f>
        <v>0</v>
      </c>
      <c r="CW23" s="158">
        <f ca="1">SUM(SavoAdresas,SavoAdresas1,SavoAdresas2,SavoAdresas3)+'5.1'!CY23</f>
        <v>0</v>
      </c>
      <c r="CX23" s="158">
        <f ca="1">SUM(SavoAdresas,SavoAdresas1,SavoAdresas2,SavoAdresas3)+'5.1'!CZ23</f>
        <v>0</v>
      </c>
      <c r="CY23" s="158">
        <f ca="1">SUM(SavoAdresas,SavoAdresas1,SavoAdresas2,SavoAdresas3)+'5.1'!DA23</f>
        <v>0</v>
      </c>
      <c r="CZ23" s="158">
        <f ca="1">SUM(SavoAdresas,SavoAdresas1,SavoAdresas2,SavoAdresas3)+'5.1'!DB23</f>
        <v>0</v>
      </c>
      <c r="DA23" s="158">
        <f ca="1">SUM(SavoAdresas,SavoAdresas1,SavoAdresas2,SavoAdresas3)+'5.1'!DC23</f>
        <v>0</v>
      </c>
      <c r="DD23" s="236">
        <f ca="1">F23+NPV(SDN,G23:INDEX(G23:DA23,PAL))</f>
        <v>0</v>
      </c>
      <c r="DE23" s="236">
        <f ca="1">F23+NPV(SDN,G23:INDEX(G23:DA23,PAL))</f>
        <v>0</v>
      </c>
    </row>
    <row r="24" spans="2:109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1"/>
        <v>0</v>
      </c>
      <c r="F24" s="158">
        <f ca="1">SUM(SavoAdresas,SavoAdresas1,SavoAdresas2,SavoAdresas3)+'5.1'!H24</f>
        <v>0</v>
      </c>
      <c r="G24" s="158">
        <f ca="1">SUM(SavoAdresas,SavoAdresas1,SavoAdresas2,SavoAdresas3)+'5.1'!I24</f>
        <v>0</v>
      </c>
      <c r="H24" s="158">
        <f ca="1">SUM(SavoAdresas,SavoAdresas1,SavoAdresas2,SavoAdresas3)+'5.1'!J24</f>
        <v>0</v>
      </c>
      <c r="I24" s="158">
        <f ca="1">SUM(SavoAdresas,SavoAdresas1,SavoAdresas2,SavoAdresas3)+'5.1'!K24</f>
        <v>0</v>
      </c>
      <c r="J24" s="158">
        <f ca="1">SUM(SavoAdresas,SavoAdresas1,SavoAdresas2,SavoAdresas3)+'5.1'!L24</f>
        <v>0</v>
      </c>
      <c r="K24" s="158">
        <f ca="1">SUM(SavoAdresas,SavoAdresas1,SavoAdresas2,SavoAdresas3)+'5.1'!M24</f>
        <v>0</v>
      </c>
      <c r="L24" s="158">
        <f ca="1">SUM(SavoAdresas,SavoAdresas1,SavoAdresas2,SavoAdresas3)+'5.1'!N24</f>
        <v>0</v>
      </c>
      <c r="M24" s="158">
        <f ca="1">SUM(SavoAdresas,SavoAdresas1,SavoAdresas2,SavoAdresas3)+'5.1'!O24</f>
        <v>0</v>
      </c>
      <c r="N24" s="158">
        <f ca="1">SUM(SavoAdresas,SavoAdresas1,SavoAdresas2,SavoAdresas3)+'5.1'!P24</f>
        <v>0</v>
      </c>
      <c r="O24" s="158">
        <f ca="1">SUM(SavoAdresas,SavoAdresas1,SavoAdresas2,SavoAdresas3)+'5.1'!Q24</f>
        <v>0</v>
      </c>
      <c r="P24" s="158">
        <f ca="1">SUM(SavoAdresas,SavoAdresas1,SavoAdresas2,SavoAdresas3)+'5.1'!R24</f>
        <v>0</v>
      </c>
      <c r="Q24" s="158">
        <f ca="1">SUM(SavoAdresas,SavoAdresas1,SavoAdresas2,SavoAdresas3)+'5.1'!S24</f>
        <v>0</v>
      </c>
      <c r="R24" s="158">
        <f ca="1">SUM(SavoAdresas,SavoAdresas1,SavoAdresas2,SavoAdresas3)+'5.1'!T24</f>
        <v>0</v>
      </c>
      <c r="S24" s="158">
        <f ca="1">SUM(SavoAdresas,SavoAdresas1,SavoAdresas2,SavoAdresas3)+'5.1'!U24</f>
        <v>0</v>
      </c>
      <c r="T24" s="158">
        <f ca="1">SUM(SavoAdresas,SavoAdresas1,SavoAdresas2,SavoAdresas3)+'5.1'!V24</f>
        <v>0</v>
      </c>
      <c r="U24" s="158">
        <f ca="1">SUM(SavoAdresas,SavoAdresas1,SavoAdresas2,SavoAdresas3)+'5.1'!W24</f>
        <v>0</v>
      </c>
      <c r="V24" s="158">
        <f ca="1">SUM(SavoAdresas,SavoAdresas1,SavoAdresas2,SavoAdresas3)+'5.1'!X24</f>
        <v>0</v>
      </c>
      <c r="W24" s="158">
        <f ca="1">SUM(SavoAdresas,SavoAdresas1,SavoAdresas2,SavoAdresas3)+'5.1'!Y24</f>
        <v>0</v>
      </c>
      <c r="X24" s="158">
        <f ca="1">SUM(SavoAdresas,SavoAdresas1,SavoAdresas2,SavoAdresas3)+'5.1'!Z24</f>
        <v>0</v>
      </c>
      <c r="Y24" s="158">
        <f ca="1">SUM(SavoAdresas,SavoAdresas1,SavoAdresas2,SavoAdresas3)+'5.1'!AA24</f>
        <v>0</v>
      </c>
      <c r="Z24" s="158">
        <f ca="1">SUM(SavoAdresas,SavoAdresas1,SavoAdresas2,SavoAdresas3)+'5.1'!AB24</f>
        <v>0</v>
      </c>
      <c r="AA24" s="158">
        <f ca="1">SUM(SavoAdresas,SavoAdresas1,SavoAdresas2,SavoAdresas3)+'5.1'!AC24</f>
        <v>0</v>
      </c>
      <c r="AB24" s="158">
        <f ca="1">SUM(SavoAdresas,SavoAdresas1,SavoAdresas2,SavoAdresas3)+'5.1'!AD24</f>
        <v>0</v>
      </c>
      <c r="AC24" s="158">
        <f ca="1">SUM(SavoAdresas,SavoAdresas1,SavoAdresas2,SavoAdresas3)+'5.1'!AE24</f>
        <v>0</v>
      </c>
      <c r="AD24" s="158">
        <f ca="1">SUM(SavoAdresas,SavoAdresas1,SavoAdresas2,SavoAdresas3)+'5.1'!AF24</f>
        <v>0</v>
      </c>
      <c r="AE24" s="158">
        <f ca="1">SUM(SavoAdresas,SavoAdresas1,SavoAdresas2,SavoAdresas3)+'5.1'!AG24</f>
        <v>0</v>
      </c>
      <c r="AF24" s="158">
        <f ca="1">SUM(SavoAdresas,SavoAdresas1,SavoAdresas2,SavoAdresas3)+'5.1'!AH24</f>
        <v>0</v>
      </c>
      <c r="AG24" s="158">
        <f ca="1">SUM(SavoAdresas,SavoAdresas1,SavoAdresas2,SavoAdresas3)+'5.1'!AI24</f>
        <v>0</v>
      </c>
      <c r="AH24" s="158">
        <f ca="1">SUM(SavoAdresas,SavoAdresas1,SavoAdresas2,SavoAdresas3)+'5.1'!AJ24</f>
        <v>0</v>
      </c>
      <c r="AI24" s="158">
        <f ca="1">SUM(SavoAdresas,SavoAdresas1,SavoAdresas2,SavoAdresas3)+'5.1'!AK24</f>
        <v>0</v>
      </c>
      <c r="AJ24" s="158">
        <f ca="1">SUM(SavoAdresas,SavoAdresas1,SavoAdresas2,SavoAdresas3)+'5.1'!AL24</f>
        <v>0</v>
      </c>
      <c r="AK24" s="158">
        <f ca="1">SUM(SavoAdresas,SavoAdresas1,SavoAdresas2,SavoAdresas3)+'5.1'!AM24</f>
        <v>0</v>
      </c>
      <c r="AL24" s="158">
        <f ca="1">SUM(SavoAdresas,SavoAdresas1,SavoAdresas2,SavoAdresas3)+'5.1'!AN24</f>
        <v>0</v>
      </c>
      <c r="AM24" s="158">
        <f ca="1">SUM(SavoAdresas,SavoAdresas1,SavoAdresas2,SavoAdresas3)+'5.1'!AO24</f>
        <v>0</v>
      </c>
      <c r="AN24" s="158">
        <f ca="1">SUM(SavoAdresas,SavoAdresas1,SavoAdresas2,SavoAdresas3)+'5.1'!AP24</f>
        <v>0</v>
      </c>
      <c r="AO24" s="158">
        <f ca="1">SUM(SavoAdresas,SavoAdresas1,SavoAdresas2,SavoAdresas3)+'5.1'!AQ24</f>
        <v>0</v>
      </c>
      <c r="AP24" s="158">
        <f ca="1">SUM(SavoAdresas,SavoAdresas1,SavoAdresas2,SavoAdresas3)+'5.1'!AR24</f>
        <v>0</v>
      </c>
      <c r="AQ24" s="158">
        <f ca="1">SUM(SavoAdresas,SavoAdresas1,SavoAdresas2,SavoAdresas3)+'5.1'!AS24</f>
        <v>0</v>
      </c>
      <c r="AR24" s="158">
        <f ca="1">SUM(SavoAdresas,SavoAdresas1,SavoAdresas2,SavoAdresas3)+'5.1'!AT24</f>
        <v>0</v>
      </c>
      <c r="AS24" s="158">
        <f ca="1">SUM(SavoAdresas,SavoAdresas1,SavoAdresas2,SavoAdresas3)+'5.1'!AU24</f>
        <v>0</v>
      </c>
      <c r="AT24" s="158">
        <f ca="1">SUM(SavoAdresas,SavoAdresas1,SavoAdresas2,SavoAdresas3)+'5.1'!AV24</f>
        <v>0</v>
      </c>
      <c r="AU24" s="158">
        <f ca="1">SUM(SavoAdresas,SavoAdresas1,SavoAdresas2,SavoAdresas3)+'5.1'!AW24</f>
        <v>0</v>
      </c>
      <c r="AV24" s="158">
        <f ca="1">SUM(SavoAdresas,SavoAdresas1,SavoAdresas2,SavoAdresas3)+'5.1'!AX24</f>
        <v>0</v>
      </c>
      <c r="AW24" s="158">
        <f ca="1">SUM(SavoAdresas,SavoAdresas1,SavoAdresas2,SavoAdresas3)+'5.1'!AY24</f>
        <v>0</v>
      </c>
      <c r="AX24" s="158">
        <f ca="1">SUM(SavoAdresas,SavoAdresas1,SavoAdresas2,SavoAdresas3)+'5.1'!AZ24</f>
        <v>0</v>
      </c>
      <c r="AY24" s="158">
        <f ca="1">SUM(SavoAdresas,SavoAdresas1,SavoAdresas2,SavoAdresas3)+'5.1'!BA24</f>
        <v>0</v>
      </c>
      <c r="AZ24" s="158">
        <f ca="1">SUM(SavoAdresas,SavoAdresas1,SavoAdresas2,SavoAdresas3)+'5.1'!BB24</f>
        <v>0</v>
      </c>
      <c r="BA24" s="158">
        <f ca="1">SUM(SavoAdresas,SavoAdresas1,SavoAdresas2,SavoAdresas3)+'5.1'!BC24</f>
        <v>0</v>
      </c>
      <c r="BB24" s="158">
        <f ca="1">SUM(SavoAdresas,SavoAdresas1,SavoAdresas2,SavoAdresas3)+'5.1'!BD24</f>
        <v>0</v>
      </c>
      <c r="BC24" s="158">
        <f ca="1">SUM(SavoAdresas,SavoAdresas1,SavoAdresas2,SavoAdresas3)+'5.1'!BE24</f>
        <v>0</v>
      </c>
      <c r="BD24" s="158">
        <f ca="1">SUM(SavoAdresas,SavoAdresas1,SavoAdresas2,SavoAdresas3)+'5.1'!BF24</f>
        <v>0</v>
      </c>
      <c r="BE24" s="158">
        <f ca="1">SUM(SavoAdresas,SavoAdresas1,SavoAdresas2,SavoAdresas3)+'5.1'!BG24</f>
        <v>0</v>
      </c>
      <c r="BF24" s="158">
        <f ca="1">SUM(SavoAdresas,SavoAdresas1,SavoAdresas2,SavoAdresas3)+'5.1'!BH24</f>
        <v>0</v>
      </c>
      <c r="BG24" s="158">
        <f ca="1">SUM(SavoAdresas,SavoAdresas1,SavoAdresas2,SavoAdresas3)+'5.1'!BI24</f>
        <v>0</v>
      </c>
      <c r="BH24" s="158">
        <f ca="1">SUM(SavoAdresas,SavoAdresas1,SavoAdresas2,SavoAdresas3)+'5.1'!BJ24</f>
        <v>0</v>
      </c>
      <c r="BI24" s="158">
        <f ca="1">SUM(SavoAdresas,SavoAdresas1,SavoAdresas2,SavoAdresas3)+'5.1'!BK24</f>
        <v>0</v>
      </c>
      <c r="BJ24" s="158">
        <f ca="1">SUM(SavoAdresas,SavoAdresas1,SavoAdresas2,SavoAdresas3)+'5.1'!BL24</f>
        <v>0</v>
      </c>
      <c r="BK24" s="158">
        <f ca="1">SUM(SavoAdresas,SavoAdresas1,SavoAdresas2,SavoAdresas3)+'5.1'!BM24</f>
        <v>0</v>
      </c>
      <c r="BL24" s="158">
        <f ca="1">SUM(SavoAdresas,SavoAdresas1,SavoAdresas2,SavoAdresas3)+'5.1'!BN24</f>
        <v>0</v>
      </c>
      <c r="BM24" s="158">
        <f ca="1">SUM(SavoAdresas,SavoAdresas1,SavoAdresas2,SavoAdresas3)+'5.1'!BO24</f>
        <v>0</v>
      </c>
      <c r="BN24" s="158">
        <f ca="1">SUM(SavoAdresas,SavoAdresas1,SavoAdresas2,SavoAdresas3)+'5.1'!BP24</f>
        <v>0</v>
      </c>
      <c r="BO24" s="158">
        <f ca="1">SUM(SavoAdresas,SavoAdresas1,SavoAdresas2,SavoAdresas3)+'5.1'!BQ24</f>
        <v>0</v>
      </c>
      <c r="BP24" s="158">
        <f ca="1">SUM(SavoAdresas,SavoAdresas1,SavoAdresas2,SavoAdresas3)+'5.1'!BR24</f>
        <v>0</v>
      </c>
      <c r="BQ24" s="158">
        <f ca="1">SUM(SavoAdresas,SavoAdresas1,SavoAdresas2,SavoAdresas3)+'5.1'!BS24</f>
        <v>0</v>
      </c>
      <c r="BR24" s="158">
        <f ca="1">SUM(SavoAdresas,SavoAdresas1,SavoAdresas2,SavoAdresas3)+'5.1'!BT24</f>
        <v>0</v>
      </c>
      <c r="BS24" s="158">
        <f ca="1">SUM(SavoAdresas,SavoAdresas1,SavoAdresas2,SavoAdresas3)+'5.1'!BU24</f>
        <v>0</v>
      </c>
      <c r="BT24" s="158">
        <f ca="1">SUM(SavoAdresas,SavoAdresas1,SavoAdresas2,SavoAdresas3)+'5.1'!BV24</f>
        <v>0</v>
      </c>
      <c r="BU24" s="158">
        <f ca="1">SUM(SavoAdresas,SavoAdresas1,SavoAdresas2,SavoAdresas3)+'5.1'!BW24</f>
        <v>0</v>
      </c>
      <c r="BV24" s="158">
        <f ca="1">SUM(SavoAdresas,SavoAdresas1,SavoAdresas2,SavoAdresas3)+'5.1'!BX24</f>
        <v>0</v>
      </c>
      <c r="BW24" s="158">
        <f ca="1">SUM(SavoAdresas,SavoAdresas1,SavoAdresas2,SavoAdresas3)+'5.1'!BY24</f>
        <v>0</v>
      </c>
      <c r="BX24" s="158">
        <f ca="1">SUM(SavoAdresas,SavoAdresas1,SavoAdresas2,SavoAdresas3)+'5.1'!BZ24</f>
        <v>0</v>
      </c>
      <c r="BY24" s="158">
        <f ca="1">SUM(SavoAdresas,SavoAdresas1,SavoAdresas2,SavoAdresas3)+'5.1'!CA24</f>
        <v>0</v>
      </c>
      <c r="BZ24" s="158">
        <f ca="1">SUM(SavoAdresas,SavoAdresas1,SavoAdresas2,SavoAdresas3)+'5.1'!CB24</f>
        <v>0</v>
      </c>
      <c r="CA24" s="158">
        <f ca="1">SUM(SavoAdresas,SavoAdresas1,SavoAdresas2,SavoAdresas3)+'5.1'!CC24</f>
        <v>0</v>
      </c>
      <c r="CB24" s="158">
        <f ca="1">SUM(SavoAdresas,SavoAdresas1,SavoAdresas2,SavoAdresas3)+'5.1'!CD24</f>
        <v>0</v>
      </c>
      <c r="CC24" s="158">
        <f ca="1">SUM(SavoAdresas,SavoAdresas1,SavoAdresas2,SavoAdresas3)+'5.1'!CE24</f>
        <v>0</v>
      </c>
      <c r="CD24" s="158">
        <f ca="1">SUM(SavoAdresas,SavoAdresas1,SavoAdresas2,SavoAdresas3)+'5.1'!CF24</f>
        <v>0</v>
      </c>
      <c r="CE24" s="158">
        <f ca="1">SUM(SavoAdresas,SavoAdresas1,SavoAdresas2,SavoAdresas3)+'5.1'!CG24</f>
        <v>0</v>
      </c>
      <c r="CF24" s="158">
        <f ca="1">SUM(SavoAdresas,SavoAdresas1,SavoAdresas2,SavoAdresas3)+'5.1'!CH24</f>
        <v>0</v>
      </c>
      <c r="CG24" s="158">
        <f ca="1">SUM(SavoAdresas,SavoAdresas1,SavoAdresas2,SavoAdresas3)+'5.1'!CI24</f>
        <v>0</v>
      </c>
      <c r="CH24" s="158">
        <f ca="1">SUM(SavoAdresas,SavoAdresas1,SavoAdresas2,SavoAdresas3)+'5.1'!CJ24</f>
        <v>0</v>
      </c>
      <c r="CI24" s="158">
        <f ca="1">SUM(SavoAdresas,SavoAdresas1,SavoAdresas2,SavoAdresas3)+'5.1'!CK24</f>
        <v>0</v>
      </c>
      <c r="CJ24" s="158">
        <f ca="1">SUM(SavoAdresas,SavoAdresas1,SavoAdresas2,SavoAdresas3)+'5.1'!CL24</f>
        <v>0</v>
      </c>
      <c r="CK24" s="158">
        <f ca="1">SUM(SavoAdresas,SavoAdresas1,SavoAdresas2,SavoAdresas3)+'5.1'!CM24</f>
        <v>0</v>
      </c>
      <c r="CL24" s="158">
        <f ca="1">SUM(SavoAdresas,SavoAdresas1,SavoAdresas2,SavoAdresas3)+'5.1'!CN24</f>
        <v>0</v>
      </c>
      <c r="CM24" s="158">
        <f ca="1">SUM(SavoAdresas,SavoAdresas1,SavoAdresas2,SavoAdresas3)+'5.1'!CO24</f>
        <v>0</v>
      </c>
      <c r="CN24" s="158">
        <f ca="1">SUM(SavoAdresas,SavoAdresas1,SavoAdresas2,SavoAdresas3)+'5.1'!CP24</f>
        <v>0</v>
      </c>
      <c r="CO24" s="158">
        <f ca="1">SUM(SavoAdresas,SavoAdresas1,SavoAdresas2,SavoAdresas3)+'5.1'!CQ24</f>
        <v>0</v>
      </c>
      <c r="CP24" s="158">
        <f ca="1">SUM(SavoAdresas,SavoAdresas1,SavoAdresas2,SavoAdresas3)+'5.1'!CR24</f>
        <v>0</v>
      </c>
      <c r="CQ24" s="158">
        <f ca="1">SUM(SavoAdresas,SavoAdresas1,SavoAdresas2,SavoAdresas3)+'5.1'!CS24</f>
        <v>0</v>
      </c>
      <c r="CR24" s="158">
        <f ca="1">SUM(SavoAdresas,SavoAdresas1,SavoAdresas2,SavoAdresas3)+'5.1'!CT24</f>
        <v>0</v>
      </c>
      <c r="CS24" s="158">
        <f ca="1">SUM(SavoAdresas,SavoAdresas1,SavoAdresas2,SavoAdresas3)+'5.1'!CU24</f>
        <v>0</v>
      </c>
      <c r="CT24" s="158">
        <f ca="1">SUM(SavoAdresas,SavoAdresas1,SavoAdresas2,SavoAdresas3)+'5.1'!CV24</f>
        <v>0</v>
      </c>
      <c r="CU24" s="158">
        <f ca="1">SUM(SavoAdresas,SavoAdresas1,SavoAdresas2,SavoAdresas3)+'5.1'!CW24</f>
        <v>0</v>
      </c>
      <c r="CV24" s="158">
        <f ca="1">SUM(SavoAdresas,SavoAdresas1,SavoAdresas2,SavoAdresas3)+'5.1'!CX24</f>
        <v>0</v>
      </c>
      <c r="CW24" s="158">
        <f ca="1">SUM(SavoAdresas,SavoAdresas1,SavoAdresas2,SavoAdresas3)+'5.1'!CY24</f>
        <v>0</v>
      </c>
      <c r="CX24" s="158">
        <f ca="1">SUM(SavoAdresas,SavoAdresas1,SavoAdresas2,SavoAdresas3)+'5.1'!CZ24</f>
        <v>0</v>
      </c>
      <c r="CY24" s="158">
        <f ca="1">SUM(SavoAdresas,SavoAdresas1,SavoAdresas2,SavoAdresas3)+'5.1'!DA24</f>
        <v>0</v>
      </c>
      <c r="CZ24" s="158">
        <f ca="1">SUM(SavoAdresas,SavoAdresas1,SavoAdresas2,SavoAdresas3)+'5.1'!DB24</f>
        <v>0</v>
      </c>
      <c r="DA24" s="158">
        <f ca="1">SUM(SavoAdresas,SavoAdresas1,SavoAdresas2,SavoAdresas3)+'5.1'!DC24</f>
        <v>0</v>
      </c>
      <c r="DD24" s="236">
        <f ca="1">F24+NPV(SDN,G24:INDEX(G24:DA24,PAL))</f>
        <v>0</v>
      </c>
      <c r="DE24" s="236">
        <f ca="1">F24+NPV(SDN,G24:INDEX(G24:DA24,PAL))</f>
        <v>0</v>
      </c>
    </row>
    <row r="25" spans="2:109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1"/>
        <v>0</v>
      </c>
      <c r="F25" s="158">
        <f ca="1">SUM(SavoAdresas,SavoAdresas1,SavoAdresas2,SavoAdresas3)+'5.1'!H25</f>
        <v>0</v>
      </c>
      <c r="G25" s="158">
        <f ca="1">SUM(SavoAdresas,SavoAdresas1,SavoAdresas2,SavoAdresas3)+'5.1'!I25</f>
        <v>0</v>
      </c>
      <c r="H25" s="158">
        <f ca="1">SUM(SavoAdresas,SavoAdresas1,SavoAdresas2,SavoAdresas3)+'5.1'!J25</f>
        <v>0</v>
      </c>
      <c r="I25" s="158">
        <f ca="1">SUM(SavoAdresas,SavoAdresas1,SavoAdresas2,SavoAdresas3)+'5.1'!K25</f>
        <v>0</v>
      </c>
      <c r="J25" s="158">
        <f ca="1">SUM(SavoAdresas,SavoAdresas1,SavoAdresas2,SavoAdresas3)+'5.1'!L25</f>
        <v>0</v>
      </c>
      <c r="K25" s="158">
        <f ca="1">SUM(SavoAdresas,SavoAdresas1,SavoAdresas2,SavoAdresas3)+'5.1'!M25</f>
        <v>0</v>
      </c>
      <c r="L25" s="158">
        <f ca="1">SUM(SavoAdresas,SavoAdresas1,SavoAdresas2,SavoAdresas3)+'5.1'!N25</f>
        <v>0</v>
      </c>
      <c r="M25" s="158">
        <f ca="1">SUM(SavoAdresas,SavoAdresas1,SavoAdresas2,SavoAdresas3)+'5.1'!O25</f>
        <v>0</v>
      </c>
      <c r="N25" s="158">
        <f ca="1">SUM(SavoAdresas,SavoAdresas1,SavoAdresas2,SavoAdresas3)+'5.1'!P25</f>
        <v>0</v>
      </c>
      <c r="O25" s="158">
        <f ca="1">SUM(SavoAdresas,SavoAdresas1,SavoAdresas2,SavoAdresas3)+'5.1'!Q25</f>
        <v>0</v>
      </c>
      <c r="P25" s="158">
        <f ca="1">SUM(SavoAdresas,SavoAdresas1,SavoAdresas2,SavoAdresas3)+'5.1'!R25</f>
        <v>0</v>
      </c>
      <c r="Q25" s="158">
        <f ca="1">SUM(SavoAdresas,SavoAdresas1,SavoAdresas2,SavoAdresas3)+'5.1'!S25</f>
        <v>0</v>
      </c>
      <c r="R25" s="158">
        <f ca="1">SUM(SavoAdresas,SavoAdresas1,SavoAdresas2,SavoAdresas3)+'5.1'!T25</f>
        <v>0</v>
      </c>
      <c r="S25" s="158">
        <f ca="1">SUM(SavoAdresas,SavoAdresas1,SavoAdresas2,SavoAdresas3)+'5.1'!U25</f>
        <v>0</v>
      </c>
      <c r="T25" s="158">
        <f ca="1">SUM(SavoAdresas,SavoAdresas1,SavoAdresas2,SavoAdresas3)+'5.1'!V25</f>
        <v>0</v>
      </c>
      <c r="U25" s="158">
        <f ca="1">SUM(SavoAdresas,SavoAdresas1,SavoAdresas2,SavoAdresas3)+'5.1'!W25</f>
        <v>0</v>
      </c>
      <c r="V25" s="158">
        <f ca="1">SUM(SavoAdresas,SavoAdresas1,SavoAdresas2,SavoAdresas3)+'5.1'!X25</f>
        <v>0</v>
      </c>
      <c r="W25" s="158">
        <f ca="1">SUM(SavoAdresas,SavoAdresas1,SavoAdresas2,SavoAdresas3)+'5.1'!Y25</f>
        <v>0</v>
      </c>
      <c r="X25" s="158">
        <f ca="1">SUM(SavoAdresas,SavoAdresas1,SavoAdresas2,SavoAdresas3)+'5.1'!Z25</f>
        <v>0</v>
      </c>
      <c r="Y25" s="158">
        <f ca="1">SUM(SavoAdresas,SavoAdresas1,SavoAdresas2,SavoAdresas3)+'5.1'!AA25</f>
        <v>0</v>
      </c>
      <c r="Z25" s="158">
        <f ca="1">SUM(SavoAdresas,SavoAdresas1,SavoAdresas2,SavoAdresas3)+'5.1'!AB25</f>
        <v>0</v>
      </c>
      <c r="AA25" s="158">
        <f ca="1">SUM(SavoAdresas,SavoAdresas1,SavoAdresas2,SavoAdresas3)+'5.1'!AC25</f>
        <v>0</v>
      </c>
      <c r="AB25" s="158">
        <f ca="1">SUM(SavoAdresas,SavoAdresas1,SavoAdresas2,SavoAdresas3)+'5.1'!AD25</f>
        <v>0</v>
      </c>
      <c r="AC25" s="158">
        <f ca="1">SUM(SavoAdresas,SavoAdresas1,SavoAdresas2,SavoAdresas3)+'5.1'!AE25</f>
        <v>0</v>
      </c>
      <c r="AD25" s="158">
        <f ca="1">SUM(SavoAdresas,SavoAdresas1,SavoAdresas2,SavoAdresas3)+'5.1'!AF25</f>
        <v>0</v>
      </c>
      <c r="AE25" s="158">
        <f ca="1">SUM(SavoAdresas,SavoAdresas1,SavoAdresas2,SavoAdresas3)+'5.1'!AG25</f>
        <v>0</v>
      </c>
      <c r="AF25" s="158">
        <f ca="1">SUM(SavoAdresas,SavoAdresas1,SavoAdresas2,SavoAdresas3)+'5.1'!AH25</f>
        <v>0</v>
      </c>
      <c r="AG25" s="158">
        <f ca="1">SUM(SavoAdresas,SavoAdresas1,SavoAdresas2,SavoAdresas3)+'5.1'!AI25</f>
        <v>0</v>
      </c>
      <c r="AH25" s="158">
        <f ca="1">SUM(SavoAdresas,SavoAdresas1,SavoAdresas2,SavoAdresas3)+'5.1'!AJ25</f>
        <v>0</v>
      </c>
      <c r="AI25" s="158">
        <f ca="1">SUM(SavoAdresas,SavoAdresas1,SavoAdresas2,SavoAdresas3)+'5.1'!AK25</f>
        <v>0</v>
      </c>
      <c r="AJ25" s="158">
        <f ca="1">SUM(SavoAdresas,SavoAdresas1,SavoAdresas2,SavoAdresas3)+'5.1'!AL25</f>
        <v>0</v>
      </c>
      <c r="AK25" s="158">
        <f ca="1">SUM(SavoAdresas,SavoAdresas1,SavoAdresas2,SavoAdresas3)+'5.1'!AM25</f>
        <v>0</v>
      </c>
      <c r="AL25" s="158">
        <f ca="1">SUM(SavoAdresas,SavoAdresas1,SavoAdresas2,SavoAdresas3)+'5.1'!AN25</f>
        <v>0</v>
      </c>
      <c r="AM25" s="158">
        <f ca="1">SUM(SavoAdresas,SavoAdresas1,SavoAdresas2,SavoAdresas3)+'5.1'!AO25</f>
        <v>0</v>
      </c>
      <c r="AN25" s="158">
        <f ca="1">SUM(SavoAdresas,SavoAdresas1,SavoAdresas2,SavoAdresas3)+'5.1'!AP25</f>
        <v>0</v>
      </c>
      <c r="AO25" s="158">
        <f ca="1">SUM(SavoAdresas,SavoAdresas1,SavoAdresas2,SavoAdresas3)+'5.1'!AQ25</f>
        <v>0</v>
      </c>
      <c r="AP25" s="158">
        <f ca="1">SUM(SavoAdresas,SavoAdresas1,SavoAdresas2,SavoAdresas3)+'5.1'!AR25</f>
        <v>0</v>
      </c>
      <c r="AQ25" s="158">
        <f ca="1">SUM(SavoAdresas,SavoAdresas1,SavoAdresas2,SavoAdresas3)+'5.1'!AS25</f>
        <v>0</v>
      </c>
      <c r="AR25" s="158">
        <f ca="1">SUM(SavoAdresas,SavoAdresas1,SavoAdresas2,SavoAdresas3)+'5.1'!AT25</f>
        <v>0</v>
      </c>
      <c r="AS25" s="158">
        <f ca="1">SUM(SavoAdresas,SavoAdresas1,SavoAdresas2,SavoAdresas3)+'5.1'!AU25</f>
        <v>0</v>
      </c>
      <c r="AT25" s="158">
        <f ca="1">SUM(SavoAdresas,SavoAdresas1,SavoAdresas2,SavoAdresas3)+'5.1'!AV25</f>
        <v>0</v>
      </c>
      <c r="AU25" s="158">
        <f ca="1">SUM(SavoAdresas,SavoAdresas1,SavoAdresas2,SavoAdresas3)+'5.1'!AW25</f>
        <v>0</v>
      </c>
      <c r="AV25" s="158">
        <f ca="1">SUM(SavoAdresas,SavoAdresas1,SavoAdresas2,SavoAdresas3)+'5.1'!AX25</f>
        <v>0</v>
      </c>
      <c r="AW25" s="158">
        <f ca="1">SUM(SavoAdresas,SavoAdresas1,SavoAdresas2,SavoAdresas3)+'5.1'!AY25</f>
        <v>0</v>
      </c>
      <c r="AX25" s="158">
        <f ca="1">SUM(SavoAdresas,SavoAdresas1,SavoAdresas2,SavoAdresas3)+'5.1'!AZ25</f>
        <v>0</v>
      </c>
      <c r="AY25" s="158">
        <f ca="1">SUM(SavoAdresas,SavoAdresas1,SavoAdresas2,SavoAdresas3)+'5.1'!BA25</f>
        <v>0</v>
      </c>
      <c r="AZ25" s="158">
        <f ca="1">SUM(SavoAdresas,SavoAdresas1,SavoAdresas2,SavoAdresas3)+'5.1'!BB25</f>
        <v>0</v>
      </c>
      <c r="BA25" s="158">
        <f ca="1">SUM(SavoAdresas,SavoAdresas1,SavoAdresas2,SavoAdresas3)+'5.1'!BC25</f>
        <v>0</v>
      </c>
      <c r="BB25" s="158">
        <f ca="1">SUM(SavoAdresas,SavoAdresas1,SavoAdresas2,SavoAdresas3)+'5.1'!BD25</f>
        <v>0</v>
      </c>
      <c r="BC25" s="158">
        <f ca="1">SUM(SavoAdresas,SavoAdresas1,SavoAdresas2,SavoAdresas3)+'5.1'!BE25</f>
        <v>0</v>
      </c>
      <c r="BD25" s="158">
        <f ca="1">SUM(SavoAdresas,SavoAdresas1,SavoAdresas2,SavoAdresas3)+'5.1'!BF25</f>
        <v>0</v>
      </c>
      <c r="BE25" s="158">
        <f ca="1">SUM(SavoAdresas,SavoAdresas1,SavoAdresas2,SavoAdresas3)+'5.1'!BG25</f>
        <v>0</v>
      </c>
      <c r="BF25" s="158">
        <f ca="1">SUM(SavoAdresas,SavoAdresas1,SavoAdresas2,SavoAdresas3)+'5.1'!BH25</f>
        <v>0</v>
      </c>
      <c r="BG25" s="158">
        <f ca="1">SUM(SavoAdresas,SavoAdresas1,SavoAdresas2,SavoAdresas3)+'5.1'!BI25</f>
        <v>0</v>
      </c>
      <c r="BH25" s="158">
        <f ca="1">SUM(SavoAdresas,SavoAdresas1,SavoAdresas2,SavoAdresas3)+'5.1'!BJ25</f>
        <v>0</v>
      </c>
      <c r="BI25" s="158">
        <f ca="1">SUM(SavoAdresas,SavoAdresas1,SavoAdresas2,SavoAdresas3)+'5.1'!BK25</f>
        <v>0</v>
      </c>
      <c r="BJ25" s="158">
        <f ca="1">SUM(SavoAdresas,SavoAdresas1,SavoAdresas2,SavoAdresas3)+'5.1'!BL25</f>
        <v>0</v>
      </c>
      <c r="BK25" s="158">
        <f ca="1">SUM(SavoAdresas,SavoAdresas1,SavoAdresas2,SavoAdresas3)+'5.1'!BM25</f>
        <v>0</v>
      </c>
      <c r="BL25" s="158">
        <f ca="1">SUM(SavoAdresas,SavoAdresas1,SavoAdresas2,SavoAdresas3)+'5.1'!BN25</f>
        <v>0</v>
      </c>
      <c r="BM25" s="158">
        <f ca="1">SUM(SavoAdresas,SavoAdresas1,SavoAdresas2,SavoAdresas3)+'5.1'!BO25</f>
        <v>0</v>
      </c>
      <c r="BN25" s="158">
        <f ca="1">SUM(SavoAdresas,SavoAdresas1,SavoAdresas2,SavoAdresas3)+'5.1'!BP25</f>
        <v>0</v>
      </c>
      <c r="BO25" s="158">
        <f ca="1">SUM(SavoAdresas,SavoAdresas1,SavoAdresas2,SavoAdresas3)+'5.1'!BQ25</f>
        <v>0</v>
      </c>
      <c r="BP25" s="158">
        <f ca="1">SUM(SavoAdresas,SavoAdresas1,SavoAdresas2,SavoAdresas3)+'5.1'!BR25</f>
        <v>0</v>
      </c>
      <c r="BQ25" s="158">
        <f ca="1">SUM(SavoAdresas,SavoAdresas1,SavoAdresas2,SavoAdresas3)+'5.1'!BS25</f>
        <v>0</v>
      </c>
      <c r="BR25" s="158">
        <f ca="1">SUM(SavoAdresas,SavoAdresas1,SavoAdresas2,SavoAdresas3)+'5.1'!BT25</f>
        <v>0</v>
      </c>
      <c r="BS25" s="158">
        <f ca="1">SUM(SavoAdresas,SavoAdresas1,SavoAdresas2,SavoAdresas3)+'5.1'!BU25</f>
        <v>0</v>
      </c>
      <c r="BT25" s="158">
        <f ca="1">SUM(SavoAdresas,SavoAdresas1,SavoAdresas2,SavoAdresas3)+'5.1'!BV25</f>
        <v>0</v>
      </c>
      <c r="BU25" s="158">
        <f ca="1">SUM(SavoAdresas,SavoAdresas1,SavoAdresas2,SavoAdresas3)+'5.1'!BW25</f>
        <v>0</v>
      </c>
      <c r="BV25" s="158">
        <f ca="1">SUM(SavoAdresas,SavoAdresas1,SavoAdresas2,SavoAdresas3)+'5.1'!BX25</f>
        <v>0</v>
      </c>
      <c r="BW25" s="158">
        <f ca="1">SUM(SavoAdresas,SavoAdresas1,SavoAdresas2,SavoAdresas3)+'5.1'!BY25</f>
        <v>0</v>
      </c>
      <c r="BX25" s="158">
        <f ca="1">SUM(SavoAdresas,SavoAdresas1,SavoAdresas2,SavoAdresas3)+'5.1'!BZ25</f>
        <v>0</v>
      </c>
      <c r="BY25" s="158">
        <f ca="1">SUM(SavoAdresas,SavoAdresas1,SavoAdresas2,SavoAdresas3)+'5.1'!CA25</f>
        <v>0</v>
      </c>
      <c r="BZ25" s="158">
        <f ca="1">SUM(SavoAdresas,SavoAdresas1,SavoAdresas2,SavoAdresas3)+'5.1'!CB25</f>
        <v>0</v>
      </c>
      <c r="CA25" s="158">
        <f ca="1">SUM(SavoAdresas,SavoAdresas1,SavoAdresas2,SavoAdresas3)+'5.1'!CC25</f>
        <v>0</v>
      </c>
      <c r="CB25" s="158">
        <f ca="1">SUM(SavoAdresas,SavoAdresas1,SavoAdresas2,SavoAdresas3)+'5.1'!CD25</f>
        <v>0</v>
      </c>
      <c r="CC25" s="158">
        <f ca="1">SUM(SavoAdresas,SavoAdresas1,SavoAdresas2,SavoAdresas3)+'5.1'!CE25</f>
        <v>0</v>
      </c>
      <c r="CD25" s="158">
        <f ca="1">SUM(SavoAdresas,SavoAdresas1,SavoAdresas2,SavoAdresas3)+'5.1'!CF25</f>
        <v>0</v>
      </c>
      <c r="CE25" s="158">
        <f ca="1">SUM(SavoAdresas,SavoAdresas1,SavoAdresas2,SavoAdresas3)+'5.1'!CG25</f>
        <v>0</v>
      </c>
      <c r="CF25" s="158">
        <f ca="1">SUM(SavoAdresas,SavoAdresas1,SavoAdresas2,SavoAdresas3)+'5.1'!CH25</f>
        <v>0</v>
      </c>
      <c r="CG25" s="158">
        <f ca="1">SUM(SavoAdresas,SavoAdresas1,SavoAdresas2,SavoAdresas3)+'5.1'!CI25</f>
        <v>0</v>
      </c>
      <c r="CH25" s="158">
        <f ca="1">SUM(SavoAdresas,SavoAdresas1,SavoAdresas2,SavoAdresas3)+'5.1'!CJ25</f>
        <v>0</v>
      </c>
      <c r="CI25" s="158">
        <f ca="1">SUM(SavoAdresas,SavoAdresas1,SavoAdresas2,SavoAdresas3)+'5.1'!CK25</f>
        <v>0</v>
      </c>
      <c r="CJ25" s="158">
        <f ca="1">SUM(SavoAdresas,SavoAdresas1,SavoAdresas2,SavoAdresas3)+'5.1'!CL25</f>
        <v>0</v>
      </c>
      <c r="CK25" s="158">
        <f ca="1">SUM(SavoAdresas,SavoAdresas1,SavoAdresas2,SavoAdresas3)+'5.1'!CM25</f>
        <v>0</v>
      </c>
      <c r="CL25" s="158">
        <f ca="1">SUM(SavoAdresas,SavoAdresas1,SavoAdresas2,SavoAdresas3)+'5.1'!CN25</f>
        <v>0</v>
      </c>
      <c r="CM25" s="158">
        <f ca="1">SUM(SavoAdresas,SavoAdresas1,SavoAdresas2,SavoAdresas3)+'5.1'!CO25</f>
        <v>0</v>
      </c>
      <c r="CN25" s="158">
        <f ca="1">SUM(SavoAdresas,SavoAdresas1,SavoAdresas2,SavoAdresas3)+'5.1'!CP25</f>
        <v>0</v>
      </c>
      <c r="CO25" s="158">
        <f ca="1">SUM(SavoAdresas,SavoAdresas1,SavoAdresas2,SavoAdresas3)+'5.1'!CQ25</f>
        <v>0</v>
      </c>
      <c r="CP25" s="158">
        <f ca="1">SUM(SavoAdresas,SavoAdresas1,SavoAdresas2,SavoAdresas3)+'5.1'!CR25</f>
        <v>0</v>
      </c>
      <c r="CQ25" s="158">
        <f ca="1">SUM(SavoAdresas,SavoAdresas1,SavoAdresas2,SavoAdresas3)+'5.1'!CS25</f>
        <v>0</v>
      </c>
      <c r="CR25" s="158">
        <f ca="1">SUM(SavoAdresas,SavoAdresas1,SavoAdresas2,SavoAdresas3)+'5.1'!CT25</f>
        <v>0</v>
      </c>
      <c r="CS25" s="158">
        <f ca="1">SUM(SavoAdresas,SavoAdresas1,SavoAdresas2,SavoAdresas3)+'5.1'!CU25</f>
        <v>0</v>
      </c>
      <c r="CT25" s="158">
        <f ca="1">SUM(SavoAdresas,SavoAdresas1,SavoAdresas2,SavoAdresas3)+'5.1'!CV25</f>
        <v>0</v>
      </c>
      <c r="CU25" s="158">
        <f ca="1">SUM(SavoAdresas,SavoAdresas1,SavoAdresas2,SavoAdresas3)+'5.1'!CW25</f>
        <v>0</v>
      </c>
      <c r="CV25" s="158">
        <f ca="1">SUM(SavoAdresas,SavoAdresas1,SavoAdresas2,SavoAdresas3)+'5.1'!CX25</f>
        <v>0</v>
      </c>
      <c r="CW25" s="158">
        <f ca="1">SUM(SavoAdresas,SavoAdresas1,SavoAdresas2,SavoAdresas3)+'5.1'!CY25</f>
        <v>0</v>
      </c>
      <c r="CX25" s="158">
        <f ca="1">SUM(SavoAdresas,SavoAdresas1,SavoAdresas2,SavoAdresas3)+'5.1'!CZ25</f>
        <v>0</v>
      </c>
      <c r="CY25" s="158">
        <f ca="1">SUM(SavoAdresas,SavoAdresas1,SavoAdresas2,SavoAdresas3)+'5.1'!DA25</f>
        <v>0</v>
      </c>
      <c r="CZ25" s="158">
        <f ca="1">SUM(SavoAdresas,SavoAdresas1,SavoAdresas2,SavoAdresas3)+'5.1'!DB25</f>
        <v>0</v>
      </c>
      <c r="DA25" s="158">
        <f ca="1">SUM(SavoAdresas,SavoAdresas1,SavoAdresas2,SavoAdresas3)+'5.1'!DC25</f>
        <v>0</v>
      </c>
      <c r="DD25" s="236">
        <f ca="1">F25+NPV(SDN,G25:INDEX(G25:DA25,PAL))</f>
        <v>0</v>
      </c>
      <c r="DE25" s="236">
        <f ca="1">F25+NPV(SDN,G25:INDEX(G25:DA25,PAL))</f>
        <v>0</v>
      </c>
    </row>
    <row r="26" spans="2:109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1"/>
        <v>0</v>
      </c>
      <c r="F26" s="158">
        <f ca="1">SUM(SavoAdresas,SavoAdresas1,SavoAdresas2,SavoAdresas3)+'5.1'!H26</f>
        <v>0</v>
      </c>
      <c r="G26" s="158">
        <f ca="1">SUM(SavoAdresas,SavoAdresas1,SavoAdresas2,SavoAdresas3)+'5.1'!I26</f>
        <v>0</v>
      </c>
      <c r="H26" s="158">
        <f ca="1">SUM(SavoAdresas,SavoAdresas1,SavoAdresas2,SavoAdresas3)+'5.1'!J26</f>
        <v>0</v>
      </c>
      <c r="I26" s="158">
        <f ca="1">SUM(SavoAdresas,SavoAdresas1,SavoAdresas2,SavoAdresas3)+'5.1'!K26</f>
        <v>0</v>
      </c>
      <c r="J26" s="158">
        <f ca="1">SUM(SavoAdresas,SavoAdresas1,SavoAdresas2,SavoAdresas3)+'5.1'!L26</f>
        <v>0</v>
      </c>
      <c r="K26" s="158">
        <f ca="1">SUM(SavoAdresas,SavoAdresas1,SavoAdresas2,SavoAdresas3)+'5.1'!M26</f>
        <v>0</v>
      </c>
      <c r="L26" s="158">
        <f ca="1">SUM(SavoAdresas,SavoAdresas1,SavoAdresas2,SavoAdresas3)+'5.1'!N26</f>
        <v>0</v>
      </c>
      <c r="M26" s="158">
        <f ca="1">SUM(SavoAdresas,SavoAdresas1,SavoAdresas2,SavoAdresas3)+'5.1'!O26</f>
        <v>0</v>
      </c>
      <c r="N26" s="158">
        <f ca="1">SUM(SavoAdresas,SavoAdresas1,SavoAdresas2,SavoAdresas3)+'5.1'!P26</f>
        <v>0</v>
      </c>
      <c r="O26" s="158">
        <f ca="1">SUM(SavoAdresas,SavoAdresas1,SavoAdresas2,SavoAdresas3)+'5.1'!Q26</f>
        <v>0</v>
      </c>
      <c r="P26" s="158">
        <f ca="1">SUM(SavoAdresas,SavoAdresas1,SavoAdresas2,SavoAdresas3)+'5.1'!R26</f>
        <v>0</v>
      </c>
      <c r="Q26" s="158">
        <f ca="1">SUM(SavoAdresas,SavoAdresas1,SavoAdresas2,SavoAdresas3)+'5.1'!S26</f>
        <v>0</v>
      </c>
      <c r="R26" s="158">
        <f ca="1">SUM(SavoAdresas,SavoAdresas1,SavoAdresas2,SavoAdresas3)+'5.1'!T26</f>
        <v>0</v>
      </c>
      <c r="S26" s="158">
        <f ca="1">SUM(SavoAdresas,SavoAdresas1,SavoAdresas2,SavoAdresas3)+'5.1'!U26</f>
        <v>0</v>
      </c>
      <c r="T26" s="158">
        <f ca="1">SUM(SavoAdresas,SavoAdresas1,SavoAdresas2,SavoAdresas3)+'5.1'!V26</f>
        <v>0</v>
      </c>
      <c r="U26" s="158">
        <f ca="1">SUM(SavoAdresas,SavoAdresas1,SavoAdresas2,SavoAdresas3)+'5.1'!W26</f>
        <v>0</v>
      </c>
      <c r="V26" s="158">
        <f ca="1">SUM(SavoAdresas,SavoAdresas1,SavoAdresas2,SavoAdresas3)+'5.1'!X26</f>
        <v>0</v>
      </c>
      <c r="W26" s="158">
        <f ca="1">SUM(SavoAdresas,SavoAdresas1,SavoAdresas2,SavoAdresas3)+'5.1'!Y26</f>
        <v>0</v>
      </c>
      <c r="X26" s="158">
        <f ca="1">SUM(SavoAdresas,SavoAdresas1,SavoAdresas2,SavoAdresas3)+'5.1'!Z26</f>
        <v>0</v>
      </c>
      <c r="Y26" s="158">
        <f ca="1">SUM(SavoAdresas,SavoAdresas1,SavoAdresas2,SavoAdresas3)+'5.1'!AA26</f>
        <v>0</v>
      </c>
      <c r="Z26" s="158">
        <f ca="1">SUM(SavoAdresas,SavoAdresas1,SavoAdresas2,SavoAdresas3)+'5.1'!AB26</f>
        <v>0</v>
      </c>
      <c r="AA26" s="158">
        <f ca="1">SUM(SavoAdresas,SavoAdresas1,SavoAdresas2,SavoAdresas3)+'5.1'!AC26</f>
        <v>0</v>
      </c>
      <c r="AB26" s="158">
        <f ca="1">SUM(SavoAdresas,SavoAdresas1,SavoAdresas2,SavoAdresas3)+'5.1'!AD26</f>
        <v>0</v>
      </c>
      <c r="AC26" s="158">
        <f ca="1">SUM(SavoAdresas,SavoAdresas1,SavoAdresas2,SavoAdresas3)+'5.1'!AE26</f>
        <v>0</v>
      </c>
      <c r="AD26" s="158">
        <f ca="1">SUM(SavoAdresas,SavoAdresas1,SavoAdresas2,SavoAdresas3)+'5.1'!AF26</f>
        <v>0</v>
      </c>
      <c r="AE26" s="158">
        <f ca="1">SUM(SavoAdresas,SavoAdresas1,SavoAdresas2,SavoAdresas3)+'5.1'!AG26</f>
        <v>0</v>
      </c>
      <c r="AF26" s="158">
        <f ca="1">SUM(SavoAdresas,SavoAdresas1,SavoAdresas2,SavoAdresas3)+'5.1'!AH26</f>
        <v>0</v>
      </c>
      <c r="AG26" s="158">
        <f ca="1">SUM(SavoAdresas,SavoAdresas1,SavoAdresas2,SavoAdresas3)+'5.1'!AI26</f>
        <v>0</v>
      </c>
      <c r="AH26" s="158">
        <f ca="1">SUM(SavoAdresas,SavoAdresas1,SavoAdresas2,SavoAdresas3)+'5.1'!AJ26</f>
        <v>0</v>
      </c>
      <c r="AI26" s="158">
        <f ca="1">SUM(SavoAdresas,SavoAdresas1,SavoAdresas2,SavoAdresas3)+'5.1'!AK26</f>
        <v>0</v>
      </c>
      <c r="AJ26" s="158">
        <f ca="1">SUM(SavoAdresas,SavoAdresas1,SavoAdresas2,SavoAdresas3)+'5.1'!AL26</f>
        <v>0</v>
      </c>
      <c r="AK26" s="158">
        <f ca="1">SUM(SavoAdresas,SavoAdresas1,SavoAdresas2,SavoAdresas3)+'5.1'!AM26</f>
        <v>0</v>
      </c>
      <c r="AL26" s="158">
        <f ca="1">SUM(SavoAdresas,SavoAdresas1,SavoAdresas2,SavoAdresas3)+'5.1'!AN26</f>
        <v>0</v>
      </c>
      <c r="AM26" s="158">
        <f ca="1">SUM(SavoAdresas,SavoAdresas1,SavoAdresas2,SavoAdresas3)+'5.1'!AO26</f>
        <v>0</v>
      </c>
      <c r="AN26" s="158">
        <f ca="1">SUM(SavoAdresas,SavoAdresas1,SavoAdresas2,SavoAdresas3)+'5.1'!AP26</f>
        <v>0</v>
      </c>
      <c r="AO26" s="158">
        <f ca="1">SUM(SavoAdresas,SavoAdresas1,SavoAdresas2,SavoAdresas3)+'5.1'!AQ26</f>
        <v>0</v>
      </c>
      <c r="AP26" s="158">
        <f ca="1">SUM(SavoAdresas,SavoAdresas1,SavoAdresas2,SavoAdresas3)+'5.1'!AR26</f>
        <v>0</v>
      </c>
      <c r="AQ26" s="158">
        <f ca="1">SUM(SavoAdresas,SavoAdresas1,SavoAdresas2,SavoAdresas3)+'5.1'!AS26</f>
        <v>0</v>
      </c>
      <c r="AR26" s="158">
        <f ca="1">SUM(SavoAdresas,SavoAdresas1,SavoAdresas2,SavoAdresas3)+'5.1'!AT26</f>
        <v>0</v>
      </c>
      <c r="AS26" s="158">
        <f ca="1">SUM(SavoAdresas,SavoAdresas1,SavoAdresas2,SavoAdresas3)+'5.1'!AU26</f>
        <v>0</v>
      </c>
      <c r="AT26" s="158">
        <f ca="1">SUM(SavoAdresas,SavoAdresas1,SavoAdresas2,SavoAdresas3)+'5.1'!AV26</f>
        <v>0</v>
      </c>
      <c r="AU26" s="158">
        <f ca="1">SUM(SavoAdresas,SavoAdresas1,SavoAdresas2,SavoAdresas3)+'5.1'!AW26</f>
        <v>0</v>
      </c>
      <c r="AV26" s="158">
        <f ca="1">SUM(SavoAdresas,SavoAdresas1,SavoAdresas2,SavoAdresas3)+'5.1'!AX26</f>
        <v>0</v>
      </c>
      <c r="AW26" s="158">
        <f ca="1">SUM(SavoAdresas,SavoAdresas1,SavoAdresas2,SavoAdresas3)+'5.1'!AY26</f>
        <v>0</v>
      </c>
      <c r="AX26" s="158">
        <f ca="1">SUM(SavoAdresas,SavoAdresas1,SavoAdresas2,SavoAdresas3)+'5.1'!AZ26</f>
        <v>0</v>
      </c>
      <c r="AY26" s="158">
        <f ca="1">SUM(SavoAdresas,SavoAdresas1,SavoAdresas2,SavoAdresas3)+'5.1'!BA26</f>
        <v>0</v>
      </c>
      <c r="AZ26" s="158">
        <f ca="1">SUM(SavoAdresas,SavoAdresas1,SavoAdresas2,SavoAdresas3)+'5.1'!BB26</f>
        <v>0</v>
      </c>
      <c r="BA26" s="158">
        <f ca="1">SUM(SavoAdresas,SavoAdresas1,SavoAdresas2,SavoAdresas3)+'5.1'!BC26</f>
        <v>0</v>
      </c>
      <c r="BB26" s="158">
        <f ca="1">SUM(SavoAdresas,SavoAdresas1,SavoAdresas2,SavoAdresas3)+'5.1'!BD26</f>
        <v>0</v>
      </c>
      <c r="BC26" s="158">
        <f ca="1">SUM(SavoAdresas,SavoAdresas1,SavoAdresas2,SavoAdresas3)+'5.1'!BE26</f>
        <v>0</v>
      </c>
      <c r="BD26" s="158">
        <f ca="1">SUM(SavoAdresas,SavoAdresas1,SavoAdresas2,SavoAdresas3)+'5.1'!BF26</f>
        <v>0</v>
      </c>
      <c r="BE26" s="158">
        <f ca="1">SUM(SavoAdresas,SavoAdresas1,SavoAdresas2,SavoAdresas3)+'5.1'!BG26</f>
        <v>0</v>
      </c>
      <c r="BF26" s="158">
        <f ca="1">SUM(SavoAdresas,SavoAdresas1,SavoAdresas2,SavoAdresas3)+'5.1'!BH26</f>
        <v>0</v>
      </c>
      <c r="BG26" s="158">
        <f ca="1">SUM(SavoAdresas,SavoAdresas1,SavoAdresas2,SavoAdresas3)+'5.1'!BI26</f>
        <v>0</v>
      </c>
      <c r="BH26" s="158">
        <f ca="1">SUM(SavoAdresas,SavoAdresas1,SavoAdresas2,SavoAdresas3)+'5.1'!BJ26</f>
        <v>0</v>
      </c>
      <c r="BI26" s="158">
        <f ca="1">SUM(SavoAdresas,SavoAdresas1,SavoAdresas2,SavoAdresas3)+'5.1'!BK26</f>
        <v>0</v>
      </c>
      <c r="BJ26" s="158">
        <f ca="1">SUM(SavoAdresas,SavoAdresas1,SavoAdresas2,SavoAdresas3)+'5.1'!BL26</f>
        <v>0</v>
      </c>
      <c r="BK26" s="158">
        <f ca="1">SUM(SavoAdresas,SavoAdresas1,SavoAdresas2,SavoAdresas3)+'5.1'!BM26</f>
        <v>0</v>
      </c>
      <c r="BL26" s="158">
        <f ca="1">SUM(SavoAdresas,SavoAdresas1,SavoAdresas2,SavoAdresas3)+'5.1'!BN26</f>
        <v>0</v>
      </c>
      <c r="BM26" s="158">
        <f ca="1">SUM(SavoAdresas,SavoAdresas1,SavoAdresas2,SavoAdresas3)+'5.1'!BO26</f>
        <v>0</v>
      </c>
      <c r="BN26" s="158">
        <f ca="1">SUM(SavoAdresas,SavoAdresas1,SavoAdresas2,SavoAdresas3)+'5.1'!BP26</f>
        <v>0</v>
      </c>
      <c r="BO26" s="158">
        <f ca="1">SUM(SavoAdresas,SavoAdresas1,SavoAdresas2,SavoAdresas3)+'5.1'!BQ26</f>
        <v>0</v>
      </c>
      <c r="BP26" s="158">
        <f ca="1">SUM(SavoAdresas,SavoAdresas1,SavoAdresas2,SavoAdresas3)+'5.1'!BR26</f>
        <v>0</v>
      </c>
      <c r="BQ26" s="158">
        <f ca="1">SUM(SavoAdresas,SavoAdresas1,SavoAdresas2,SavoAdresas3)+'5.1'!BS26</f>
        <v>0</v>
      </c>
      <c r="BR26" s="158">
        <f ca="1">SUM(SavoAdresas,SavoAdresas1,SavoAdresas2,SavoAdresas3)+'5.1'!BT26</f>
        <v>0</v>
      </c>
      <c r="BS26" s="158">
        <f ca="1">SUM(SavoAdresas,SavoAdresas1,SavoAdresas2,SavoAdresas3)+'5.1'!BU26</f>
        <v>0</v>
      </c>
      <c r="BT26" s="158">
        <f ca="1">SUM(SavoAdresas,SavoAdresas1,SavoAdresas2,SavoAdresas3)+'5.1'!BV26</f>
        <v>0</v>
      </c>
      <c r="BU26" s="158">
        <f ca="1">SUM(SavoAdresas,SavoAdresas1,SavoAdresas2,SavoAdresas3)+'5.1'!BW26</f>
        <v>0</v>
      </c>
      <c r="BV26" s="158">
        <f ca="1">SUM(SavoAdresas,SavoAdresas1,SavoAdresas2,SavoAdresas3)+'5.1'!BX26</f>
        <v>0</v>
      </c>
      <c r="BW26" s="158">
        <f ca="1">SUM(SavoAdresas,SavoAdresas1,SavoAdresas2,SavoAdresas3)+'5.1'!BY26</f>
        <v>0</v>
      </c>
      <c r="BX26" s="158">
        <f ca="1">SUM(SavoAdresas,SavoAdresas1,SavoAdresas2,SavoAdresas3)+'5.1'!BZ26</f>
        <v>0</v>
      </c>
      <c r="BY26" s="158">
        <f ca="1">SUM(SavoAdresas,SavoAdresas1,SavoAdresas2,SavoAdresas3)+'5.1'!CA26</f>
        <v>0</v>
      </c>
      <c r="BZ26" s="158">
        <f ca="1">SUM(SavoAdresas,SavoAdresas1,SavoAdresas2,SavoAdresas3)+'5.1'!CB26</f>
        <v>0</v>
      </c>
      <c r="CA26" s="158">
        <f ca="1">SUM(SavoAdresas,SavoAdresas1,SavoAdresas2,SavoAdresas3)+'5.1'!CC26</f>
        <v>0</v>
      </c>
      <c r="CB26" s="158">
        <f ca="1">SUM(SavoAdresas,SavoAdresas1,SavoAdresas2,SavoAdresas3)+'5.1'!CD26</f>
        <v>0</v>
      </c>
      <c r="CC26" s="158">
        <f ca="1">SUM(SavoAdresas,SavoAdresas1,SavoAdresas2,SavoAdresas3)+'5.1'!CE26</f>
        <v>0</v>
      </c>
      <c r="CD26" s="158">
        <f ca="1">SUM(SavoAdresas,SavoAdresas1,SavoAdresas2,SavoAdresas3)+'5.1'!CF26</f>
        <v>0</v>
      </c>
      <c r="CE26" s="158">
        <f ca="1">SUM(SavoAdresas,SavoAdresas1,SavoAdresas2,SavoAdresas3)+'5.1'!CG26</f>
        <v>0</v>
      </c>
      <c r="CF26" s="158">
        <f ca="1">SUM(SavoAdresas,SavoAdresas1,SavoAdresas2,SavoAdresas3)+'5.1'!CH26</f>
        <v>0</v>
      </c>
      <c r="CG26" s="158">
        <f ca="1">SUM(SavoAdresas,SavoAdresas1,SavoAdresas2,SavoAdresas3)+'5.1'!CI26</f>
        <v>0</v>
      </c>
      <c r="CH26" s="158">
        <f ca="1">SUM(SavoAdresas,SavoAdresas1,SavoAdresas2,SavoAdresas3)+'5.1'!CJ26</f>
        <v>0</v>
      </c>
      <c r="CI26" s="158">
        <f ca="1">SUM(SavoAdresas,SavoAdresas1,SavoAdresas2,SavoAdresas3)+'5.1'!CK26</f>
        <v>0</v>
      </c>
      <c r="CJ26" s="158">
        <f ca="1">SUM(SavoAdresas,SavoAdresas1,SavoAdresas2,SavoAdresas3)+'5.1'!CL26</f>
        <v>0</v>
      </c>
      <c r="CK26" s="158">
        <f ca="1">SUM(SavoAdresas,SavoAdresas1,SavoAdresas2,SavoAdresas3)+'5.1'!CM26</f>
        <v>0</v>
      </c>
      <c r="CL26" s="158">
        <f ca="1">SUM(SavoAdresas,SavoAdresas1,SavoAdresas2,SavoAdresas3)+'5.1'!CN26</f>
        <v>0</v>
      </c>
      <c r="CM26" s="158">
        <f ca="1">SUM(SavoAdresas,SavoAdresas1,SavoAdresas2,SavoAdresas3)+'5.1'!CO26</f>
        <v>0</v>
      </c>
      <c r="CN26" s="158">
        <f ca="1">SUM(SavoAdresas,SavoAdresas1,SavoAdresas2,SavoAdresas3)+'5.1'!CP26</f>
        <v>0</v>
      </c>
      <c r="CO26" s="158">
        <f ca="1">SUM(SavoAdresas,SavoAdresas1,SavoAdresas2,SavoAdresas3)+'5.1'!CQ26</f>
        <v>0</v>
      </c>
      <c r="CP26" s="158">
        <f ca="1">SUM(SavoAdresas,SavoAdresas1,SavoAdresas2,SavoAdresas3)+'5.1'!CR26</f>
        <v>0</v>
      </c>
      <c r="CQ26" s="158">
        <f ca="1">SUM(SavoAdresas,SavoAdresas1,SavoAdresas2,SavoAdresas3)+'5.1'!CS26</f>
        <v>0</v>
      </c>
      <c r="CR26" s="158">
        <f ca="1">SUM(SavoAdresas,SavoAdresas1,SavoAdresas2,SavoAdresas3)+'5.1'!CT26</f>
        <v>0</v>
      </c>
      <c r="CS26" s="158">
        <f ca="1">SUM(SavoAdresas,SavoAdresas1,SavoAdresas2,SavoAdresas3)+'5.1'!CU26</f>
        <v>0</v>
      </c>
      <c r="CT26" s="158">
        <f ca="1">SUM(SavoAdresas,SavoAdresas1,SavoAdresas2,SavoAdresas3)+'5.1'!CV26</f>
        <v>0</v>
      </c>
      <c r="CU26" s="158">
        <f ca="1">SUM(SavoAdresas,SavoAdresas1,SavoAdresas2,SavoAdresas3)+'5.1'!CW26</f>
        <v>0</v>
      </c>
      <c r="CV26" s="158">
        <f ca="1">SUM(SavoAdresas,SavoAdresas1,SavoAdresas2,SavoAdresas3)+'5.1'!CX26</f>
        <v>0</v>
      </c>
      <c r="CW26" s="158">
        <f ca="1">SUM(SavoAdresas,SavoAdresas1,SavoAdresas2,SavoAdresas3)+'5.1'!CY26</f>
        <v>0</v>
      </c>
      <c r="CX26" s="158">
        <f ca="1">SUM(SavoAdresas,SavoAdresas1,SavoAdresas2,SavoAdresas3)+'5.1'!CZ26</f>
        <v>0</v>
      </c>
      <c r="CY26" s="158">
        <f ca="1">SUM(SavoAdresas,SavoAdresas1,SavoAdresas2,SavoAdresas3)+'5.1'!DA26</f>
        <v>0</v>
      </c>
      <c r="CZ26" s="158">
        <f ca="1">SUM(SavoAdresas,SavoAdresas1,SavoAdresas2,SavoAdresas3)+'5.1'!DB26</f>
        <v>0</v>
      </c>
      <c r="DA26" s="158">
        <f ca="1">SUM(SavoAdresas,SavoAdresas1,SavoAdresas2,SavoAdresas3)+'5.1'!DC26</f>
        <v>0</v>
      </c>
      <c r="DD26" s="236">
        <f ca="1">F26+NPV(SDN,G26:INDEX(G26:DA26,PAL))</f>
        <v>0</v>
      </c>
      <c r="DE26" s="236">
        <f ca="1">F26+NPV(SDN,G26:INDEX(G26:DA26,PAL))</f>
        <v>0</v>
      </c>
    </row>
    <row r="27" spans="2:109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1"/>
        <v>0</v>
      </c>
      <c r="F27" s="158">
        <f ca="1">SUM(SavoAdresas,SavoAdresas1,SavoAdresas2,SavoAdresas3)+'5.1'!H27</f>
        <v>0</v>
      </c>
      <c r="G27" s="158">
        <f ca="1">SUM(SavoAdresas,SavoAdresas1,SavoAdresas2,SavoAdresas3)+'5.1'!I27</f>
        <v>0</v>
      </c>
      <c r="H27" s="158">
        <f ca="1">SUM(SavoAdresas,SavoAdresas1,SavoAdresas2,SavoAdresas3)+'5.1'!J27</f>
        <v>0</v>
      </c>
      <c r="I27" s="158">
        <f ca="1">SUM(SavoAdresas,SavoAdresas1,SavoAdresas2,SavoAdresas3)+'5.1'!K27</f>
        <v>0</v>
      </c>
      <c r="J27" s="158">
        <f ca="1">SUM(SavoAdresas,SavoAdresas1,SavoAdresas2,SavoAdresas3)+'5.1'!L27</f>
        <v>0</v>
      </c>
      <c r="K27" s="158">
        <f ca="1">SUM(SavoAdresas,SavoAdresas1,SavoAdresas2,SavoAdresas3)+'5.1'!M27</f>
        <v>0</v>
      </c>
      <c r="L27" s="158">
        <f ca="1">SUM(SavoAdresas,SavoAdresas1,SavoAdresas2,SavoAdresas3)+'5.1'!N27</f>
        <v>0</v>
      </c>
      <c r="M27" s="158">
        <f ca="1">SUM(SavoAdresas,SavoAdresas1,SavoAdresas2,SavoAdresas3)+'5.1'!O27</f>
        <v>0</v>
      </c>
      <c r="N27" s="158">
        <f ca="1">SUM(SavoAdresas,SavoAdresas1,SavoAdresas2,SavoAdresas3)+'5.1'!P27</f>
        <v>0</v>
      </c>
      <c r="O27" s="158">
        <f ca="1">SUM(SavoAdresas,SavoAdresas1,SavoAdresas2,SavoAdresas3)+'5.1'!Q27</f>
        <v>0</v>
      </c>
      <c r="P27" s="158">
        <f ca="1">SUM(SavoAdresas,SavoAdresas1,SavoAdresas2,SavoAdresas3)+'5.1'!R27</f>
        <v>0</v>
      </c>
      <c r="Q27" s="158">
        <f ca="1">SUM(SavoAdresas,SavoAdresas1,SavoAdresas2,SavoAdresas3)+'5.1'!S27</f>
        <v>0</v>
      </c>
      <c r="R27" s="158">
        <f ca="1">SUM(SavoAdresas,SavoAdresas1,SavoAdresas2,SavoAdresas3)+'5.1'!T27</f>
        <v>0</v>
      </c>
      <c r="S27" s="158">
        <f ca="1">SUM(SavoAdresas,SavoAdresas1,SavoAdresas2,SavoAdresas3)+'5.1'!U27</f>
        <v>0</v>
      </c>
      <c r="T27" s="158">
        <f ca="1">SUM(SavoAdresas,SavoAdresas1,SavoAdresas2,SavoAdresas3)+'5.1'!V27</f>
        <v>0</v>
      </c>
      <c r="U27" s="158">
        <f ca="1">SUM(SavoAdresas,SavoAdresas1,SavoAdresas2,SavoAdresas3)+'5.1'!W27</f>
        <v>0</v>
      </c>
      <c r="V27" s="158">
        <f ca="1">SUM(SavoAdresas,SavoAdresas1,SavoAdresas2,SavoAdresas3)+'5.1'!X27</f>
        <v>0</v>
      </c>
      <c r="W27" s="158">
        <f ca="1">SUM(SavoAdresas,SavoAdresas1,SavoAdresas2,SavoAdresas3)+'5.1'!Y27</f>
        <v>0</v>
      </c>
      <c r="X27" s="158">
        <f ca="1">SUM(SavoAdresas,SavoAdresas1,SavoAdresas2,SavoAdresas3)+'5.1'!Z27</f>
        <v>0</v>
      </c>
      <c r="Y27" s="158">
        <f ca="1">SUM(SavoAdresas,SavoAdresas1,SavoAdresas2,SavoAdresas3)+'5.1'!AA27</f>
        <v>0</v>
      </c>
      <c r="Z27" s="158">
        <f ca="1">SUM(SavoAdresas,SavoAdresas1,SavoAdresas2,SavoAdresas3)+'5.1'!AB27</f>
        <v>0</v>
      </c>
      <c r="AA27" s="158">
        <f ca="1">SUM(SavoAdresas,SavoAdresas1,SavoAdresas2,SavoAdresas3)+'5.1'!AC27</f>
        <v>0</v>
      </c>
      <c r="AB27" s="158">
        <f ca="1">SUM(SavoAdresas,SavoAdresas1,SavoAdresas2,SavoAdresas3)+'5.1'!AD27</f>
        <v>0</v>
      </c>
      <c r="AC27" s="158">
        <f ca="1">SUM(SavoAdresas,SavoAdresas1,SavoAdresas2,SavoAdresas3)+'5.1'!AE27</f>
        <v>0</v>
      </c>
      <c r="AD27" s="158">
        <f ca="1">SUM(SavoAdresas,SavoAdresas1,SavoAdresas2,SavoAdresas3)+'5.1'!AF27</f>
        <v>0</v>
      </c>
      <c r="AE27" s="158">
        <f ca="1">SUM(SavoAdresas,SavoAdresas1,SavoAdresas2,SavoAdresas3)+'5.1'!AG27</f>
        <v>0</v>
      </c>
      <c r="AF27" s="158">
        <f ca="1">SUM(SavoAdresas,SavoAdresas1,SavoAdresas2,SavoAdresas3)+'5.1'!AH27</f>
        <v>0</v>
      </c>
      <c r="AG27" s="158">
        <f ca="1">SUM(SavoAdresas,SavoAdresas1,SavoAdresas2,SavoAdresas3)+'5.1'!AI27</f>
        <v>0</v>
      </c>
      <c r="AH27" s="158">
        <f ca="1">SUM(SavoAdresas,SavoAdresas1,SavoAdresas2,SavoAdresas3)+'5.1'!AJ27</f>
        <v>0</v>
      </c>
      <c r="AI27" s="158">
        <f ca="1">SUM(SavoAdresas,SavoAdresas1,SavoAdresas2,SavoAdresas3)+'5.1'!AK27</f>
        <v>0</v>
      </c>
      <c r="AJ27" s="158">
        <f ca="1">SUM(SavoAdresas,SavoAdresas1,SavoAdresas2,SavoAdresas3)+'5.1'!AL27</f>
        <v>0</v>
      </c>
      <c r="AK27" s="158">
        <f ca="1">SUM(SavoAdresas,SavoAdresas1,SavoAdresas2,SavoAdresas3)+'5.1'!AM27</f>
        <v>0</v>
      </c>
      <c r="AL27" s="158">
        <f ca="1">SUM(SavoAdresas,SavoAdresas1,SavoAdresas2,SavoAdresas3)+'5.1'!AN27</f>
        <v>0</v>
      </c>
      <c r="AM27" s="158">
        <f ca="1">SUM(SavoAdresas,SavoAdresas1,SavoAdresas2,SavoAdresas3)+'5.1'!AO27</f>
        <v>0</v>
      </c>
      <c r="AN27" s="158">
        <f ca="1">SUM(SavoAdresas,SavoAdresas1,SavoAdresas2,SavoAdresas3)+'5.1'!AP27</f>
        <v>0</v>
      </c>
      <c r="AO27" s="158">
        <f ca="1">SUM(SavoAdresas,SavoAdresas1,SavoAdresas2,SavoAdresas3)+'5.1'!AQ27</f>
        <v>0</v>
      </c>
      <c r="AP27" s="158">
        <f ca="1">SUM(SavoAdresas,SavoAdresas1,SavoAdresas2,SavoAdresas3)+'5.1'!AR27</f>
        <v>0</v>
      </c>
      <c r="AQ27" s="158">
        <f ca="1">SUM(SavoAdresas,SavoAdresas1,SavoAdresas2,SavoAdresas3)+'5.1'!AS27</f>
        <v>0</v>
      </c>
      <c r="AR27" s="158">
        <f ca="1">SUM(SavoAdresas,SavoAdresas1,SavoAdresas2,SavoAdresas3)+'5.1'!AT27</f>
        <v>0</v>
      </c>
      <c r="AS27" s="158">
        <f ca="1">SUM(SavoAdresas,SavoAdresas1,SavoAdresas2,SavoAdresas3)+'5.1'!AU27</f>
        <v>0</v>
      </c>
      <c r="AT27" s="158">
        <f ca="1">SUM(SavoAdresas,SavoAdresas1,SavoAdresas2,SavoAdresas3)+'5.1'!AV27</f>
        <v>0</v>
      </c>
      <c r="AU27" s="158">
        <f ca="1">SUM(SavoAdresas,SavoAdresas1,SavoAdresas2,SavoAdresas3)+'5.1'!AW27</f>
        <v>0</v>
      </c>
      <c r="AV27" s="158">
        <f ca="1">SUM(SavoAdresas,SavoAdresas1,SavoAdresas2,SavoAdresas3)+'5.1'!AX27</f>
        <v>0</v>
      </c>
      <c r="AW27" s="158">
        <f ca="1">SUM(SavoAdresas,SavoAdresas1,SavoAdresas2,SavoAdresas3)+'5.1'!AY27</f>
        <v>0</v>
      </c>
      <c r="AX27" s="158">
        <f ca="1">SUM(SavoAdresas,SavoAdresas1,SavoAdresas2,SavoAdresas3)+'5.1'!AZ27</f>
        <v>0</v>
      </c>
      <c r="AY27" s="158">
        <f ca="1">SUM(SavoAdresas,SavoAdresas1,SavoAdresas2,SavoAdresas3)+'5.1'!BA27</f>
        <v>0</v>
      </c>
      <c r="AZ27" s="158">
        <f ca="1">SUM(SavoAdresas,SavoAdresas1,SavoAdresas2,SavoAdresas3)+'5.1'!BB27</f>
        <v>0</v>
      </c>
      <c r="BA27" s="158">
        <f ca="1">SUM(SavoAdresas,SavoAdresas1,SavoAdresas2,SavoAdresas3)+'5.1'!BC27</f>
        <v>0</v>
      </c>
      <c r="BB27" s="158">
        <f ca="1">SUM(SavoAdresas,SavoAdresas1,SavoAdresas2,SavoAdresas3)+'5.1'!BD27</f>
        <v>0</v>
      </c>
      <c r="BC27" s="158">
        <f ca="1">SUM(SavoAdresas,SavoAdresas1,SavoAdresas2,SavoAdresas3)+'5.1'!BE27</f>
        <v>0</v>
      </c>
      <c r="BD27" s="158">
        <f ca="1">SUM(SavoAdresas,SavoAdresas1,SavoAdresas2,SavoAdresas3)+'5.1'!BF27</f>
        <v>0</v>
      </c>
      <c r="BE27" s="158">
        <f ca="1">SUM(SavoAdresas,SavoAdresas1,SavoAdresas2,SavoAdresas3)+'5.1'!BG27</f>
        <v>0</v>
      </c>
      <c r="BF27" s="158">
        <f ca="1">SUM(SavoAdresas,SavoAdresas1,SavoAdresas2,SavoAdresas3)+'5.1'!BH27</f>
        <v>0</v>
      </c>
      <c r="BG27" s="158">
        <f ca="1">SUM(SavoAdresas,SavoAdresas1,SavoAdresas2,SavoAdresas3)+'5.1'!BI27</f>
        <v>0</v>
      </c>
      <c r="BH27" s="158">
        <f ca="1">SUM(SavoAdresas,SavoAdresas1,SavoAdresas2,SavoAdresas3)+'5.1'!BJ27</f>
        <v>0</v>
      </c>
      <c r="BI27" s="158">
        <f ca="1">SUM(SavoAdresas,SavoAdresas1,SavoAdresas2,SavoAdresas3)+'5.1'!BK27</f>
        <v>0</v>
      </c>
      <c r="BJ27" s="158">
        <f ca="1">SUM(SavoAdresas,SavoAdresas1,SavoAdresas2,SavoAdresas3)+'5.1'!BL27</f>
        <v>0</v>
      </c>
      <c r="BK27" s="158">
        <f ca="1">SUM(SavoAdresas,SavoAdresas1,SavoAdresas2,SavoAdresas3)+'5.1'!BM27</f>
        <v>0</v>
      </c>
      <c r="BL27" s="158">
        <f ca="1">SUM(SavoAdresas,SavoAdresas1,SavoAdresas2,SavoAdresas3)+'5.1'!BN27</f>
        <v>0</v>
      </c>
      <c r="BM27" s="158">
        <f ca="1">SUM(SavoAdresas,SavoAdresas1,SavoAdresas2,SavoAdresas3)+'5.1'!BO27</f>
        <v>0</v>
      </c>
      <c r="BN27" s="158">
        <f ca="1">SUM(SavoAdresas,SavoAdresas1,SavoAdresas2,SavoAdresas3)+'5.1'!BP27</f>
        <v>0</v>
      </c>
      <c r="BO27" s="158">
        <f ca="1">SUM(SavoAdresas,SavoAdresas1,SavoAdresas2,SavoAdresas3)+'5.1'!BQ27</f>
        <v>0</v>
      </c>
      <c r="BP27" s="158">
        <f ca="1">SUM(SavoAdresas,SavoAdresas1,SavoAdresas2,SavoAdresas3)+'5.1'!BR27</f>
        <v>0</v>
      </c>
      <c r="BQ27" s="158">
        <f ca="1">SUM(SavoAdresas,SavoAdresas1,SavoAdresas2,SavoAdresas3)+'5.1'!BS27</f>
        <v>0</v>
      </c>
      <c r="BR27" s="158">
        <f ca="1">SUM(SavoAdresas,SavoAdresas1,SavoAdresas2,SavoAdresas3)+'5.1'!BT27</f>
        <v>0</v>
      </c>
      <c r="BS27" s="158">
        <f ca="1">SUM(SavoAdresas,SavoAdresas1,SavoAdresas2,SavoAdresas3)+'5.1'!BU27</f>
        <v>0</v>
      </c>
      <c r="BT27" s="158">
        <f ca="1">SUM(SavoAdresas,SavoAdresas1,SavoAdresas2,SavoAdresas3)+'5.1'!BV27</f>
        <v>0</v>
      </c>
      <c r="BU27" s="158">
        <f ca="1">SUM(SavoAdresas,SavoAdresas1,SavoAdresas2,SavoAdresas3)+'5.1'!BW27</f>
        <v>0</v>
      </c>
      <c r="BV27" s="158">
        <f ca="1">SUM(SavoAdresas,SavoAdresas1,SavoAdresas2,SavoAdresas3)+'5.1'!BX27</f>
        <v>0</v>
      </c>
      <c r="BW27" s="158">
        <f ca="1">SUM(SavoAdresas,SavoAdresas1,SavoAdresas2,SavoAdresas3)+'5.1'!BY27</f>
        <v>0</v>
      </c>
      <c r="BX27" s="158">
        <f ca="1">SUM(SavoAdresas,SavoAdresas1,SavoAdresas2,SavoAdresas3)+'5.1'!BZ27</f>
        <v>0</v>
      </c>
      <c r="BY27" s="158">
        <f ca="1">SUM(SavoAdresas,SavoAdresas1,SavoAdresas2,SavoAdresas3)+'5.1'!CA27</f>
        <v>0</v>
      </c>
      <c r="BZ27" s="158">
        <f ca="1">SUM(SavoAdresas,SavoAdresas1,SavoAdresas2,SavoAdresas3)+'5.1'!CB27</f>
        <v>0</v>
      </c>
      <c r="CA27" s="158">
        <f ca="1">SUM(SavoAdresas,SavoAdresas1,SavoAdresas2,SavoAdresas3)+'5.1'!CC27</f>
        <v>0</v>
      </c>
      <c r="CB27" s="158">
        <f ca="1">SUM(SavoAdresas,SavoAdresas1,SavoAdresas2,SavoAdresas3)+'5.1'!CD27</f>
        <v>0</v>
      </c>
      <c r="CC27" s="158">
        <f ca="1">SUM(SavoAdresas,SavoAdresas1,SavoAdresas2,SavoAdresas3)+'5.1'!CE27</f>
        <v>0</v>
      </c>
      <c r="CD27" s="158">
        <f ca="1">SUM(SavoAdresas,SavoAdresas1,SavoAdresas2,SavoAdresas3)+'5.1'!CF27</f>
        <v>0</v>
      </c>
      <c r="CE27" s="158">
        <f ca="1">SUM(SavoAdresas,SavoAdresas1,SavoAdresas2,SavoAdresas3)+'5.1'!CG27</f>
        <v>0</v>
      </c>
      <c r="CF27" s="158">
        <f ca="1">SUM(SavoAdresas,SavoAdresas1,SavoAdresas2,SavoAdresas3)+'5.1'!CH27</f>
        <v>0</v>
      </c>
      <c r="CG27" s="158">
        <f ca="1">SUM(SavoAdresas,SavoAdresas1,SavoAdresas2,SavoAdresas3)+'5.1'!CI27</f>
        <v>0</v>
      </c>
      <c r="CH27" s="158">
        <f ca="1">SUM(SavoAdresas,SavoAdresas1,SavoAdresas2,SavoAdresas3)+'5.1'!CJ27</f>
        <v>0</v>
      </c>
      <c r="CI27" s="158">
        <f ca="1">SUM(SavoAdresas,SavoAdresas1,SavoAdresas2,SavoAdresas3)+'5.1'!CK27</f>
        <v>0</v>
      </c>
      <c r="CJ27" s="158">
        <f ca="1">SUM(SavoAdresas,SavoAdresas1,SavoAdresas2,SavoAdresas3)+'5.1'!CL27</f>
        <v>0</v>
      </c>
      <c r="CK27" s="158">
        <f ca="1">SUM(SavoAdresas,SavoAdresas1,SavoAdresas2,SavoAdresas3)+'5.1'!CM27</f>
        <v>0</v>
      </c>
      <c r="CL27" s="158">
        <f ca="1">SUM(SavoAdresas,SavoAdresas1,SavoAdresas2,SavoAdresas3)+'5.1'!CN27</f>
        <v>0</v>
      </c>
      <c r="CM27" s="158">
        <f ca="1">SUM(SavoAdresas,SavoAdresas1,SavoAdresas2,SavoAdresas3)+'5.1'!CO27</f>
        <v>0</v>
      </c>
      <c r="CN27" s="158">
        <f ca="1">SUM(SavoAdresas,SavoAdresas1,SavoAdresas2,SavoAdresas3)+'5.1'!CP27</f>
        <v>0</v>
      </c>
      <c r="CO27" s="158">
        <f ca="1">SUM(SavoAdresas,SavoAdresas1,SavoAdresas2,SavoAdresas3)+'5.1'!CQ27</f>
        <v>0</v>
      </c>
      <c r="CP27" s="158">
        <f ca="1">SUM(SavoAdresas,SavoAdresas1,SavoAdresas2,SavoAdresas3)+'5.1'!CR27</f>
        <v>0</v>
      </c>
      <c r="CQ27" s="158">
        <f ca="1">SUM(SavoAdresas,SavoAdresas1,SavoAdresas2,SavoAdresas3)+'5.1'!CS27</f>
        <v>0</v>
      </c>
      <c r="CR27" s="158">
        <f ca="1">SUM(SavoAdresas,SavoAdresas1,SavoAdresas2,SavoAdresas3)+'5.1'!CT27</f>
        <v>0</v>
      </c>
      <c r="CS27" s="158">
        <f ca="1">SUM(SavoAdresas,SavoAdresas1,SavoAdresas2,SavoAdresas3)+'5.1'!CU27</f>
        <v>0</v>
      </c>
      <c r="CT27" s="158">
        <f ca="1">SUM(SavoAdresas,SavoAdresas1,SavoAdresas2,SavoAdresas3)+'5.1'!CV27</f>
        <v>0</v>
      </c>
      <c r="CU27" s="158">
        <f ca="1">SUM(SavoAdresas,SavoAdresas1,SavoAdresas2,SavoAdresas3)+'5.1'!CW27</f>
        <v>0</v>
      </c>
      <c r="CV27" s="158">
        <f ca="1">SUM(SavoAdresas,SavoAdresas1,SavoAdresas2,SavoAdresas3)+'5.1'!CX27</f>
        <v>0</v>
      </c>
      <c r="CW27" s="158">
        <f ca="1">SUM(SavoAdresas,SavoAdresas1,SavoAdresas2,SavoAdresas3)+'5.1'!CY27</f>
        <v>0</v>
      </c>
      <c r="CX27" s="158">
        <f ca="1">SUM(SavoAdresas,SavoAdresas1,SavoAdresas2,SavoAdresas3)+'5.1'!CZ27</f>
        <v>0</v>
      </c>
      <c r="CY27" s="158">
        <f ca="1">SUM(SavoAdresas,SavoAdresas1,SavoAdresas2,SavoAdresas3)+'5.1'!DA27</f>
        <v>0</v>
      </c>
      <c r="CZ27" s="158">
        <f ca="1">SUM(SavoAdresas,SavoAdresas1,SavoAdresas2,SavoAdresas3)+'5.1'!DB27</f>
        <v>0</v>
      </c>
      <c r="DA27" s="158">
        <f ca="1">SUM(SavoAdresas,SavoAdresas1,SavoAdresas2,SavoAdresas3)+'5.1'!DC27</f>
        <v>0</v>
      </c>
      <c r="DD27" s="236">
        <f ca="1">F27+NPV(SDN,G27:INDEX(G27:DA27,PAL))</f>
        <v>0</v>
      </c>
      <c r="DE27" s="236">
        <f ca="1">F27+NPV(SDN,G27:INDEX(G27:DA27,PAL))</f>
        <v>0</v>
      </c>
    </row>
    <row r="28" spans="2:109" s="3" customFormat="1" ht="12.75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11"/>
        <v>0</v>
      </c>
      <c r="F28" s="158">
        <f ca="1">SUM(SavoAdresas,SavoAdresas1,SavoAdresas2,SavoAdresas3)+'5.1'!H28</f>
        <v>0</v>
      </c>
      <c r="G28" s="158">
        <f ca="1">SUM(SavoAdresas,SavoAdresas1,SavoAdresas2,SavoAdresas3)+'5.1'!I28</f>
        <v>0</v>
      </c>
      <c r="H28" s="158">
        <f ca="1">SUM(SavoAdresas,SavoAdresas1,SavoAdresas2,SavoAdresas3)+'5.1'!J28</f>
        <v>0</v>
      </c>
      <c r="I28" s="158">
        <f ca="1">SUM(SavoAdresas,SavoAdresas1,SavoAdresas2,SavoAdresas3)+'5.1'!K28</f>
        <v>0</v>
      </c>
      <c r="J28" s="158">
        <f ca="1">SUM(SavoAdresas,SavoAdresas1,SavoAdresas2,SavoAdresas3)+'5.1'!L28</f>
        <v>0</v>
      </c>
      <c r="K28" s="158">
        <f ca="1">SUM(SavoAdresas,SavoAdresas1,SavoAdresas2,SavoAdresas3)+'5.1'!M28</f>
        <v>0</v>
      </c>
      <c r="L28" s="158">
        <f ca="1">SUM(SavoAdresas,SavoAdresas1,SavoAdresas2,SavoAdresas3)+'5.1'!N28</f>
        <v>0</v>
      </c>
      <c r="M28" s="158">
        <f ca="1">SUM(SavoAdresas,SavoAdresas1,SavoAdresas2,SavoAdresas3)+'5.1'!O28</f>
        <v>0</v>
      </c>
      <c r="N28" s="158">
        <f ca="1">SUM(SavoAdresas,SavoAdresas1,SavoAdresas2,SavoAdresas3)+'5.1'!P28</f>
        <v>0</v>
      </c>
      <c r="O28" s="158">
        <f ca="1">SUM(SavoAdresas,SavoAdresas1,SavoAdresas2,SavoAdresas3)+'5.1'!Q28</f>
        <v>0</v>
      </c>
      <c r="P28" s="158">
        <f ca="1">SUM(SavoAdresas,SavoAdresas1,SavoAdresas2,SavoAdresas3)+'5.1'!R28</f>
        <v>0</v>
      </c>
      <c r="Q28" s="158">
        <f ca="1">SUM(SavoAdresas,SavoAdresas1,SavoAdresas2,SavoAdresas3)+'5.1'!S28</f>
        <v>0</v>
      </c>
      <c r="R28" s="158">
        <f ca="1">SUM(SavoAdresas,SavoAdresas1,SavoAdresas2,SavoAdresas3)+'5.1'!T28</f>
        <v>0</v>
      </c>
      <c r="S28" s="158">
        <f ca="1">SUM(SavoAdresas,SavoAdresas1,SavoAdresas2,SavoAdresas3)+'5.1'!U28</f>
        <v>0</v>
      </c>
      <c r="T28" s="158">
        <f ca="1">SUM(SavoAdresas,SavoAdresas1,SavoAdresas2,SavoAdresas3)+'5.1'!V28</f>
        <v>0</v>
      </c>
      <c r="U28" s="158">
        <f ca="1">SUM(SavoAdresas,SavoAdresas1,SavoAdresas2,SavoAdresas3)+'5.1'!W28</f>
        <v>0</v>
      </c>
      <c r="V28" s="158">
        <f ca="1">SUM(SavoAdresas,SavoAdresas1,SavoAdresas2,SavoAdresas3)+'5.1'!X28</f>
        <v>0</v>
      </c>
      <c r="W28" s="158">
        <f ca="1">SUM(SavoAdresas,SavoAdresas1,SavoAdresas2,SavoAdresas3)+'5.1'!Y28</f>
        <v>0</v>
      </c>
      <c r="X28" s="158">
        <f ca="1">SUM(SavoAdresas,SavoAdresas1,SavoAdresas2,SavoAdresas3)+'5.1'!Z28</f>
        <v>0</v>
      </c>
      <c r="Y28" s="158">
        <f ca="1">SUM(SavoAdresas,SavoAdresas1,SavoAdresas2,SavoAdresas3)+'5.1'!AA28</f>
        <v>0</v>
      </c>
      <c r="Z28" s="158">
        <f ca="1">SUM(SavoAdresas,SavoAdresas1,SavoAdresas2,SavoAdresas3)+'5.1'!AB28</f>
        <v>0</v>
      </c>
      <c r="AA28" s="158">
        <f ca="1">SUM(SavoAdresas,SavoAdresas1,SavoAdresas2,SavoAdresas3)+'5.1'!AC28</f>
        <v>0</v>
      </c>
      <c r="AB28" s="158">
        <f ca="1">SUM(SavoAdresas,SavoAdresas1,SavoAdresas2,SavoAdresas3)+'5.1'!AD28</f>
        <v>0</v>
      </c>
      <c r="AC28" s="158">
        <f ca="1">SUM(SavoAdresas,SavoAdresas1,SavoAdresas2,SavoAdresas3)+'5.1'!AE28</f>
        <v>0</v>
      </c>
      <c r="AD28" s="158">
        <f ca="1">SUM(SavoAdresas,SavoAdresas1,SavoAdresas2,SavoAdresas3)+'5.1'!AF28</f>
        <v>0</v>
      </c>
      <c r="AE28" s="158">
        <f ca="1">SUM(SavoAdresas,SavoAdresas1,SavoAdresas2,SavoAdresas3)+'5.1'!AG28</f>
        <v>0</v>
      </c>
      <c r="AF28" s="158">
        <f ca="1">SUM(SavoAdresas,SavoAdresas1,SavoAdresas2,SavoAdresas3)+'5.1'!AH28</f>
        <v>0</v>
      </c>
      <c r="AG28" s="158">
        <f ca="1">SUM(SavoAdresas,SavoAdresas1,SavoAdresas2,SavoAdresas3)+'5.1'!AI28</f>
        <v>0</v>
      </c>
      <c r="AH28" s="158">
        <f ca="1">SUM(SavoAdresas,SavoAdresas1,SavoAdresas2,SavoAdresas3)+'5.1'!AJ28</f>
        <v>0</v>
      </c>
      <c r="AI28" s="158">
        <f ca="1">SUM(SavoAdresas,SavoAdresas1,SavoAdresas2,SavoAdresas3)+'5.1'!AK28</f>
        <v>0</v>
      </c>
      <c r="AJ28" s="158">
        <f ca="1">SUM(SavoAdresas,SavoAdresas1,SavoAdresas2,SavoAdresas3)+'5.1'!AL28</f>
        <v>0</v>
      </c>
      <c r="AK28" s="158">
        <f ca="1">SUM(SavoAdresas,SavoAdresas1,SavoAdresas2,SavoAdresas3)+'5.1'!AM28</f>
        <v>0</v>
      </c>
      <c r="AL28" s="158">
        <f ca="1">SUM(SavoAdresas,SavoAdresas1,SavoAdresas2,SavoAdresas3)+'5.1'!AN28</f>
        <v>0</v>
      </c>
      <c r="AM28" s="158">
        <f ca="1">SUM(SavoAdresas,SavoAdresas1,SavoAdresas2,SavoAdresas3)+'5.1'!AO28</f>
        <v>0</v>
      </c>
      <c r="AN28" s="158">
        <f ca="1">SUM(SavoAdresas,SavoAdresas1,SavoAdresas2,SavoAdresas3)+'5.1'!AP28</f>
        <v>0</v>
      </c>
      <c r="AO28" s="158">
        <f ca="1">SUM(SavoAdresas,SavoAdresas1,SavoAdresas2,SavoAdresas3)+'5.1'!AQ28</f>
        <v>0</v>
      </c>
      <c r="AP28" s="158">
        <f ca="1">SUM(SavoAdresas,SavoAdresas1,SavoAdresas2,SavoAdresas3)+'5.1'!AR28</f>
        <v>0</v>
      </c>
      <c r="AQ28" s="158">
        <f ca="1">SUM(SavoAdresas,SavoAdresas1,SavoAdresas2,SavoAdresas3)+'5.1'!AS28</f>
        <v>0</v>
      </c>
      <c r="AR28" s="158">
        <f ca="1">SUM(SavoAdresas,SavoAdresas1,SavoAdresas2,SavoAdresas3)+'5.1'!AT28</f>
        <v>0</v>
      </c>
      <c r="AS28" s="158">
        <f ca="1">SUM(SavoAdresas,SavoAdresas1,SavoAdresas2,SavoAdresas3)+'5.1'!AU28</f>
        <v>0</v>
      </c>
      <c r="AT28" s="158">
        <f ca="1">SUM(SavoAdresas,SavoAdresas1,SavoAdresas2,SavoAdresas3)+'5.1'!AV28</f>
        <v>0</v>
      </c>
      <c r="AU28" s="158">
        <f ca="1">SUM(SavoAdresas,SavoAdresas1,SavoAdresas2,SavoAdresas3)+'5.1'!AW28</f>
        <v>0</v>
      </c>
      <c r="AV28" s="158">
        <f ca="1">SUM(SavoAdresas,SavoAdresas1,SavoAdresas2,SavoAdresas3)+'5.1'!AX28</f>
        <v>0</v>
      </c>
      <c r="AW28" s="158">
        <f ca="1">SUM(SavoAdresas,SavoAdresas1,SavoAdresas2,SavoAdresas3)+'5.1'!AY28</f>
        <v>0</v>
      </c>
      <c r="AX28" s="158">
        <f ca="1">SUM(SavoAdresas,SavoAdresas1,SavoAdresas2,SavoAdresas3)+'5.1'!AZ28</f>
        <v>0</v>
      </c>
      <c r="AY28" s="158">
        <f ca="1">SUM(SavoAdresas,SavoAdresas1,SavoAdresas2,SavoAdresas3)+'5.1'!BA28</f>
        <v>0</v>
      </c>
      <c r="AZ28" s="158">
        <f ca="1">SUM(SavoAdresas,SavoAdresas1,SavoAdresas2,SavoAdresas3)+'5.1'!BB28</f>
        <v>0</v>
      </c>
      <c r="BA28" s="158">
        <f ca="1">SUM(SavoAdresas,SavoAdresas1,SavoAdresas2,SavoAdresas3)+'5.1'!BC28</f>
        <v>0</v>
      </c>
      <c r="BB28" s="158">
        <f ca="1">SUM(SavoAdresas,SavoAdresas1,SavoAdresas2,SavoAdresas3)+'5.1'!BD28</f>
        <v>0</v>
      </c>
      <c r="BC28" s="158">
        <f ca="1">SUM(SavoAdresas,SavoAdresas1,SavoAdresas2,SavoAdresas3)+'5.1'!BE28</f>
        <v>0</v>
      </c>
      <c r="BD28" s="158">
        <f ca="1">SUM(SavoAdresas,SavoAdresas1,SavoAdresas2,SavoAdresas3)+'5.1'!BF28</f>
        <v>0</v>
      </c>
      <c r="BE28" s="158">
        <f ca="1">SUM(SavoAdresas,SavoAdresas1,SavoAdresas2,SavoAdresas3)+'5.1'!BG28</f>
        <v>0</v>
      </c>
      <c r="BF28" s="158">
        <f ca="1">SUM(SavoAdresas,SavoAdresas1,SavoAdresas2,SavoAdresas3)+'5.1'!BH28</f>
        <v>0</v>
      </c>
      <c r="BG28" s="158">
        <f ca="1">SUM(SavoAdresas,SavoAdresas1,SavoAdresas2,SavoAdresas3)+'5.1'!BI28</f>
        <v>0</v>
      </c>
      <c r="BH28" s="158">
        <f ca="1">SUM(SavoAdresas,SavoAdresas1,SavoAdresas2,SavoAdresas3)+'5.1'!BJ28</f>
        <v>0</v>
      </c>
      <c r="BI28" s="158">
        <f ca="1">SUM(SavoAdresas,SavoAdresas1,SavoAdresas2,SavoAdresas3)+'5.1'!BK28</f>
        <v>0</v>
      </c>
      <c r="BJ28" s="158">
        <f ca="1">SUM(SavoAdresas,SavoAdresas1,SavoAdresas2,SavoAdresas3)+'5.1'!BL28</f>
        <v>0</v>
      </c>
      <c r="BK28" s="158">
        <f ca="1">SUM(SavoAdresas,SavoAdresas1,SavoAdresas2,SavoAdresas3)+'5.1'!BM28</f>
        <v>0</v>
      </c>
      <c r="BL28" s="158">
        <f ca="1">SUM(SavoAdresas,SavoAdresas1,SavoAdresas2,SavoAdresas3)+'5.1'!BN28</f>
        <v>0</v>
      </c>
      <c r="BM28" s="158">
        <f ca="1">SUM(SavoAdresas,SavoAdresas1,SavoAdresas2,SavoAdresas3)+'5.1'!BO28</f>
        <v>0</v>
      </c>
      <c r="BN28" s="158">
        <f ca="1">SUM(SavoAdresas,SavoAdresas1,SavoAdresas2,SavoAdresas3)+'5.1'!BP28</f>
        <v>0</v>
      </c>
      <c r="BO28" s="158">
        <f ca="1">SUM(SavoAdresas,SavoAdresas1,SavoAdresas2,SavoAdresas3)+'5.1'!BQ28</f>
        <v>0</v>
      </c>
      <c r="BP28" s="158">
        <f ca="1">SUM(SavoAdresas,SavoAdresas1,SavoAdresas2,SavoAdresas3)+'5.1'!BR28</f>
        <v>0</v>
      </c>
      <c r="BQ28" s="158">
        <f ca="1">SUM(SavoAdresas,SavoAdresas1,SavoAdresas2,SavoAdresas3)+'5.1'!BS28</f>
        <v>0</v>
      </c>
      <c r="BR28" s="158">
        <f ca="1">SUM(SavoAdresas,SavoAdresas1,SavoAdresas2,SavoAdresas3)+'5.1'!BT28</f>
        <v>0</v>
      </c>
      <c r="BS28" s="158">
        <f ca="1">SUM(SavoAdresas,SavoAdresas1,SavoAdresas2,SavoAdresas3)+'5.1'!BU28</f>
        <v>0</v>
      </c>
      <c r="BT28" s="158">
        <f ca="1">SUM(SavoAdresas,SavoAdresas1,SavoAdresas2,SavoAdresas3)+'5.1'!BV28</f>
        <v>0</v>
      </c>
      <c r="BU28" s="158">
        <f ca="1">SUM(SavoAdresas,SavoAdresas1,SavoAdresas2,SavoAdresas3)+'5.1'!BW28</f>
        <v>0</v>
      </c>
      <c r="BV28" s="158">
        <f ca="1">SUM(SavoAdresas,SavoAdresas1,SavoAdresas2,SavoAdresas3)+'5.1'!BX28</f>
        <v>0</v>
      </c>
      <c r="BW28" s="158">
        <f ca="1">SUM(SavoAdresas,SavoAdresas1,SavoAdresas2,SavoAdresas3)+'5.1'!BY28</f>
        <v>0</v>
      </c>
      <c r="BX28" s="158">
        <f ca="1">SUM(SavoAdresas,SavoAdresas1,SavoAdresas2,SavoAdresas3)+'5.1'!BZ28</f>
        <v>0</v>
      </c>
      <c r="BY28" s="158">
        <f ca="1">SUM(SavoAdresas,SavoAdresas1,SavoAdresas2,SavoAdresas3)+'5.1'!CA28</f>
        <v>0</v>
      </c>
      <c r="BZ28" s="158">
        <f ca="1">SUM(SavoAdresas,SavoAdresas1,SavoAdresas2,SavoAdresas3)+'5.1'!CB28</f>
        <v>0</v>
      </c>
      <c r="CA28" s="158">
        <f ca="1">SUM(SavoAdresas,SavoAdresas1,SavoAdresas2,SavoAdresas3)+'5.1'!CC28</f>
        <v>0</v>
      </c>
      <c r="CB28" s="158">
        <f ca="1">SUM(SavoAdresas,SavoAdresas1,SavoAdresas2,SavoAdresas3)+'5.1'!CD28</f>
        <v>0</v>
      </c>
      <c r="CC28" s="158">
        <f ca="1">SUM(SavoAdresas,SavoAdresas1,SavoAdresas2,SavoAdresas3)+'5.1'!CE28</f>
        <v>0</v>
      </c>
      <c r="CD28" s="158">
        <f ca="1">SUM(SavoAdresas,SavoAdresas1,SavoAdresas2,SavoAdresas3)+'5.1'!CF28</f>
        <v>0</v>
      </c>
      <c r="CE28" s="158">
        <f ca="1">SUM(SavoAdresas,SavoAdresas1,SavoAdresas2,SavoAdresas3)+'5.1'!CG28</f>
        <v>0</v>
      </c>
      <c r="CF28" s="158">
        <f ca="1">SUM(SavoAdresas,SavoAdresas1,SavoAdresas2,SavoAdresas3)+'5.1'!CH28</f>
        <v>0</v>
      </c>
      <c r="CG28" s="158">
        <f ca="1">SUM(SavoAdresas,SavoAdresas1,SavoAdresas2,SavoAdresas3)+'5.1'!CI28</f>
        <v>0</v>
      </c>
      <c r="CH28" s="158">
        <f ca="1">SUM(SavoAdresas,SavoAdresas1,SavoAdresas2,SavoAdresas3)+'5.1'!CJ28</f>
        <v>0</v>
      </c>
      <c r="CI28" s="158">
        <f ca="1">SUM(SavoAdresas,SavoAdresas1,SavoAdresas2,SavoAdresas3)+'5.1'!CK28</f>
        <v>0</v>
      </c>
      <c r="CJ28" s="158">
        <f ca="1">SUM(SavoAdresas,SavoAdresas1,SavoAdresas2,SavoAdresas3)+'5.1'!CL28</f>
        <v>0</v>
      </c>
      <c r="CK28" s="158">
        <f ca="1">SUM(SavoAdresas,SavoAdresas1,SavoAdresas2,SavoAdresas3)+'5.1'!CM28</f>
        <v>0</v>
      </c>
      <c r="CL28" s="158">
        <f ca="1">SUM(SavoAdresas,SavoAdresas1,SavoAdresas2,SavoAdresas3)+'5.1'!CN28</f>
        <v>0</v>
      </c>
      <c r="CM28" s="158">
        <f ca="1">SUM(SavoAdresas,SavoAdresas1,SavoAdresas2,SavoAdresas3)+'5.1'!CO28</f>
        <v>0</v>
      </c>
      <c r="CN28" s="158">
        <f ca="1">SUM(SavoAdresas,SavoAdresas1,SavoAdresas2,SavoAdresas3)+'5.1'!CP28</f>
        <v>0</v>
      </c>
      <c r="CO28" s="158">
        <f ca="1">SUM(SavoAdresas,SavoAdresas1,SavoAdresas2,SavoAdresas3)+'5.1'!CQ28</f>
        <v>0</v>
      </c>
      <c r="CP28" s="158">
        <f ca="1">SUM(SavoAdresas,SavoAdresas1,SavoAdresas2,SavoAdresas3)+'5.1'!CR28</f>
        <v>0</v>
      </c>
      <c r="CQ28" s="158">
        <f ca="1">SUM(SavoAdresas,SavoAdresas1,SavoAdresas2,SavoAdresas3)+'5.1'!CS28</f>
        <v>0</v>
      </c>
      <c r="CR28" s="158">
        <f ca="1">SUM(SavoAdresas,SavoAdresas1,SavoAdresas2,SavoAdresas3)+'5.1'!CT28</f>
        <v>0</v>
      </c>
      <c r="CS28" s="158">
        <f ca="1">SUM(SavoAdresas,SavoAdresas1,SavoAdresas2,SavoAdresas3)+'5.1'!CU28</f>
        <v>0</v>
      </c>
      <c r="CT28" s="158">
        <f ca="1">SUM(SavoAdresas,SavoAdresas1,SavoAdresas2,SavoAdresas3)+'5.1'!CV28</f>
        <v>0</v>
      </c>
      <c r="CU28" s="158">
        <f ca="1">SUM(SavoAdresas,SavoAdresas1,SavoAdresas2,SavoAdresas3)+'5.1'!CW28</f>
        <v>0</v>
      </c>
      <c r="CV28" s="158">
        <f ca="1">SUM(SavoAdresas,SavoAdresas1,SavoAdresas2,SavoAdresas3)+'5.1'!CX28</f>
        <v>0</v>
      </c>
      <c r="CW28" s="158">
        <f ca="1">SUM(SavoAdresas,SavoAdresas1,SavoAdresas2,SavoAdresas3)+'5.1'!CY28</f>
        <v>0</v>
      </c>
      <c r="CX28" s="158">
        <f ca="1">SUM(SavoAdresas,SavoAdresas1,SavoAdresas2,SavoAdresas3)+'5.1'!CZ28</f>
        <v>0</v>
      </c>
      <c r="CY28" s="158">
        <f ca="1">SUM(SavoAdresas,SavoAdresas1,SavoAdresas2,SavoAdresas3)+'5.1'!DA28</f>
        <v>0</v>
      </c>
      <c r="CZ28" s="158">
        <f ca="1">SUM(SavoAdresas,SavoAdresas1,SavoAdresas2,SavoAdresas3)+'5.1'!DB28</f>
        <v>0</v>
      </c>
      <c r="DA28" s="158">
        <f ca="1">SUM(SavoAdresas,SavoAdresas1,SavoAdresas2,SavoAdresas3)+'5.1'!DC28</f>
        <v>0</v>
      </c>
      <c r="DD28" s="236">
        <f ca="1">F28+NPV(SDN,G28:INDEX(G28:DA28,PAL))</f>
        <v>0</v>
      </c>
      <c r="DE28" s="236">
        <f ca="1">F28+NPV(SDN,G28:INDEX(G28:DA28,PAL))</f>
        <v>0</v>
      </c>
    </row>
    <row r="29" spans="2:109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1"/>
        <v>0</v>
      </c>
      <c r="F29" s="158">
        <f ca="1">SUM(SavoAdresas,SavoAdresas1,SavoAdresas2,SavoAdresas3)+'5.1'!H29</f>
        <v>0</v>
      </c>
      <c r="G29" s="158">
        <f ca="1">SUM(SavoAdresas,SavoAdresas1,SavoAdresas2,SavoAdresas3)+'5.1'!I29</f>
        <v>0</v>
      </c>
      <c r="H29" s="158">
        <f ca="1">SUM(SavoAdresas,SavoAdresas1,SavoAdresas2,SavoAdresas3)+'5.1'!J29</f>
        <v>0</v>
      </c>
      <c r="I29" s="158">
        <f ca="1">SUM(SavoAdresas,SavoAdresas1,SavoAdresas2,SavoAdresas3)+'5.1'!K29</f>
        <v>0</v>
      </c>
      <c r="J29" s="158">
        <f ca="1">SUM(SavoAdresas,SavoAdresas1,SavoAdresas2,SavoAdresas3)+'5.1'!L29</f>
        <v>0</v>
      </c>
      <c r="K29" s="158">
        <f ca="1">SUM(SavoAdresas,SavoAdresas1,SavoAdresas2,SavoAdresas3)+'5.1'!M29</f>
        <v>0</v>
      </c>
      <c r="L29" s="158">
        <f ca="1">SUM(SavoAdresas,SavoAdresas1,SavoAdresas2,SavoAdresas3)+'5.1'!N29</f>
        <v>0</v>
      </c>
      <c r="M29" s="158">
        <f ca="1">SUM(SavoAdresas,SavoAdresas1,SavoAdresas2,SavoAdresas3)+'5.1'!O29</f>
        <v>0</v>
      </c>
      <c r="N29" s="158">
        <f ca="1">SUM(SavoAdresas,SavoAdresas1,SavoAdresas2,SavoAdresas3)+'5.1'!P29</f>
        <v>0</v>
      </c>
      <c r="O29" s="158">
        <f ca="1">SUM(SavoAdresas,SavoAdresas1,SavoAdresas2,SavoAdresas3)+'5.1'!Q29</f>
        <v>0</v>
      </c>
      <c r="P29" s="158">
        <f ca="1">SUM(SavoAdresas,SavoAdresas1,SavoAdresas2,SavoAdresas3)+'5.1'!R29</f>
        <v>0</v>
      </c>
      <c r="Q29" s="158">
        <f ca="1">SUM(SavoAdresas,SavoAdresas1,SavoAdresas2,SavoAdresas3)+'5.1'!S29</f>
        <v>0</v>
      </c>
      <c r="R29" s="158">
        <f ca="1">SUM(SavoAdresas,SavoAdresas1,SavoAdresas2,SavoAdresas3)+'5.1'!T29</f>
        <v>0</v>
      </c>
      <c r="S29" s="158">
        <f ca="1">SUM(SavoAdresas,SavoAdresas1,SavoAdresas2,SavoAdresas3)+'5.1'!U29</f>
        <v>0</v>
      </c>
      <c r="T29" s="158">
        <f ca="1">SUM(SavoAdresas,SavoAdresas1,SavoAdresas2,SavoAdresas3)+'5.1'!V29</f>
        <v>0</v>
      </c>
      <c r="U29" s="158">
        <f ca="1">SUM(SavoAdresas,SavoAdresas1,SavoAdresas2,SavoAdresas3)+'5.1'!W29</f>
        <v>0</v>
      </c>
      <c r="V29" s="158">
        <f ca="1">SUM(SavoAdresas,SavoAdresas1,SavoAdresas2,SavoAdresas3)+'5.1'!X29</f>
        <v>0</v>
      </c>
      <c r="W29" s="158">
        <f ca="1">SUM(SavoAdresas,SavoAdresas1,SavoAdresas2,SavoAdresas3)+'5.1'!Y29</f>
        <v>0</v>
      </c>
      <c r="X29" s="158">
        <f ca="1">SUM(SavoAdresas,SavoAdresas1,SavoAdresas2,SavoAdresas3)+'5.1'!Z29</f>
        <v>0</v>
      </c>
      <c r="Y29" s="158">
        <f ca="1">SUM(SavoAdresas,SavoAdresas1,SavoAdresas2,SavoAdresas3)+'5.1'!AA29</f>
        <v>0</v>
      </c>
      <c r="Z29" s="158">
        <f ca="1">SUM(SavoAdresas,SavoAdresas1,SavoAdresas2,SavoAdresas3)+'5.1'!AB29</f>
        <v>0</v>
      </c>
      <c r="AA29" s="158">
        <f ca="1">SUM(SavoAdresas,SavoAdresas1,SavoAdresas2,SavoAdresas3)+'5.1'!AC29</f>
        <v>0</v>
      </c>
      <c r="AB29" s="158">
        <f ca="1">SUM(SavoAdresas,SavoAdresas1,SavoAdresas2,SavoAdresas3)+'5.1'!AD29</f>
        <v>0</v>
      </c>
      <c r="AC29" s="158">
        <f ca="1">SUM(SavoAdresas,SavoAdresas1,SavoAdresas2,SavoAdresas3)+'5.1'!AE29</f>
        <v>0</v>
      </c>
      <c r="AD29" s="158">
        <f ca="1">SUM(SavoAdresas,SavoAdresas1,SavoAdresas2,SavoAdresas3)+'5.1'!AF29</f>
        <v>0</v>
      </c>
      <c r="AE29" s="158">
        <f ca="1">SUM(SavoAdresas,SavoAdresas1,SavoAdresas2,SavoAdresas3)+'5.1'!AG29</f>
        <v>0</v>
      </c>
      <c r="AF29" s="158">
        <f ca="1">SUM(SavoAdresas,SavoAdresas1,SavoAdresas2,SavoAdresas3)+'5.1'!AH29</f>
        <v>0</v>
      </c>
      <c r="AG29" s="158">
        <f ca="1">SUM(SavoAdresas,SavoAdresas1,SavoAdresas2,SavoAdresas3)+'5.1'!AI29</f>
        <v>0</v>
      </c>
      <c r="AH29" s="158">
        <f ca="1">SUM(SavoAdresas,SavoAdresas1,SavoAdresas2,SavoAdresas3)+'5.1'!AJ29</f>
        <v>0</v>
      </c>
      <c r="AI29" s="158">
        <f ca="1">SUM(SavoAdresas,SavoAdresas1,SavoAdresas2,SavoAdresas3)+'5.1'!AK29</f>
        <v>0</v>
      </c>
      <c r="AJ29" s="158">
        <f ca="1">SUM(SavoAdresas,SavoAdresas1,SavoAdresas2,SavoAdresas3)+'5.1'!AL29</f>
        <v>0</v>
      </c>
      <c r="AK29" s="158">
        <f ca="1">SUM(SavoAdresas,SavoAdresas1,SavoAdresas2,SavoAdresas3)+'5.1'!AM29</f>
        <v>0</v>
      </c>
      <c r="AL29" s="158">
        <f ca="1">SUM(SavoAdresas,SavoAdresas1,SavoAdresas2,SavoAdresas3)+'5.1'!AN29</f>
        <v>0</v>
      </c>
      <c r="AM29" s="158">
        <f ca="1">SUM(SavoAdresas,SavoAdresas1,SavoAdresas2,SavoAdresas3)+'5.1'!AO29</f>
        <v>0</v>
      </c>
      <c r="AN29" s="158">
        <f ca="1">SUM(SavoAdresas,SavoAdresas1,SavoAdresas2,SavoAdresas3)+'5.1'!AP29</f>
        <v>0</v>
      </c>
      <c r="AO29" s="158">
        <f ca="1">SUM(SavoAdresas,SavoAdresas1,SavoAdresas2,SavoAdresas3)+'5.1'!AQ29</f>
        <v>0</v>
      </c>
      <c r="AP29" s="158">
        <f ca="1">SUM(SavoAdresas,SavoAdresas1,SavoAdresas2,SavoAdresas3)+'5.1'!AR29</f>
        <v>0</v>
      </c>
      <c r="AQ29" s="158">
        <f ca="1">SUM(SavoAdresas,SavoAdresas1,SavoAdresas2,SavoAdresas3)+'5.1'!AS29</f>
        <v>0</v>
      </c>
      <c r="AR29" s="158">
        <f ca="1">SUM(SavoAdresas,SavoAdresas1,SavoAdresas2,SavoAdresas3)+'5.1'!AT29</f>
        <v>0</v>
      </c>
      <c r="AS29" s="158">
        <f ca="1">SUM(SavoAdresas,SavoAdresas1,SavoAdresas2,SavoAdresas3)+'5.1'!AU29</f>
        <v>0</v>
      </c>
      <c r="AT29" s="158">
        <f ca="1">SUM(SavoAdresas,SavoAdresas1,SavoAdresas2,SavoAdresas3)+'5.1'!AV29</f>
        <v>0</v>
      </c>
      <c r="AU29" s="158">
        <f ca="1">SUM(SavoAdresas,SavoAdresas1,SavoAdresas2,SavoAdresas3)+'5.1'!AW29</f>
        <v>0</v>
      </c>
      <c r="AV29" s="158">
        <f ca="1">SUM(SavoAdresas,SavoAdresas1,SavoAdresas2,SavoAdresas3)+'5.1'!AX29</f>
        <v>0</v>
      </c>
      <c r="AW29" s="158">
        <f ca="1">SUM(SavoAdresas,SavoAdresas1,SavoAdresas2,SavoAdresas3)+'5.1'!AY29</f>
        <v>0</v>
      </c>
      <c r="AX29" s="158">
        <f ca="1">SUM(SavoAdresas,SavoAdresas1,SavoAdresas2,SavoAdresas3)+'5.1'!AZ29</f>
        <v>0</v>
      </c>
      <c r="AY29" s="158">
        <f ca="1">SUM(SavoAdresas,SavoAdresas1,SavoAdresas2,SavoAdresas3)+'5.1'!BA29</f>
        <v>0</v>
      </c>
      <c r="AZ29" s="158">
        <f ca="1">SUM(SavoAdresas,SavoAdresas1,SavoAdresas2,SavoAdresas3)+'5.1'!BB29</f>
        <v>0</v>
      </c>
      <c r="BA29" s="158">
        <f ca="1">SUM(SavoAdresas,SavoAdresas1,SavoAdresas2,SavoAdresas3)+'5.1'!BC29</f>
        <v>0</v>
      </c>
      <c r="BB29" s="158">
        <f ca="1">SUM(SavoAdresas,SavoAdresas1,SavoAdresas2,SavoAdresas3)+'5.1'!BD29</f>
        <v>0</v>
      </c>
      <c r="BC29" s="158">
        <f ca="1">SUM(SavoAdresas,SavoAdresas1,SavoAdresas2,SavoAdresas3)+'5.1'!BE29</f>
        <v>0</v>
      </c>
      <c r="BD29" s="158">
        <f ca="1">SUM(SavoAdresas,SavoAdresas1,SavoAdresas2,SavoAdresas3)+'5.1'!BF29</f>
        <v>0</v>
      </c>
      <c r="BE29" s="158">
        <f ca="1">SUM(SavoAdresas,SavoAdresas1,SavoAdresas2,SavoAdresas3)+'5.1'!BG29</f>
        <v>0</v>
      </c>
      <c r="BF29" s="158">
        <f ca="1">SUM(SavoAdresas,SavoAdresas1,SavoAdresas2,SavoAdresas3)+'5.1'!BH29</f>
        <v>0</v>
      </c>
      <c r="BG29" s="158">
        <f ca="1">SUM(SavoAdresas,SavoAdresas1,SavoAdresas2,SavoAdresas3)+'5.1'!BI29</f>
        <v>0</v>
      </c>
      <c r="BH29" s="158">
        <f ca="1">SUM(SavoAdresas,SavoAdresas1,SavoAdresas2,SavoAdresas3)+'5.1'!BJ29</f>
        <v>0</v>
      </c>
      <c r="BI29" s="158">
        <f ca="1">SUM(SavoAdresas,SavoAdresas1,SavoAdresas2,SavoAdresas3)+'5.1'!BK29</f>
        <v>0</v>
      </c>
      <c r="BJ29" s="158">
        <f ca="1">SUM(SavoAdresas,SavoAdresas1,SavoAdresas2,SavoAdresas3)+'5.1'!BL29</f>
        <v>0</v>
      </c>
      <c r="BK29" s="158">
        <f ca="1">SUM(SavoAdresas,SavoAdresas1,SavoAdresas2,SavoAdresas3)+'5.1'!BM29</f>
        <v>0</v>
      </c>
      <c r="BL29" s="158">
        <f ca="1">SUM(SavoAdresas,SavoAdresas1,SavoAdresas2,SavoAdresas3)+'5.1'!BN29</f>
        <v>0</v>
      </c>
      <c r="BM29" s="158">
        <f ca="1">SUM(SavoAdresas,SavoAdresas1,SavoAdresas2,SavoAdresas3)+'5.1'!BO29</f>
        <v>0</v>
      </c>
      <c r="BN29" s="158">
        <f ca="1">SUM(SavoAdresas,SavoAdresas1,SavoAdresas2,SavoAdresas3)+'5.1'!BP29</f>
        <v>0</v>
      </c>
      <c r="BO29" s="158">
        <f ca="1">SUM(SavoAdresas,SavoAdresas1,SavoAdresas2,SavoAdresas3)+'5.1'!BQ29</f>
        <v>0</v>
      </c>
      <c r="BP29" s="158">
        <f ca="1">SUM(SavoAdresas,SavoAdresas1,SavoAdresas2,SavoAdresas3)+'5.1'!BR29</f>
        <v>0</v>
      </c>
      <c r="BQ29" s="158">
        <f ca="1">SUM(SavoAdresas,SavoAdresas1,SavoAdresas2,SavoAdresas3)+'5.1'!BS29</f>
        <v>0</v>
      </c>
      <c r="BR29" s="158">
        <f ca="1">SUM(SavoAdresas,SavoAdresas1,SavoAdresas2,SavoAdresas3)+'5.1'!BT29</f>
        <v>0</v>
      </c>
      <c r="BS29" s="158">
        <f ca="1">SUM(SavoAdresas,SavoAdresas1,SavoAdresas2,SavoAdresas3)+'5.1'!BU29</f>
        <v>0</v>
      </c>
      <c r="BT29" s="158">
        <f ca="1">SUM(SavoAdresas,SavoAdresas1,SavoAdresas2,SavoAdresas3)+'5.1'!BV29</f>
        <v>0</v>
      </c>
      <c r="BU29" s="158">
        <f ca="1">SUM(SavoAdresas,SavoAdresas1,SavoAdresas2,SavoAdresas3)+'5.1'!BW29</f>
        <v>0</v>
      </c>
      <c r="BV29" s="158">
        <f ca="1">SUM(SavoAdresas,SavoAdresas1,SavoAdresas2,SavoAdresas3)+'5.1'!BX29</f>
        <v>0</v>
      </c>
      <c r="BW29" s="158">
        <f ca="1">SUM(SavoAdresas,SavoAdresas1,SavoAdresas2,SavoAdresas3)+'5.1'!BY29</f>
        <v>0</v>
      </c>
      <c r="BX29" s="158">
        <f ca="1">SUM(SavoAdresas,SavoAdresas1,SavoAdresas2,SavoAdresas3)+'5.1'!BZ29</f>
        <v>0</v>
      </c>
      <c r="BY29" s="158">
        <f ca="1">SUM(SavoAdresas,SavoAdresas1,SavoAdresas2,SavoAdresas3)+'5.1'!CA29</f>
        <v>0</v>
      </c>
      <c r="BZ29" s="158">
        <f ca="1">SUM(SavoAdresas,SavoAdresas1,SavoAdresas2,SavoAdresas3)+'5.1'!CB29</f>
        <v>0</v>
      </c>
      <c r="CA29" s="158">
        <f ca="1">SUM(SavoAdresas,SavoAdresas1,SavoAdresas2,SavoAdresas3)+'5.1'!CC29</f>
        <v>0</v>
      </c>
      <c r="CB29" s="158">
        <f ca="1">SUM(SavoAdresas,SavoAdresas1,SavoAdresas2,SavoAdresas3)+'5.1'!CD29</f>
        <v>0</v>
      </c>
      <c r="CC29" s="158">
        <f ca="1">SUM(SavoAdresas,SavoAdresas1,SavoAdresas2,SavoAdresas3)+'5.1'!CE29</f>
        <v>0</v>
      </c>
      <c r="CD29" s="158">
        <f ca="1">SUM(SavoAdresas,SavoAdresas1,SavoAdresas2,SavoAdresas3)+'5.1'!CF29</f>
        <v>0</v>
      </c>
      <c r="CE29" s="158">
        <f ca="1">SUM(SavoAdresas,SavoAdresas1,SavoAdresas2,SavoAdresas3)+'5.1'!CG29</f>
        <v>0</v>
      </c>
      <c r="CF29" s="158">
        <f ca="1">SUM(SavoAdresas,SavoAdresas1,SavoAdresas2,SavoAdresas3)+'5.1'!CH29</f>
        <v>0</v>
      </c>
      <c r="CG29" s="158">
        <f ca="1">SUM(SavoAdresas,SavoAdresas1,SavoAdresas2,SavoAdresas3)+'5.1'!CI29</f>
        <v>0</v>
      </c>
      <c r="CH29" s="158">
        <f ca="1">SUM(SavoAdresas,SavoAdresas1,SavoAdresas2,SavoAdresas3)+'5.1'!CJ29</f>
        <v>0</v>
      </c>
      <c r="CI29" s="158">
        <f ca="1">SUM(SavoAdresas,SavoAdresas1,SavoAdresas2,SavoAdresas3)+'5.1'!CK29</f>
        <v>0</v>
      </c>
      <c r="CJ29" s="158">
        <f ca="1">SUM(SavoAdresas,SavoAdresas1,SavoAdresas2,SavoAdresas3)+'5.1'!CL29</f>
        <v>0</v>
      </c>
      <c r="CK29" s="158">
        <f ca="1">SUM(SavoAdresas,SavoAdresas1,SavoAdresas2,SavoAdresas3)+'5.1'!CM29</f>
        <v>0</v>
      </c>
      <c r="CL29" s="158">
        <f ca="1">SUM(SavoAdresas,SavoAdresas1,SavoAdresas2,SavoAdresas3)+'5.1'!CN29</f>
        <v>0</v>
      </c>
      <c r="CM29" s="158">
        <f ca="1">SUM(SavoAdresas,SavoAdresas1,SavoAdresas2,SavoAdresas3)+'5.1'!CO29</f>
        <v>0</v>
      </c>
      <c r="CN29" s="158">
        <f ca="1">SUM(SavoAdresas,SavoAdresas1,SavoAdresas2,SavoAdresas3)+'5.1'!CP29</f>
        <v>0</v>
      </c>
      <c r="CO29" s="158">
        <f ca="1">SUM(SavoAdresas,SavoAdresas1,SavoAdresas2,SavoAdresas3)+'5.1'!CQ29</f>
        <v>0</v>
      </c>
      <c r="CP29" s="158">
        <f ca="1">SUM(SavoAdresas,SavoAdresas1,SavoAdresas2,SavoAdresas3)+'5.1'!CR29</f>
        <v>0</v>
      </c>
      <c r="CQ29" s="158">
        <f ca="1">SUM(SavoAdresas,SavoAdresas1,SavoAdresas2,SavoAdresas3)+'5.1'!CS29</f>
        <v>0</v>
      </c>
      <c r="CR29" s="158">
        <f ca="1">SUM(SavoAdresas,SavoAdresas1,SavoAdresas2,SavoAdresas3)+'5.1'!CT29</f>
        <v>0</v>
      </c>
      <c r="CS29" s="158">
        <f ca="1">SUM(SavoAdresas,SavoAdresas1,SavoAdresas2,SavoAdresas3)+'5.1'!CU29</f>
        <v>0</v>
      </c>
      <c r="CT29" s="158">
        <f ca="1">SUM(SavoAdresas,SavoAdresas1,SavoAdresas2,SavoAdresas3)+'5.1'!CV29</f>
        <v>0</v>
      </c>
      <c r="CU29" s="158">
        <f ca="1">SUM(SavoAdresas,SavoAdresas1,SavoAdresas2,SavoAdresas3)+'5.1'!CW29</f>
        <v>0</v>
      </c>
      <c r="CV29" s="158">
        <f ca="1">SUM(SavoAdresas,SavoAdresas1,SavoAdresas2,SavoAdresas3)+'5.1'!CX29</f>
        <v>0</v>
      </c>
      <c r="CW29" s="158">
        <f ca="1">SUM(SavoAdresas,SavoAdresas1,SavoAdresas2,SavoAdresas3)+'5.1'!CY29</f>
        <v>0</v>
      </c>
      <c r="CX29" s="158">
        <f ca="1">SUM(SavoAdresas,SavoAdresas1,SavoAdresas2,SavoAdresas3)+'5.1'!CZ29</f>
        <v>0</v>
      </c>
      <c r="CY29" s="158">
        <f ca="1">SUM(SavoAdresas,SavoAdresas1,SavoAdresas2,SavoAdresas3)+'5.1'!DA29</f>
        <v>0</v>
      </c>
      <c r="CZ29" s="158">
        <f ca="1">SUM(SavoAdresas,SavoAdresas1,SavoAdresas2,SavoAdresas3)+'5.1'!DB29</f>
        <v>0</v>
      </c>
      <c r="DA29" s="158">
        <f ca="1">SUM(SavoAdresas,SavoAdresas1,SavoAdresas2,SavoAdresas3)+'5.1'!DC29</f>
        <v>0</v>
      </c>
      <c r="DD29" s="236">
        <f ca="1">F29+NPV(SDN,G29:INDEX(G29:DA29,PAL))</f>
        <v>0</v>
      </c>
      <c r="DE29" s="236">
        <f ca="1">F29+NPV(SDN,G29:INDEX(G29:DA29,PAL))</f>
        <v>0</v>
      </c>
    </row>
    <row r="30" spans="2:109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12">ROUND(SUM(H31,H33)-H32,0)</f>
        <v>0</v>
      </c>
      <c r="I30" s="159">
        <f t="shared" ca="1" si="12"/>
        <v>0</v>
      </c>
      <c r="J30" s="159">
        <f t="shared" ca="1" si="12"/>
        <v>0</v>
      </c>
      <c r="K30" s="159">
        <f t="shared" ca="1" si="12"/>
        <v>0</v>
      </c>
      <c r="L30" s="159">
        <f t="shared" ca="1" si="12"/>
        <v>0</v>
      </c>
      <c r="M30" s="159">
        <f t="shared" ca="1" si="12"/>
        <v>0</v>
      </c>
      <c r="N30" s="159">
        <f t="shared" ca="1" si="12"/>
        <v>0</v>
      </c>
      <c r="O30" s="159">
        <f t="shared" ca="1" si="12"/>
        <v>0</v>
      </c>
      <c r="P30" s="159">
        <f t="shared" ca="1" si="12"/>
        <v>0</v>
      </c>
      <c r="Q30" s="159">
        <f t="shared" ca="1" si="12"/>
        <v>0</v>
      </c>
      <c r="R30" s="159">
        <f t="shared" ca="1" si="12"/>
        <v>0</v>
      </c>
      <c r="S30" s="159">
        <f t="shared" ca="1" si="12"/>
        <v>0</v>
      </c>
      <c r="T30" s="159">
        <f t="shared" ca="1" si="12"/>
        <v>0</v>
      </c>
      <c r="U30" s="159">
        <f t="shared" ca="1" si="12"/>
        <v>0</v>
      </c>
      <c r="V30" s="159">
        <f t="shared" ca="1" si="12"/>
        <v>0</v>
      </c>
      <c r="W30" s="159">
        <f t="shared" ca="1" si="12"/>
        <v>0</v>
      </c>
      <c r="X30" s="159">
        <f t="shared" ca="1" si="12"/>
        <v>0</v>
      </c>
      <c r="Y30" s="159">
        <f t="shared" ca="1" si="12"/>
        <v>0</v>
      </c>
      <c r="Z30" s="159">
        <f t="shared" ca="1" si="12"/>
        <v>0</v>
      </c>
      <c r="AA30" s="159">
        <f t="shared" ca="1" si="12"/>
        <v>0</v>
      </c>
      <c r="AB30" s="159">
        <f t="shared" ca="1" si="12"/>
        <v>0</v>
      </c>
      <c r="AC30" s="159">
        <f t="shared" ca="1" si="12"/>
        <v>0</v>
      </c>
      <c r="AD30" s="159">
        <f t="shared" ca="1" si="12"/>
        <v>0</v>
      </c>
      <c r="AE30" s="159">
        <f t="shared" ca="1" si="12"/>
        <v>0</v>
      </c>
      <c r="AF30" s="159">
        <f t="shared" ca="1" si="12"/>
        <v>0</v>
      </c>
      <c r="AG30" s="159">
        <f t="shared" ca="1" si="12"/>
        <v>0</v>
      </c>
      <c r="AH30" s="159">
        <f t="shared" ca="1" si="12"/>
        <v>0</v>
      </c>
      <c r="AI30" s="159">
        <f t="shared" ca="1" si="12"/>
        <v>0</v>
      </c>
      <c r="AJ30" s="159">
        <f t="shared" ca="1" si="12"/>
        <v>0</v>
      </c>
      <c r="AK30" s="159">
        <f t="shared" ca="1" si="12"/>
        <v>0</v>
      </c>
      <c r="AL30" s="159">
        <f t="shared" ca="1" si="12"/>
        <v>0</v>
      </c>
      <c r="AM30" s="159">
        <f t="shared" ca="1" si="12"/>
        <v>0</v>
      </c>
      <c r="AN30" s="159">
        <f t="shared" ca="1" si="12"/>
        <v>0</v>
      </c>
      <c r="AO30" s="159">
        <f t="shared" ca="1" si="12"/>
        <v>0</v>
      </c>
      <c r="AP30" s="159">
        <f t="shared" ca="1" si="12"/>
        <v>0</v>
      </c>
      <c r="AQ30" s="159">
        <f t="shared" ca="1" si="12"/>
        <v>0</v>
      </c>
      <c r="AR30" s="159">
        <f t="shared" ca="1" si="12"/>
        <v>0</v>
      </c>
      <c r="AS30" s="159">
        <f t="shared" ca="1" si="12"/>
        <v>0</v>
      </c>
      <c r="AT30" s="159">
        <f t="shared" ca="1" si="12"/>
        <v>0</v>
      </c>
      <c r="AU30" s="159">
        <f t="shared" ca="1" si="12"/>
        <v>0</v>
      </c>
      <c r="AV30" s="159">
        <f t="shared" ca="1" si="12"/>
        <v>0</v>
      </c>
      <c r="AW30" s="159">
        <f t="shared" ca="1" si="12"/>
        <v>0</v>
      </c>
      <c r="AX30" s="159">
        <f t="shared" ca="1" si="12"/>
        <v>0</v>
      </c>
      <c r="AY30" s="159">
        <f t="shared" ca="1" si="12"/>
        <v>0</v>
      </c>
      <c r="AZ30" s="159">
        <f t="shared" ca="1" si="12"/>
        <v>0</v>
      </c>
      <c r="BA30" s="159">
        <f t="shared" ca="1" si="12"/>
        <v>0</v>
      </c>
      <c r="BB30" s="159">
        <f t="shared" ca="1" si="12"/>
        <v>0</v>
      </c>
      <c r="BC30" s="159">
        <f t="shared" ca="1" si="12"/>
        <v>0</v>
      </c>
      <c r="BD30" s="159">
        <f t="shared" ca="1" si="12"/>
        <v>0</v>
      </c>
      <c r="BE30" s="159">
        <f t="shared" ca="1" si="12"/>
        <v>0</v>
      </c>
      <c r="BF30" s="159">
        <f t="shared" ca="1" si="12"/>
        <v>0</v>
      </c>
      <c r="BG30" s="159">
        <f t="shared" ca="1" si="12"/>
        <v>0</v>
      </c>
      <c r="BH30" s="159">
        <f t="shared" ca="1" si="12"/>
        <v>0</v>
      </c>
      <c r="BI30" s="159">
        <f t="shared" ca="1" si="12"/>
        <v>0</v>
      </c>
      <c r="BJ30" s="159">
        <f t="shared" ca="1" si="12"/>
        <v>0</v>
      </c>
      <c r="BK30" s="159">
        <f t="shared" ca="1" si="12"/>
        <v>0</v>
      </c>
      <c r="BL30" s="159">
        <f t="shared" ca="1" si="12"/>
        <v>0</v>
      </c>
      <c r="BM30" s="159">
        <f t="shared" ca="1" si="12"/>
        <v>0</v>
      </c>
      <c r="BN30" s="159">
        <f t="shared" ca="1" si="12"/>
        <v>0</v>
      </c>
      <c r="BO30" s="159">
        <f t="shared" ca="1" si="12"/>
        <v>0</v>
      </c>
      <c r="BP30" s="159">
        <f t="shared" ca="1" si="12"/>
        <v>0</v>
      </c>
      <c r="BQ30" s="159">
        <f t="shared" ca="1" si="12"/>
        <v>0</v>
      </c>
      <c r="BR30" s="159">
        <f t="shared" ca="1" si="12"/>
        <v>0</v>
      </c>
      <c r="BS30" s="159">
        <f t="shared" ca="1" si="12"/>
        <v>0</v>
      </c>
      <c r="BT30" s="159">
        <f t="shared" ref="BT30:DA30" ca="1" si="13">ROUND(SUM(BT31,BT33)-BT32,0)</f>
        <v>0</v>
      </c>
      <c r="BU30" s="159">
        <f t="shared" ca="1" si="13"/>
        <v>0</v>
      </c>
      <c r="BV30" s="159">
        <f t="shared" ca="1" si="13"/>
        <v>0</v>
      </c>
      <c r="BW30" s="159">
        <f t="shared" ca="1" si="13"/>
        <v>0</v>
      </c>
      <c r="BX30" s="159">
        <f t="shared" ca="1" si="13"/>
        <v>0</v>
      </c>
      <c r="BY30" s="159">
        <f t="shared" ca="1" si="13"/>
        <v>0</v>
      </c>
      <c r="BZ30" s="159">
        <f t="shared" ca="1" si="13"/>
        <v>0</v>
      </c>
      <c r="CA30" s="159">
        <f t="shared" ca="1" si="13"/>
        <v>0</v>
      </c>
      <c r="CB30" s="159">
        <f t="shared" ca="1" si="13"/>
        <v>0</v>
      </c>
      <c r="CC30" s="159">
        <f t="shared" ca="1" si="13"/>
        <v>0</v>
      </c>
      <c r="CD30" s="159">
        <f t="shared" ca="1" si="13"/>
        <v>0</v>
      </c>
      <c r="CE30" s="159">
        <f t="shared" ca="1" si="13"/>
        <v>0</v>
      </c>
      <c r="CF30" s="159">
        <f t="shared" ca="1" si="13"/>
        <v>0</v>
      </c>
      <c r="CG30" s="159">
        <f t="shared" ca="1" si="13"/>
        <v>0</v>
      </c>
      <c r="CH30" s="159">
        <f t="shared" ca="1" si="13"/>
        <v>0</v>
      </c>
      <c r="CI30" s="159">
        <f t="shared" ca="1" si="13"/>
        <v>0</v>
      </c>
      <c r="CJ30" s="159">
        <f t="shared" ca="1" si="13"/>
        <v>0</v>
      </c>
      <c r="CK30" s="159">
        <f t="shared" ca="1" si="13"/>
        <v>0</v>
      </c>
      <c r="CL30" s="159">
        <f t="shared" ca="1" si="13"/>
        <v>0</v>
      </c>
      <c r="CM30" s="159">
        <f t="shared" ca="1" si="13"/>
        <v>0</v>
      </c>
      <c r="CN30" s="159">
        <f t="shared" ca="1" si="13"/>
        <v>0</v>
      </c>
      <c r="CO30" s="159">
        <f t="shared" ca="1" si="13"/>
        <v>0</v>
      </c>
      <c r="CP30" s="159">
        <f t="shared" ca="1" si="13"/>
        <v>0</v>
      </c>
      <c r="CQ30" s="159">
        <f t="shared" ca="1" si="13"/>
        <v>0</v>
      </c>
      <c r="CR30" s="159">
        <f t="shared" ca="1" si="13"/>
        <v>0</v>
      </c>
      <c r="CS30" s="159">
        <f t="shared" ca="1" si="13"/>
        <v>0</v>
      </c>
      <c r="CT30" s="159">
        <f t="shared" ca="1" si="13"/>
        <v>0</v>
      </c>
      <c r="CU30" s="159">
        <f t="shared" ca="1" si="13"/>
        <v>0</v>
      </c>
      <c r="CV30" s="159">
        <f t="shared" ca="1" si="13"/>
        <v>0</v>
      </c>
      <c r="CW30" s="159">
        <f t="shared" ca="1" si="13"/>
        <v>0</v>
      </c>
      <c r="CX30" s="159">
        <f t="shared" ca="1" si="13"/>
        <v>0</v>
      </c>
      <c r="CY30" s="159">
        <f t="shared" ca="1" si="13"/>
        <v>0</v>
      </c>
      <c r="CZ30" s="159">
        <f t="shared" ca="1" si="13"/>
        <v>0</v>
      </c>
      <c r="DA30" s="159">
        <f t="shared" ca="1" si="13"/>
        <v>0</v>
      </c>
      <c r="DD30" s="235">
        <f ca="1">ROUND(SUM(DD31,DD33)-DD32,0)</f>
        <v>0</v>
      </c>
      <c r="DE30" s="235">
        <f ca="1">ROUND(SUM(DE31,DE33)-DE32,0)</f>
        <v>0</v>
      </c>
    </row>
    <row r="31" spans="2:109" s="3" customFormat="1" ht="12.75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+'5.1'!H31</f>
        <v>0</v>
      </c>
      <c r="G31" s="158">
        <f ca="1">SUM(SavoAdresas,SavoAdresas1,SavoAdresas2,SavoAdresas3)+'5.1'!I31</f>
        <v>0</v>
      </c>
      <c r="H31" s="158">
        <f ca="1">SUM(SavoAdresas,SavoAdresas1,SavoAdresas2,SavoAdresas3)+'5.1'!J31</f>
        <v>0</v>
      </c>
      <c r="I31" s="158">
        <f ca="1">SUM(SavoAdresas,SavoAdresas1,SavoAdresas2,SavoAdresas3)+'5.1'!K31</f>
        <v>0</v>
      </c>
      <c r="J31" s="158">
        <f ca="1">SUM(SavoAdresas,SavoAdresas1,SavoAdresas2,SavoAdresas3)+'5.1'!L31</f>
        <v>0</v>
      </c>
      <c r="K31" s="158">
        <f ca="1">SUM(SavoAdresas,SavoAdresas1,SavoAdresas2,SavoAdresas3)+'5.1'!M31</f>
        <v>0</v>
      </c>
      <c r="L31" s="158">
        <f ca="1">SUM(SavoAdresas,SavoAdresas1,SavoAdresas2,SavoAdresas3)+'5.1'!N31</f>
        <v>0</v>
      </c>
      <c r="M31" s="158">
        <f ca="1">SUM(SavoAdresas,SavoAdresas1,SavoAdresas2,SavoAdresas3)+'5.1'!O31</f>
        <v>0</v>
      </c>
      <c r="N31" s="158">
        <f ca="1">SUM(SavoAdresas,SavoAdresas1,SavoAdresas2,SavoAdresas3)+'5.1'!P31</f>
        <v>0</v>
      </c>
      <c r="O31" s="158">
        <f ca="1">SUM(SavoAdresas,SavoAdresas1,SavoAdresas2,SavoAdresas3)+'5.1'!Q31</f>
        <v>0</v>
      </c>
      <c r="P31" s="158">
        <f ca="1">SUM(SavoAdresas,SavoAdresas1,SavoAdresas2,SavoAdresas3)+'5.1'!R31</f>
        <v>0</v>
      </c>
      <c r="Q31" s="158">
        <f ca="1">SUM(SavoAdresas,SavoAdresas1,SavoAdresas2,SavoAdresas3)+'5.1'!S31</f>
        <v>0</v>
      </c>
      <c r="R31" s="158">
        <f ca="1">SUM(SavoAdresas,SavoAdresas1,SavoAdresas2,SavoAdresas3)+'5.1'!T31</f>
        <v>0</v>
      </c>
      <c r="S31" s="158">
        <f ca="1">SUM(SavoAdresas,SavoAdresas1,SavoAdresas2,SavoAdresas3)+'5.1'!U31</f>
        <v>0</v>
      </c>
      <c r="T31" s="158">
        <f ca="1">SUM(SavoAdresas,SavoAdresas1,SavoAdresas2,SavoAdresas3)+'5.1'!V31</f>
        <v>0</v>
      </c>
      <c r="U31" s="158">
        <f ca="1">SUM(SavoAdresas,SavoAdresas1,SavoAdresas2,SavoAdresas3)+'5.1'!W31</f>
        <v>0</v>
      </c>
      <c r="V31" s="158">
        <f ca="1">SUM(SavoAdresas,SavoAdresas1,SavoAdresas2,SavoAdresas3)+'5.1'!X31</f>
        <v>0</v>
      </c>
      <c r="W31" s="158">
        <f ca="1">SUM(SavoAdresas,SavoAdresas1,SavoAdresas2,SavoAdresas3)+'5.1'!Y31</f>
        <v>0</v>
      </c>
      <c r="X31" s="158">
        <f ca="1">SUM(SavoAdresas,SavoAdresas1,SavoAdresas2,SavoAdresas3)+'5.1'!Z31</f>
        <v>0</v>
      </c>
      <c r="Y31" s="158">
        <f ca="1">SUM(SavoAdresas,SavoAdresas1,SavoAdresas2,SavoAdresas3)+'5.1'!AA31</f>
        <v>0</v>
      </c>
      <c r="Z31" s="158">
        <f ca="1">SUM(SavoAdresas,SavoAdresas1,SavoAdresas2,SavoAdresas3)+'5.1'!AB31</f>
        <v>0</v>
      </c>
      <c r="AA31" s="158">
        <f ca="1">SUM(SavoAdresas,SavoAdresas1,SavoAdresas2,SavoAdresas3)+'5.1'!AC31</f>
        <v>0</v>
      </c>
      <c r="AB31" s="158">
        <f ca="1">SUM(SavoAdresas,SavoAdresas1,SavoAdresas2,SavoAdresas3)+'5.1'!AD31</f>
        <v>0</v>
      </c>
      <c r="AC31" s="158">
        <f ca="1">SUM(SavoAdresas,SavoAdresas1,SavoAdresas2,SavoAdresas3)+'5.1'!AE31</f>
        <v>0</v>
      </c>
      <c r="AD31" s="158">
        <f ca="1">SUM(SavoAdresas,SavoAdresas1,SavoAdresas2,SavoAdresas3)+'5.1'!AF31</f>
        <v>0</v>
      </c>
      <c r="AE31" s="158">
        <f ca="1">SUM(SavoAdresas,SavoAdresas1,SavoAdresas2,SavoAdresas3)+'5.1'!AG31</f>
        <v>0</v>
      </c>
      <c r="AF31" s="158">
        <f ca="1">SUM(SavoAdresas,SavoAdresas1,SavoAdresas2,SavoAdresas3)+'5.1'!AH31</f>
        <v>0</v>
      </c>
      <c r="AG31" s="158">
        <f ca="1">SUM(SavoAdresas,SavoAdresas1,SavoAdresas2,SavoAdresas3)+'5.1'!AI31</f>
        <v>0</v>
      </c>
      <c r="AH31" s="158">
        <f ca="1">SUM(SavoAdresas,SavoAdresas1,SavoAdresas2,SavoAdresas3)+'5.1'!AJ31</f>
        <v>0</v>
      </c>
      <c r="AI31" s="158">
        <f ca="1">SUM(SavoAdresas,SavoAdresas1,SavoAdresas2,SavoAdresas3)+'5.1'!AK31</f>
        <v>0</v>
      </c>
      <c r="AJ31" s="158">
        <f ca="1">SUM(SavoAdresas,SavoAdresas1,SavoAdresas2,SavoAdresas3)+'5.1'!AL31</f>
        <v>0</v>
      </c>
      <c r="AK31" s="158">
        <f ca="1">SUM(SavoAdresas,SavoAdresas1,SavoAdresas2,SavoAdresas3)+'5.1'!AM31</f>
        <v>0</v>
      </c>
      <c r="AL31" s="158">
        <f ca="1">SUM(SavoAdresas,SavoAdresas1,SavoAdresas2,SavoAdresas3)+'5.1'!AN31</f>
        <v>0</v>
      </c>
      <c r="AM31" s="158">
        <f ca="1">SUM(SavoAdresas,SavoAdresas1,SavoAdresas2,SavoAdresas3)+'5.1'!AO31</f>
        <v>0</v>
      </c>
      <c r="AN31" s="158">
        <f ca="1">SUM(SavoAdresas,SavoAdresas1,SavoAdresas2,SavoAdresas3)+'5.1'!AP31</f>
        <v>0</v>
      </c>
      <c r="AO31" s="158">
        <f ca="1">SUM(SavoAdresas,SavoAdresas1,SavoAdresas2,SavoAdresas3)+'5.1'!AQ31</f>
        <v>0</v>
      </c>
      <c r="AP31" s="158">
        <f ca="1">SUM(SavoAdresas,SavoAdresas1,SavoAdresas2,SavoAdresas3)+'5.1'!AR31</f>
        <v>0</v>
      </c>
      <c r="AQ31" s="158">
        <f ca="1">SUM(SavoAdresas,SavoAdresas1,SavoAdresas2,SavoAdresas3)+'5.1'!AS31</f>
        <v>0</v>
      </c>
      <c r="AR31" s="158">
        <f ca="1">SUM(SavoAdresas,SavoAdresas1,SavoAdresas2,SavoAdresas3)+'5.1'!AT31</f>
        <v>0</v>
      </c>
      <c r="AS31" s="158">
        <f ca="1">SUM(SavoAdresas,SavoAdresas1,SavoAdresas2,SavoAdresas3)+'5.1'!AU31</f>
        <v>0</v>
      </c>
      <c r="AT31" s="158">
        <f ca="1">SUM(SavoAdresas,SavoAdresas1,SavoAdresas2,SavoAdresas3)+'5.1'!AV31</f>
        <v>0</v>
      </c>
      <c r="AU31" s="158">
        <f ca="1">SUM(SavoAdresas,SavoAdresas1,SavoAdresas2,SavoAdresas3)+'5.1'!AW31</f>
        <v>0</v>
      </c>
      <c r="AV31" s="158">
        <f ca="1">SUM(SavoAdresas,SavoAdresas1,SavoAdresas2,SavoAdresas3)+'5.1'!AX31</f>
        <v>0</v>
      </c>
      <c r="AW31" s="158">
        <f ca="1">SUM(SavoAdresas,SavoAdresas1,SavoAdresas2,SavoAdresas3)+'5.1'!AY31</f>
        <v>0</v>
      </c>
      <c r="AX31" s="158">
        <f ca="1">SUM(SavoAdresas,SavoAdresas1,SavoAdresas2,SavoAdresas3)+'5.1'!AZ31</f>
        <v>0</v>
      </c>
      <c r="AY31" s="158">
        <f ca="1">SUM(SavoAdresas,SavoAdresas1,SavoAdresas2,SavoAdresas3)+'5.1'!BA31</f>
        <v>0</v>
      </c>
      <c r="AZ31" s="158">
        <f ca="1">SUM(SavoAdresas,SavoAdresas1,SavoAdresas2,SavoAdresas3)+'5.1'!BB31</f>
        <v>0</v>
      </c>
      <c r="BA31" s="158">
        <f ca="1">SUM(SavoAdresas,SavoAdresas1,SavoAdresas2,SavoAdresas3)+'5.1'!BC31</f>
        <v>0</v>
      </c>
      <c r="BB31" s="158">
        <f ca="1">SUM(SavoAdresas,SavoAdresas1,SavoAdresas2,SavoAdresas3)+'5.1'!BD31</f>
        <v>0</v>
      </c>
      <c r="BC31" s="158">
        <f ca="1">SUM(SavoAdresas,SavoAdresas1,SavoAdresas2,SavoAdresas3)+'5.1'!BE31</f>
        <v>0</v>
      </c>
      <c r="BD31" s="158">
        <f ca="1">SUM(SavoAdresas,SavoAdresas1,SavoAdresas2,SavoAdresas3)+'5.1'!BF31</f>
        <v>0</v>
      </c>
      <c r="BE31" s="158">
        <f ca="1">SUM(SavoAdresas,SavoAdresas1,SavoAdresas2,SavoAdresas3)+'5.1'!BG31</f>
        <v>0</v>
      </c>
      <c r="BF31" s="158">
        <f ca="1">SUM(SavoAdresas,SavoAdresas1,SavoAdresas2,SavoAdresas3)+'5.1'!BH31</f>
        <v>0</v>
      </c>
      <c r="BG31" s="158">
        <f ca="1">SUM(SavoAdresas,SavoAdresas1,SavoAdresas2,SavoAdresas3)+'5.1'!BI31</f>
        <v>0</v>
      </c>
      <c r="BH31" s="158">
        <f ca="1">SUM(SavoAdresas,SavoAdresas1,SavoAdresas2,SavoAdresas3)+'5.1'!BJ31</f>
        <v>0</v>
      </c>
      <c r="BI31" s="158">
        <f ca="1">SUM(SavoAdresas,SavoAdresas1,SavoAdresas2,SavoAdresas3)+'5.1'!BK31</f>
        <v>0</v>
      </c>
      <c r="BJ31" s="158">
        <f ca="1">SUM(SavoAdresas,SavoAdresas1,SavoAdresas2,SavoAdresas3)+'5.1'!BL31</f>
        <v>0</v>
      </c>
      <c r="BK31" s="158">
        <f ca="1">SUM(SavoAdresas,SavoAdresas1,SavoAdresas2,SavoAdresas3)+'5.1'!BM31</f>
        <v>0</v>
      </c>
      <c r="BL31" s="158">
        <f ca="1">SUM(SavoAdresas,SavoAdresas1,SavoAdresas2,SavoAdresas3)+'5.1'!BN31</f>
        <v>0</v>
      </c>
      <c r="BM31" s="158">
        <f ca="1">SUM(SavoAdresas,SavoAdresas1,SavoAdresas2,SavoAdresas3)+'5.1'!BO31</f>
        <v>0</v>
      </c>
      <c r="BN31" s="158">
        <f ca="1">SUM(SavoAdresas,SavoAdresas1,SavoAdresas2,SavoAdresas3)+'5.1'!BP31</f>
        <v>0</v>
      </c>
      <c r="BO31" s="158">
        <f ca="1">SUM(SavoAdresas,SavoAdresas1,SavoAdresas2,SavoAdresas3)+'5.1'!BQ31</f>
        <v>0</v>
      </c>
      <c r="BP31" s="158">
        <f ca="1">SUM(SavoAdresas,SavoAdresas1,SavoAdresas2,SavoAdresas3)+'5.1'!BR31</f>
        <v>0</v>
      </c>
      <c r="BQ31" s="158">
        <f ca="1">SUM(SavoAdresas,SavoAdresas1,SavoAdresas2,SavoAdresas3)+'5.1'!BS31</f>
        <v>0</v>
      </c>
      <c r="BR31" s="158">
        <f ca="1">SUM(SavoAdresas,SavoAdresas1,SavoAdresas2,SavoAdresas3)+'5.1'!BT31</f>
        <v>0</v>
      </c>
      <c r="BS31" s="158">
        <f ca="1">SUM(SavoAdresas,SavoAdresas1,SavoAdresas2,SavoAdresas3)+'5.1'!BU31</f>
        <v>0</v>
      </c>
      <c r="BT31" s="158">
        <f ca="1">SUM(SavoAdresas,SavoAdresas1,SavoAdresas2,SavoAdresas3)+'5.1'!BV31</f>
        <v>0</v>
      </c>
      <c r="BU31" s="158">
        <f ca="1">SUM(SavoAdresas,SavoAdresas1,SavoAdresas2,SavoAdresas3)+'5.1'!BW31</f>
        <v>0</v>
      </c>
      <c r="BV31" s="158">
        <f ca="1">SUM(SavoAdresas,SavoAdresas1,SavoAdresas2,SavoAdresas3)+'5.1'!BX31</f>
        <v>0</v>
      </c>
      <c r="BW31" s="158">
        <f ca="1">SUM(SavoAdresas,SavoAdresas1,SavoAdresas2,SavoAdresas3)+'5.1'!BY31</f>
        <v>0</v>
      </c>
      <c r="BX31" s="158">
        <f ca="1">SUM(SavoAdresas,SavoAdresas1,SavoAdresas2,SavoAdresas3)+'5.1'!BZ31</f>
        <v>0</v>
      </c>
      <c r="BY31" s="158">
        <f ca="1">SUM(SavoAdresas,SavoAdresas1,SavoAdresas2,SavoAdresas3)+'5.1'!CA31</f>
        <v>0</v>
      </c>
      <c r="BZ31" s="158">
        <f ca="1">SUM(SavoAdresas,SavoAdresas1,SavoAdresas2,SavoAdresas3)+'5.1'!CB31</f>
        <v>0</v>
      </c>
      <c r="CA31" s="158">
        <f ca="1">SUM(SavoAdresas,SavoAdresas1,SavoAdresas2,SavoAdresas3)+'5.1'!CC31</f>
        <v>0</v>
      </c>
      <c r="CB31" s="158">
        <f ca="1">SUM(SavoAdresas,SavoAdresas1,SavoAdresas2,SavoAdresas3)+'5.1'!CD31</f>
        <v>0</v>
      </c>
      <c r="CC31" s="158">
        <f ca="1">SUM(SavoAdresas,SavoAdresas1,SavoAdresas2,SavoAdresas3)+'5.1'!CE31</f>
        <v>0</v>
      </c>
      <c r="CD31" s="158">
        <f ca="1">SUM(SavoAdresas,SavoAdresas1,SavoAdresas2,SavoAdresas3)+'5.1'!CF31</f>
        <v>0</v>
      </c>
      <c r="CE31" s="158">
        <f ca="1">SUM(SavoAdresas,SavoAdresas1,SavoAdresas2,SavoAdresas3)+'5.1'!CG31</f>
        <v>0</v>
      </c>
      <c r="CF31" s="158">
        <f ca="1">SUM(SavoAdresas,SavoAdresas1,SavoAdresas2,SavoAdresas3)+'5.1'!CH31</f>
        <v>0</v>
      </c>
      <c r="CG31" s="158">
        <f ca="1">SUM(SavoAdresas,SavoAdresas1,SavoAdresas2,SavoAdresas3)+'5.1'!CI31</f>
        <v>0</v>
      </c>
      <c r="CH31" s="158">
        <f ca="1">SUM(SavoAdresas,SavoAdresas1,SavoAdresas2,SavoAdresas3)+'5.1'!CJ31</f>
        <v>0</v>
      </c>
      <c r="CI31" s="158">
        <f ca="1">SUM(SavoAdresas,SavoAdresas1,SavoAdresas2,SavoAdresas3)+'5.1'!CK31</f>
        <v>0</v>
      </c>
      <c r="CJ31" s="158">
        <f ca="1">SUM(SavoAdresas,SavoAdresas1,SavoAdresas2,SavoAdresas3)+'5.1'!CL31</f>
        <v>0</v>
      </c>
      <c r="CK31" s="158">
        <f ca="1">SUM(SavoAdresas,SavoAdresas1,SavoAdresas2,SavoAdresas3)+'5.1'!CM31</f>
        <v>0</v>
      </c>
      <c r="CL31" s="158">
        <f ca="1">SUM(SavoAdresas,SavoAdresas1,SavoAdresas2,SavoAdresas3)+'5.1'!CN31</f>
        <v>0</v>
      </c>
      <c r="CM31" s="158">
        <f ca="1">SUM(SavoAdresas,SavoAdresas1,SavoAdresas2,SavoAdresas3)+'5.1'!CO31</f>
        <v>0</v>
      </c>
      <c r="CN31" s="158">
        <f ca="1">SUM(SavoAdresas,SavoAdresas1,SavoAdresas2,SavoAdresas3)+'5.1'!CP31</f>
        <v>0</v>
      </c>
      <c r="CO31" s="158">
        <f ca="1">SUM(SavoAdresas,SavoAdresas1,SavoAdresas2,SavoAdresas3)+'5.1'!CQ31</f>
        <v>0</v>
      </c>
      <c r="CP31" s="158">
        <f ca="1">SUM(SavoAdresas,SavoAdresas1,SavoAdresas2,SavoAdresas3)+'5.1'!CR31</f>
        <v>0</v>
      </c>
      <c r="CQ31" s="158">
        <f ca="1">SUM(SavoAdresas,SavoAdresas1,SavoAdresas2,SavoAdresas3)+'5.1'!CS31</f>
        <v>0</v>
      </c>
      <c r="CR31" s="158">
        <f ca="1">SUM(SavoAdresas,SavoAdresas1,SavoAdresas2,SavoAdresas3)+'5.1'!CT31</f>
        <v>0</v>
      </c>
      <c r="CS31" s="158">
        <f ca="1">SUM(SavoAdresas,SavoAdresas1,SavoAdresas2,SavoAdresas3)+'5.1'!CU31</f>
        <v>0</v>
      </c>
      <c r="CT31" s="158">
        <f ca="1">SUM(SavoAdresas,SavoAdresas1,SavoAdresas2,SavoAdresas3)+'5.1'!CV31</f>
        <v>0</v>
      </c>
      <c r="CU31" s="158">
        <f ca="1">SUM(SavoAdresas,SavoAdresas1,SavoAdresas2,SavoAdresas3)+'5.1'!CW31</f>
        <v>0</v>
      </c>
      <c r="CV31" s="158">
        <f ca="1">SUM(SavoAdresas,SavoAdresas1,SavoAdresas2,SavoAdresas3)+'5.1'!CX31</f>
        <v>0</v>
      </c>
      <c r="CW31" s="158">
        <f ca="1">SUM(SavoAdresas,SavoAdresas1,SavoAdresas2,SavoAdresas3)+'5.1'!CY31</f>
        <v>0</v>
      </c>
      <c r="CX31" s="158">
        <f ca="1">SUM(SavoAdresas,SavoAdresas1,SavoAdresas2,SavoAdresas3)+'5.1'!CZ31</f>
        <v>0</v>
      </c>
      <c r="CY31" s="158">
        <f ca="1">SUM(SavoAdresas,SavoAdresas1,SavoAdresas2,SavoAdresas3)+'5.1'!DA31</f>
        <v>0</v>
      </c>
      <c r="CZ31" s="158">
        <f ca="1">SUM(SavoAdresas,SavoAdresas1,SavoAdresas2,SavoAdresas3)+'5.1'!DB31</f>
        <v>0</v>
      </c>
      <c r="DA31" s="158">
        <f ca="1">SUM(SavoAdresas,SavoAdresas1,SavoAdresas2,SavoAdresas3)+'5.1'!DC31</f>
        <v>0</v>
      </c>
      <c r="DD31" s="236">
        <f ca="1">F31+NPV(SDN,G31:INDEX(G31:DA31,PAL))</f>
        <v>0</v>
      </c>
      <c r="DE31" s="236">
        <f ca="1">F31+NPV(SDN,G31:INDEX(G31:DA31,PAL))</f>
        <v>0</v>
      </c>
    </row>
    <row r="32" spans="2:109" s="3" customFormat="1" ht="12.75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-'5.1'!H32</f>
        <v>0</v>
      </c>
      <c r="G32" s="158">
        <f ca="1">SUM(SavoAdresas,SavoAdresas1,SavoAdresas2,SavoAdresas3)-'5.1'!I32</f>
        <v>0</v>
      </c>
      <c r="H32" s="158">
        <f ca="1">SUM(SavoAdresas,SavoAdresas1,SavoAdresas2,SavoAdresas3)-'5.1'!J32</f>
        <v>0</v>
      </c>
      <c r="I32" s="158">
        <f ca="1">SUM(SavoAdresas,SavoAdresas1,SavoAdresas2,SavoAdresas3)-'5.1'!K32</f>
        <v>0</v>
      </c>
      <c r="J32" s="158">
        <f ca="1">SUM(SavoAdresas,SavoAdresas1,SavoAdresas2,SavoAdresas3)-'5.1'!L32</f>
        <v>0</v>
      </c>
      <c r="K32" s="158">
        <f ca="1">SUM(SavoAdresas,SavoAdresas1,SavoAdresas2,SavoAdresas3)-'5.1'!M32</f>
        <v>0</v>
      </c>
      <c r="L32" s="158">
        <f ca="1">SUM(SavoAdresas,SavoAdresas1,SavoAdresas2,SavoAdresas3)-'5.1'!N32</f>
        <v>0</v>
      </c>
      <c r="M32" s="158">
        <f ca="1">SUM(SavoAdresas,SavoAdresas1,SavoAdresas2,SavoAdresas3)-'5.1'!O32</f>
        <v>0</v>
      </c>
      <c r="N32" s="158">
        <f ca="1">SUM(SavoAdresas,SavoAdresas1,SavoAdresas2,SavoAdresas3)-'5.1'!P32</f>
        <v>0</v>
      </c>
      <c r="O32" s="158">
        <f ca="1">SUM(SavoAdresas,SavoAdresas1,SavoAdresas2,SavoAdresas3)-'5.1'!Q32</f>
        <v>0</v>
      </c>
      <c r="P32" s="158">
        <f ca="1">SUM(SavoAdresas,SavoAdresas1,SavoAdresas2,SavoAdresas3)-'5.1'!R32</f>
        <v>0</v>
      </c>
      <c r="Q32" s="158">
        <f ca="1">SUM(SavoAdresas,SavoAdresas1,SavoAdresas2,SavoAdresas3)-'5.1'!S32</f>
        <v>0</v>
      </c>
      <c r="R32" s="158">
        <f ca="1">SUM(SavoAdresas,SavoAdresas1,SavoAdresas2,SavoAdresas3)-'5.1'!T32</f>
        <v>0</v>
      </c>
      <c r="S32" s="158">
        <f ca="1">SUM(SavoAdresas,SavoAdresas1,SavoAdresas2,SavoAdresas3)-'5.1'!U32</f>
        <v>0</v>
      </c>
      <c r="T32" s="158">
        <f ca="1">SUM(SavoAdresas,SavoAdresas1,SavoAdresas2,SavoAdresas3)-'5.1'!V32</f>
        <v>0</v>
      </c>
      <c r="U32" s="158">
        <f ca="1">SUM(SavoAdresas,SavoAdresas1,SavoAdresas2,SavoAdresas3)-'5.1'!W32</f>
        <v>0</v>
      </c>
      <c r="V32" s="158">
        <f ca="1">SUM(SavoAdresas,SavoAdresas1,SavoAdresas2,SavoAdresas3)-'5.1'!X32</f>
        <v>0</v>
      </c>
      <c r="W32" s="158">
        <f ca="1">SUM(SavoAdresas,SavoAdresas1,SavoAdresas2,SavoAdresas3)-'5.1'!Y32</f>
        <v>0</v>
      </c>
      <c r="X32" s="158">
        <f ca="1">SUM(SavoAdresas,SavoAdresas1,SavoAdresas2,SavoAdresas3)-'5.1'!Z32</f>
        <v>0</v>
      </c>
      <c r="Y32" s="158">
        <f ca="1">SUM(SavoAdresas,SavoAdresas1,SavoAdresas2,SavoAdresas3)-'5.1'!AA32</f>
        <v>0</v>
      </c>
      <c r="Z32" s="158">
        <f ca="1">SUM(SavoAdresas,SavoAdresas1,SavoAdresas2,SavoAdresas3)-'5.1'!AB32</f>
        <v>0</v>
      </c>
      <c r="AA32" s="158">
        <f ca="1">SUM(SavoAdresas,SavoAdresas1,SavoAdresas2,SavoAdresas3)-'5.1'!AC32</f>
        <v>0</v>
      </c>
      <c r="AB32" s="158">
        <f ca="1">SUM(SavoAdresas,SavoAdresas1,SavoAdresas2,SavoAdresas3)-'5.1'!AD32</f>
        <v>0</v>
      </c>
      <c r="AC32" s="158">
        <f ca="1">SUM(SavoAdresas,SavoAdresas1,SavoAdresas2,SavoAdresas3)-'5.1'!AE32</f>
        <v>0</v>
      </c>
      <c r="AD32" s="158">
        <f ca="1">SUM(SavoAdresas,SavoAdresas1,SavoAdresas2,SavoAdresas3)-'5.1'!AF32</f>
        <v>0</v>
      </c>
      <c r="AE32" s="158">
        <f ca="1">SUM(SavoAdresas,SavoAdresas1,SavoAdresas2,SavoAdresas3)-'5.1'!AG32</f>
        <v>0</v>
      </c>
      <c r="AF32" s="158">
        <f ca="1">SUM(SavoAdresas,SavoAdresas1,SavoAdresas2,SavoAdresas3)-'5.1'!AH32</f>
        <v>0</v>
      </c>
      <c r="AG32" s="158">
        <f ca="1">SUM(SavoAdresas,SavoAdresas1,SavoAdresas2,SavoAdresas3)-'5.1'!AI32</f>
        <v>0</v>
      </c>
      <c r="AH32" s="158">
        <f ca="1">SUM(SavoAdresas,SavoAdresas1,SavoAdresas2,SavoAdresas3)-'5.1'!AJ32</f>
        <v>0</v>
      </c>
      <c r="AI32" s="158">
        <f ca="1">SUM(SavoAdresas,SavoAdresas1,SavoAdresas2,SavoAdresas3)-'5.1'!AK32</f>
        <v>0</v>
      </c>
      <c r="AJ32" s="158">
        <f ca="1">SUM(SavoAdresas,SavoAdresas1,SavoAdresas2,SavoAdresas3)-'5.1'!AL32</f>
        <v>0</v>
      </c>
      <c r="AK32" s="158">
        <f ca="1">SUM(SavoAdresas,SavoAdresas1,SavoAdresas2,SavoAdresas3)-'5.1'!AM32</f>
        <v>0</v>
      </c>
      <c r="AL32" s="158">
        <f ca="1">SUM(SavoAdresas,SavoAdresas1,SavoAdresas2,SavoAdresas3)-'5.1'!AN32</f>
        <v>0</v>
      </c>
      <c r="AM32" s="158">
        <f ca="1">SUM(SavoAdresas,SavoAdresas1,SavoAdresas2,SavoAdresas3)-'5.1'!AO32</f>
        <v>0</v>
      </c>
      <c r="AN32" s="158">
        <f ca="1">SUM(SavoAdresas,SavoAdresas1,SavoAdresas2,SavoAdresas3)-'5.1'!AP32</f>
        <v>0</v>
      </c>
      <c r="AO32" s="158">
        <f ca="1">SUM(SavoAdresas,SavoAdresas1,SavoAdresas2,SavoAdresas3)-'5.1'!AQ32</f>
        <v>0</v>
      </c>
      <c r="AP32" s="158">
        <f ca="1">SUM(SavoAdresas,SavoAdresas1,SavoAdresas2,SavoAdresas3)-'5.1'!AR32</f>
        <v>0</v>
      </c>
      <c r="AQ32" s="158">
        <f ca="1">SUM(SavoAdresas,SavoAdresas1,SavoAdresas2,SavoAdresas3)-'5.1'!AS32</f>
        <v>0</v>
      </c>
      <c r="AR32" s="158">
        <f ca="1">SUM(SavoAdresas,SavoAdresas1,SavoAdresas2,SavoAdresas3)-'5.1'!AT32</f>
        <v>0</v>
      </c>
      <c r="AS32" s="158">
        <f ca="1">SUM(SavoAdresas,SavoAdresas1,SavoAdresas2,SavoAdresas3)-'5.1'!AU32</f>
        <v>0</v>
      </c>
      <c r="AT32" s="158">
        <f ca="1">SUM(SavoAdresas,SavoAdresas1,SavoAdresas2,SavoAdresas3)-'5.1'!AV32</f>
        <v>0</v>
      </c>
      <c r="AU32" s="158">
        <f ca="1">SUM(SavoAdresas,SavoAdresas1,SavoAdresas2,SavoAdresas3)-'5.1'!AW32</f>
        <v>0</v>
      </c>
      <c r="AV32" s="158">
        <f ca="1">SUM(SavoAdresas,SavoAdresas1,SavoAdresas2,SavoAdresas3)-'5.1'!AX32</f>
        <v>0</v>
      </c>
      <c r="AW32" s="158">
        <f ca="1">SUM(SavoAdresas,SavoAdresas1,SavoAdresas2,SavoAdresas3)-'5.1'!AY32</f>
        <v>0</v>
      </c>
      <c r="AX32" s="158">
        <f ca="1">SUM(SavoAdresas,SavoAdresas1,SavoAdresas2,SavoAdresas3)-'5.1'!AZ32</f>
        <v>0</v>
      </c>
      <c r="AY32" s="158">
        <f ca="1">SUM(SavoAdresas,SavoAdresas1,SavoAdresas2,SavoAdresas3)-'5.1'!BA32</f>
        <v>0</v>
      </c>
      <c r="AZ32" s="158">
        <f ca="1">SUM(SavoAdresas,SavoAdresas1,SavoAdresas2,SavoAdresas3)-'5.1'!BB32</f>
        <v>0</v>
      </c>
      <c r="BA32" s="158">
        <f ca="1">SUM(SavoAdresas,SavoAdresas1,SavoAdresas2,SavoAdresas3)-'5.1'!BC32</f>
        <v>0</v>
      </c>
      <c r="BB32" s="158">
        <f ca="1">SUM(SavoAdresas,SavoAdresas1,SavoAdresas2,SavoAdresas3)-'5.1'!BD32</f>
        <v>0</v>
      </c>
      <c r="BC32" s="158">
        <f ca="1">SUM(SavoAdresas,SavoAdresas1,SavoAdresas2,SavoAdresas3)-'5.1'!BE32</f>
        <v>0</v>
      </c>
      <c r="BD32" s="158">
        <f ca="1">SUM(SavoAdresas,SavoAdresas1,SavoAdresas2,SavoAdresas3)-'5.1'!BF32</f>
        <v>0</v>
      </c>
      <c r="BE32" s="158">
        <f ca="1">SUM(SavoAdresas,SavoAdresas1,SavoAdresas2,SavoAdresas3)-'5.1'!BG32</f>
        <v>0</v>
      </c>
      <c r="BF32" s="158">
        <f ca="1">SUM(SavoAdresas,SavoAdresas1,SavoAdresas2,SavoAdresas3)-'5.1'!BH32</f>
        <v>0</v>
      </c>
      <c r="BG32" s="158">
        <f ca="1">SUM(SavoAdresas,SavoAdresas1,SavoAdresas2,SavoAdresas3)-'5.1'!BI32</f>
        <v>0</v>
      </c>
      <c r="BH32" s="158">
        <f ca="1">SUM(SavoAdresas,SavoAdresas1,SavoAdresas2,SavoAdresas3)-'5.1'!BJ32</f>
        <v>0</v>
      </c>
      <c r="BI32" s="158">
        <f ca="1">SUM(SavoAdresas,SavoAdresas1,SavoAdresas2,SavoAdresas3)-'5.1'!BK32</f>
        <v>0</v>
      </c>
      <c r="BJ32" s="158">
        <f ca="1">SUM(SavoAdresas,SavoAdresas1,SavoAdresas2,SavoAdresas3)-'5.1'!BL32</f>
        <v>0</v>
      </c>
      <c r="BK32" s="158">
        <f ca="1">SUM(SavoAdresas,SavoAdresas1,SavoAdresas2,SavoAdresas3)-'5.1'!BM32</f>
        <v>0</v>
      </c>
      <c r="BL32" s="158">
        <f ca="1">SUM(SavoAdresas,SavoAdresas1,SavoAdresas2,SavoAdresas3)-'5.1'!BN32</f>
        <v>0</v>
      </c>
      <c r="BM32" s="158">
        <f ca="1">SUM(SavoAdresas,SavoAdresas1,SavoAdresas2,SavoAdresas3)-'5.1'!BO32</f>
        <v>0</v>
      </c>
      <c r="BN32" s="158">
        <f ca="1">SUM(SavoAdresas,SavoAdresas1,SavoAdresas2,SavoAdresas3)-'5.1'!BP32</f>
        <v>0</v>
      </c>
      <c r="BO32" s="158">
        <f ca="1">SUM(SavoAdresas,SavoAdresas1,SavoAdresas2,SavoAdresas3)-'5.1'!BQ32</f>
        <v>0</v>
      </c>
      <c r="BP32" s="158">
        <f ca="1">SUM(SavoAdresas,SavoAdresas1,SavoAdresas2,SavoAdresas3)-'5.1'!BR32</f>
        <v>0</v>
      </c>
      <c r="BQ32" s="158">
        <f ca="1">SUM(SavoAdresas,SavoAdresas1,SavoAdresas2,SavoAdresas3)-'5.1'!BS32</f>
        <v>0</v>
      </c>
      <c r="BR32" s="158">
        <f ca="1">SUM(SavoAdresas,SavoAdresas1,SavoAdresas2,SavoAdresas3)-'5.1'!BT32</f>
        <v>0</v>
      </c>
      <c r="BS32" s="158">
        <f ca="1">SUM(SavoAdresas,SavoAdresas1,SavoAdresas2,SavoAdresas3)-'5.1'!BU32</f>
        <v>0</v>
      </c>
      <c r="BT32" s="158">
        <f ca="1">SUM(SavoAdresas,SavoAdresas1,SavoAdresas2,SavoAdresas3)-'5.1'!BV32</f>
        <v>0</v>
      </c>
      <c r="BU32" s="158">
        <f ca="1">SUM(SavoAdresas,SavoAdresas1,SavoAdresas2,SavoAdresas3)-'5.1'!BW32</f>
        <v>0</v>
      </c>
      <c r="BV32" s="158">
        <f ca="1">SUM(SavoAdresas,SavoAdresas1,SavoAdresas2,SavoAdresas3)-'5.1'!BX32</f>
        <v>0</v>
      </c>
      <c r="BW32" s="158">
        <f ca="1">SUM(SavoAdresas,SavoAdresas1,SavoAdresas2,SavoAdresas3)-'5.1'!BY32</f>
        <v>0</v>
      </c>
      <c r="BX32" s="158">
        <f ca="1">SUM(SavoAdresas,SavoAdresas1,SavoAdresas2,SavoAdresas3)-'5.1'!BZ32</f>
        <v>0</v>
      </c>
      <c r="BY32" s="158">
        <f ca="1">SUM(SavoAdresas,SavoAdresas1,SavoAdresas2,SavoAdresas3)-'5.1'!CA32</f>
        <v>0</v>
      </c>
      <c r="BZ32" s="158">
        <f ca="1">SUM(SavoAdresas,SavoAdresas1,SavoAdresas2,SavoAdresas3)-'5.1'!CB32</f>
        <v>0</v>
      </c>
      <c r="CA32" s="158">
        <f ca="1">SUM(SavoAdresas,SavoAdresas1,SavoAdresas2,SavoAdresas3)-'5.1'!CC32</f>
        <v>0</v>
      </c>
      <c r="CB32" s="158">
        <f ca="1">SUM(SavoAdresas,SavoAdresas1,SavoAdresas2,SavoAdresas3)-'5.1'!CD32</f>
        <v>0</v>
      </c>
      <c r="CC32" s="158">
        <f ca="1">SUM(SavoAdresas,SavoAdresas1,SavoAdresas2,SavoAdresas3)-'5.1'!CE32</f>
        <v>0</v>
      </c>
      <c r="CD32" s="158">
        <f ca="1">SUM(SavoAdresas,SavoAdresas1,SavoAdresas2,SavoAdresas3)-'5.1'!CF32</f>
        <v>0</v>
      </c>
      <c r="CE32" s="158">
        <f ca="1">SUM(SavoAdresas,SavoAdresas1,SavoAdresas2,SavoAdresas3)-'5.1'!CG32</f>
        <v>0</v>
      </c>
      <c r="CF32" s="158">
        <f ca="1">SUM(SavoAdresas,SavoAdresas1,SavoAdresas2,SavoAdresas3)-'5.1'!CH32</f>
        <v>0</v>
      </c>
      <c r="CG32" s="158">
        <f ca="1">SUM(SavoAdresas,SavoAdresas1,SavoAdresas2,SavoAdresas3)-'5.1'!CI32</f>
        <v>0</v>
      </c>
      <c r="CH32" s="158">
        <f ca="1">SUM(SavoAdresas,SavoAdresas1,SavoAdresas2,SavoAdresas3)-'5.1'!CJ32</f>
        <v>0</v>
      </c>
      <c r="CI32" s="158">
        <f ca="1">SUM(SavoAdresas,SavoAdresas1,SavoAdresas2,SavoAdresas3)-'5.1'!CK32</f>
        <v>0</v>
      </c>
      <c r="CJ32" s="158">
        <f ca="1">SUM(SavoAdresas,SavoAdresas1,SavoAdresas2,SavoAdresas3)-'5.1'!CL32</f>
        <v>0</v>
      </c>
      <c r="CK32" s="158">
        <f ca="1">SUM(SavoAdresas,SavoAdresas1,SavoAdresas2,SavoAdresas3)-'5.1'!CM32</f>
        <v>0</v>
      </c>
      <c r="CL32" s="158">
        <f ca="1">SUM(SavoAdresas,SavoAdresas1,SavoAdresas2,SavoAdresas3)-'5.1'!CN32</f>
        <v>0</v>
      </c>
      <c r="CM32" s="158">
        <f ca="1">SUM(SavoAdresas,SavoAdresas1,SavoAdresas2,SavoAdresas3)-'5.1'!CO32</f>
        <v>0</v>
      </c>
      <c r="CN32" s="158">
        <f ca="1">SUM(SavoAdresas,SavoAdresas1,SavoAdresas2,SavoAdresas3)-'5.1'!CP32</f>
        <v>0</v>
      </c>
      <c r="CO32" s="158">
        <f ca="1">SUM(SavoAdresas,SavoAdresas1,SavoAdresas2,SavoAdresas3)-'5.1'!CQ32</f>
        <v>0</v>
      </c>
      <c r="CP32" s="158">
        <f ca="1">SUM(SavoAdresas,SavoAdresas1,SavoAdresas2,SavoAdresas3)-'5.1'!CR32</f>
        <v>0</v>
      </c>
      <c r="CQ32" s="158">
        <f ca="1">SUM(SavoAdresas,SavoAdresas1,SavoAdresas2,SavoAdresas3)-'5.1'!CS32</f>
        <v>0</v>
      </c>
      <c r="CR32" s="158">
        <f ca="1">SUM(SavoAdresas,SavoAdresas1,SavoAdresas2,SavoAdresas3)-'5.1'!CT32</f>
        <v>0</v>
      </c>
      <c r="CS32" s="158">
        <f ca="1">SUM(SavoAdresas,SavoAdresas1,SavoAdresas2,SavoAdresas3)-'5.1'!CU32</f>
        <v>0</v>
      </c>
      <c r="CT32" s="158">
        <f ca="1">SUM(SavoAdresas,SavoAdresas1,SavoAdresas2,SavoAdresas3)-'5.1'!CV32</f>
        <v>0</v>
      </c>
      <c r="CU32" s="158">
        <f ca="1">SUM(SavoAdresas,SavoAdresas1,SavoAdresas2,SavoAdresas3)-'5.1'!CW32</f>
        <v>0</v>
      </c>
      <c r="CV32" s="158">
        <f ca="1">SUM(SavoAdresas,SavoAdresas1,SavoAdresas2,SavoAdresas3)-'5.1'!CX32</f>
        <v>0</v>
      </c>
      <c r="CW32" s="158">
        <f ca="1">SUM(SavoAdresas,SavoAdresas1,SavoAdresas2,SavoAdresas3)-'5.1'!CY32</f>
        <v>0</v>
      </c>
      <c r="CX32" s="158">
        <f ca="1">SUM(SavoAdresas,SavoAdresas1,SavoAdresas2,SavoAdresas3)-'5.1'!CZ32</f>
        <v>0</v>
      </c>
      <c r="CY32" s="158">
        <f ca="1">SUM(SavoAdresas,SavoAdresas1,SavoAdresas2,SavoAdresas3)-'5.1'!DA32</f>
        <v>0</v>
      </c>
      <c r="CZ32" s="158">
        <f ca="1">SUM(SavoAdresas,SavoAdresas1,SavoAdresas2,SavoAdresas3)-'5.1'!DB32</f>
        <v>0</v>
      </c>
      <c r="DA32" s="158">
        <f ca="1">SUM(SavoAdresas,SavoAdresas1,SavoAdresas2,SavoAdresas3)-'5.1'!DC32</f>
        <v>0</v>
      </c>
      <c r="DD32" s="236">
        <f ca="1">F32+NPV(SDN,G32:INDEX(G32:DA32,PAL))</f>
        <v>0</v>
      </c>
      <c r="DE32" s="236">
        <f ca="1">F32+NPV(SDN,G32:INDEX(G32:DA32,PAL))</f>
        <v>0</v>
      </c>
    </row>
    <row r="33" spans="2:109" s="3" customFormat="1" ht="12.75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+'5.1'!H33</f>
        <v>0</v>
      </c>
      <c r="G33" s="158">
        <f ca="1">SUM(SavoAdresas,SavoAdresas1,SavoAdresas2,SavoAdresas3)+'5.1'!I33</f>
        <v>0</v>
      </c>
      <c r="H33" s="158">
        <f ca="1">SUM(SavoAdresas,SavoAdresas1,SavoAdresas2,SavoAdresas3)+'5.1'!J33</f>
        <v>0</v>
      </c>
      <c r="I33" s="158">
        <f ca="1">SUM(SavoAdresas,SavoAdresas1,SavoAdresas2,SavoAdresas3)+'5.1'!K33</f>
        <v>0</v>
      </c>
      <c r="J33" s="158">
        <f ca="1">SUM(SavoAdresas,SavoAdresas1,SavoAdresas2,SavoAdresas3)+'5.1'!L33</f>
        <v>0</v>
      </c>
      <c r="K33" s="158">
        <f ca="1">SUM(SavoAdresas,SavoAdresas1,SavoAdresas2,SavoAdresas3)+'5.1'!M33</f>
        <v>0</v>
      </c>
      <c r="L33" s="158">
        <f ca="1">SUM(SavoAdresas,SavoAdresas1,SavoAdresas2,SavoAdresas3)+'5.1'!N33</f>
        <v>0</v>
      </c>
      <c r="M33" s="158">
        <f ca="1">SUM(SavoAdresas,SavoAdresas1,SavoAdresas2,SavoAdresas3)+'5.1'!O33</f>
        <v>0</v>
      </c>
      <c r="N33" s="158">
        <f ca="1">SUM(SavoAdresas,SavoAdresas1,SavoAdresas2,SavoAdresas3)+'5.1'!P33</f>
        <v>0</v>
      </c>
      <c r="O33" s="158">
        <f ca="1">SUM(SavoAdresas,SavoAdresas1,SavoAdresas2,SavoAdresas3)+'5.1'!Q33</f>
        <v>0</v>
      </c>
      <c r="P33" s="158">
        <f ca="1">SUM(SavoAdresas,SavoAdresas1,SavoAdresas2,SavoAdresas3)+'5.1'!R33</f>
        <v>0</v>
      </c>
      <c r="Q33" s="158">
        <f ca="1">SUM(SavoAdresas,SavoAdresas1,SavoAdresas2,SavoAdresas3)+'5.1'!S33</f>
        <v>0</v>
      </c>
      <c r="R33" s="158">
        <f ca="1">SUM(SavoAdresas,SavoAdresas1,SavoAdresas2,SavoAdresas3)+'5.1'!T33</f>
        <v>0</v>
      </c>
      <c r="S33" s="158">
        <f ca="1">SUM(SavoAdresas,SavoAdresas1,SavoAdresas2,SavoAdresas3)+'5.1'!U33</f>
        <v>0</v>
      </c>
      <c r="T33" s="158">
        <f ca="1">SUM(SavoAdresas,SavoAdresas1,SavoAdresas2,SavoAdresas3)+'5.1'!V33</f>
        <v>0</v>
      </c>
      <c r="U33" s="158">
        <f ca="1">SUM(SavoAdresas,SavoAdresas1,SavoAdresas2,SavoAdresas3)+'5.1'!W33</f>
        <v>0</v>
      </c>
      <c r="V33" s="158">
        <f ca="1">SUM(SavoAdresas,SavoAdresas1,SavoAdresas2,SavoAdresas3)+'5.1'!X33</f>
        <v>0</v>
      </c>
      <c r="W33" s="158">
        <f ca="1">SUM(SavoAdresas,SavoAdresas1,SavoAdresas2,SavoAdresas3)+'5.1'!Y33</f>
        <v>0</v>
      </c>
      <c r="X33" s="158">
        <f ca="1">SUM(SavoAdresas,SavoAdresas1,SavoAdresas2,SavoAdresas3)+'5.1'!Z33</f>
        <v>0</v>
      </c>
      <c r="Y33" s="158">
        <f ca="1">SUM(SavoAdresas,SavoAdresas1,SavoAdresas2,SavoAdresas3)+'5.1'!AA33</f>
        <v>0</v>
      </c>
      <c r="Z33" s="158">
        <f ca="1">SUM(SavoAdresas,SavoAdresas1,SavoAdresas2,SavoAdresas3)+'5.1'!AB33</f>
        <v>0</v>
      </c>
      <c r="AA33" s="158">
        <f ca="1">SUM(SavoAdresas,SavoAdresas1,SavoAdresas2,SavoAdresas3)+'5.1'!AC33</f>
        <v>0</v>
      </c>
      <c r="AB33" s="158">
        <f ca="1">SUM(SavoAdresas,SavoAdresas1,SavoAdresas2,SavoAdresas3)+'5.1'!AD33</f>
        <v>0</v>
      </c>
      <c r="AC33" s="158">
        <f ca="1">SUM(SavoAdresas,SavoAdresas1,SavoAdresas2,SavoAdresas3)+'5.1'!AE33</f>
        <v>0</v>
      </c>
      <c r="AD33" s="158">
        <f ca="1">SUM(SavoAdresas,SavoAdresas1,SavoAdresas2,SavoAdresas3)+'5.1'!AF33</f>
        <v>0</v>
      </c>
      <c r="AE33" s="158">
        <f ca="1">SUM(SavoAdresas,SavoAdresas1,SavoAdresas2,SavoAdresas3)+'5.1'!AG33</f>
        <v>0</v>
      </c>
      <c r="AF33" s="158">
        <f ca="1">SUM(SavoAdresas,SavoAdresas1,SavoAdresas2,SavoAdresas3)+'5.1'!AH33</f>
        <v>0</v>
      </c>
      <c r="AG33" s="158">
        <f ca="1">SUM(SavoAdresas,SavoAdresas1,SavoAdresas2,SavoAdresas3)+'5.1'!AI33</f>
        <v>0</v>
      </c>
      <c r="AH33" s="158">
        <f ca="1">SUM(SavoAdresas,SavoAdresas1,SavoAdresas2,SavoAdresas3)+'5.1'!AJ33</f>
        <v>0</v>
      </c>
      <c r="AI33" s="158">
        <f ca="1">SUM(SavoAdresas,SavoAdresas1,SavoAdresas2,SavoAdresas3)+'5.1'!AK33</f>
        <v>0</v>
      </c>
      <c r="AJ33" s="158">
        <f ca="1">SUM(SavoAdresas,SavoAdresas1,SavoAdresas2,SavoAdresas3)+'5.1'!AL33</f>
        <v>0</v>
      </c>
      <c r="AK33" s="158">
        <f ca="1">SUM(SavoAdresas,SavoAdresas1,SavoAdresas2,SavoAdresas3)+'5.1'!AM33</f>
        <v>0</v>
      </c>
      <c r="AL33" s="158">
        <f ca="1">SUM(SavoAdresas,SavoAdresas1,SavoAdresas2,SavoAdresas3)+'5.1'!AN33</f>
        <v>0</v>
      </c>
      <c r="AM33" s="158">
        <f ca="1">SUM(SavoAdresas,SavoAdresas1,SavoAdresas2,SavoAdresas3)+'5.1'!AO33</f>
        <v>0</v>
      </c>
      <c r="AN33" s="158">
        <f ca="1">SUM(SavoAdresas,SavoAdresas1,SavoAdresas2,SavoAdresas3)+'5.1'!AP33</f>
        <v>0</v>
      </c>
      <c r="AO33" s="158">
        <f ca="1">SUM(SavoAdresas,SavoAdresas1,SavoAdresas2,SavoAdresas3)+'5.1'!AQ33</f>
        <v>0</v>
      </c>
      <c r="AP33" s="158">
        <f ca="1">SUM(SavoAdresas,SavoAdresas1,SavoAdresas2,SavoAdresas3)+'5.1'!AR33</f>
        <v>0</v>
      </c>
      <c r="AQ33" s="158">
        <f ca="1">SUM(SavoAdresas,SavoAdresas1,SavoAdresas2,SavoAdresas3)+'5.1'!AS33</f>
        <v>0</v>
      </c>
      <c r="AR33" s="158">
        <f ca="1">SUM(SavoAdresas,SavoAdresas1,SavoAdresas2,SavoAdresas3)+'5.1'!AT33</f>
        <v>0</v>
      </c>
      <c r="AS33" s="158">
        <f ca="1">SUM(SavoAdresas,SavoAdresas1,SavoAdresas2,SavoAdresas3)+'5.1'!AU33</f>
        <v>0</v>
      </c>
      <c r="AT33" s="158">
        <f ca="1">SUM(SavoAdresas,SavoAdresas1,SavoAdresas2,SavoAdresas3)+'5.1'!AV33</f>
        <v>0</v>
      </c>
      <c r="AU33" s="158">
        <f ca="1">SUM(SavoAdresas,SavoAdresas1,SavoAdresas2,SavoAdresas3)+'5.1'!AW33</f>
        <v>0</v>
      </c>
      <c r="AV33" s="158">
        <f ca="1">SUM(SavoAdresas,SavoAdresas1,SavoAdresas2,SavoAdresas3)+'5.1'!AX33</f>
        <v>0</v>
      </c>
      <c r="AW33" s="158">
        <f ca="1">SUM(SavoAdresas,SavoAdresas1,SavoAdresas2,SavoAdresas3)+'5.1'!AY33</f>
        <v>0</v>
      </c>
      <c r="AX33" s="158">
        <f ca="1">SUM(SavoAdresas,SavoAdresas1,SavoAdresas2,SavoAdresas3)+'5.1'!AZ33</f>
        <v>0</v>
      </c>
      <c r="AY33" s="158">
        <f ca="1">SUM(SavoAdresas,SavoAdresas1,SavoAdresas2,SavoAdresas3)+'5.1'!BA33</f>
        <v>0</v>
      </c>
      <c r="AZ33" s="158">
        <f ca="1">SUM(SavoAdresas,SavoAdresas1,SavoAdresas2,SavoAdresas3)+'5.1'!BB33</f>
        <v>0</v>
      </c>
      <c r="BA33" s="158">
        <f ca="1">SUM(SavoAdresas,SavoAdresas1,SavoAdresas2,SavoAdresas3)+'5.1'!BC33</f>
        <v>0</v>
      </c>
      <c r="BB33" s="158">
        <f ca="1">SUM(SavoAdresas,SavoAdresas1,SavoAdresas2,SavoAdresas3)+'5.1'!BD33</f>
        <v>0</v>
      </c>
      <c r="BC33" s="158">
        <f ca="1">SUM(SavoAdresas,SavoAdresas1,SavoAdresas2,SavoAdresas3)+'5.1'!BE33</f>
        <v>0</v>
      </c>
      <c r="BD33" s="158">
        <f ca="1">SUM(SavoAdresas,SavoAdresas1,SavoAdresas2,SavoAdresas3)+'5.1'!BF33</f>
        <v>0</v>
      </c>
      <c r="BE33" s="158">
        <f ca="1">SUM(SavoAdresas,SavoAdresas1,SavoAdresas2,SavoAdresas3)+'5.1'!BG33</f>
        <v>0</v>
      </c>
      <c r="BF33" s="158">
        <f ca="1">SUM(SavoAdresas,SavoAdresas1,SavoAdresas2,SavoAdresas3)+'5.1'!BH33</f>
        <v>0</v>
      </c>
      <c r="BG33" s="158">
        <f ca="1">SUM(SavoAdresas,SavoAdresas1,SavoAdresas2,SavoAdresas3)+'5.1'!BI33</f>
        <v>0</v>
      </c>
      <c r="BH33" s="158">
        <f ca="1">SUM(SavoAdresas,SavoAdresas1,SavoAdresas2,SavoAdresas3)+'5.1'!BJ33</f>
        <v>0</v>
      </c>
      <c r="BI33" s="158">
        <f ca="1">SUM(SavoAdresas,SavoAdresas1,SavoAdresas2,SavoAdresas3)+'5.1'!BK33</f>
        <v>0</v>
      </c>
      <c r="BJ33" s="158">
        <f ca="1">SUM(SavoAdresas,SavoAdresas1,SavoAdresas2,SavoAdresas3)+'5.1'!BL33</f>
        <v>0</v>
      </c>
      <c r="BK33" s="158">
        <f ca="1">SUM(SavoAdresas,SavoAdresas1,SavoAdresas2,SavoAdresas3)+'5.1'!BM33</f>
        <v>0</v>
      </c>
      <c r="BL33" s="158">
        <f ca="1">SUM(SavoAdresas,SavoAdresas1,SavoAdresas2,SavoAdresas3)+'5.1'!BN33</f>
        <v>0</v>
      </c>
      <c r="BM33" s="158">
        <f ca="1">SUM(SavoAdresas,SavoAdresas1,SavoAdresas2,SavoAdresas3)+'5.1'!BO33</f>
        <v>0</v>
      </c>
      <c r="BN33" s="158">
        <f ca="1">SUM(SavoAdresas,SavoAdresas1,SavoAdresas2,SavoAdresas3)+'5.1'!BP33</f>
        <v>0</v>
      </c>
      <c r="BO33" s="158">
        <f ca="1">SUM(SavoAdresas,SavoAdresas1,SavoAdresas2,SavoAdresas3)+'5.1'!BQ33</f>
        <v>0</v>
      </c>
      <c r="BP33" s="158">
        <f ca="1">SUM(SavoAdresas,SavoAdresas1,SavoAdresas2,SavoAdresas3)+'5.1'!BR33</f>
        <v>0</v>
      </c>
      <c r="BQ33" s="158">
        <f ca="1">SUM(SavoAdresas,SavoAdresas1,SavoAdresas2,SavoAdresas3)+'5.1'!BS33</f>
        <v>0</v>
      </c>
      <c r="BR33" s="158">
        <f ca="1">SUM(SavoAdresas,SavoAdresas1,SavoAdresas2,SavoAdresas3)+'5.1'!BT33</f>
        <v>0</v>
      </c>
      <c r="BS33" s="158">
        <f ca="1">SUM(SavoAdresas,SavoAdresas1,SavoAdresas2,SavoAdresas3)+'5.1'!BU33</f>
        <v>0</v>
      </c>
      <c r="BT33" s="158">
        <f ca="1">SUM(SavoAdresas,SavoAdresas1,SavoAdresas2,SavoAdresas3)+'5.1'!BV33</f>
        <v>0</v>
      </c>
      <c r="BU33" s="158">
        <f ca="1">SUM(SavoAdresas,SavoAdresas1,SavoAdresas2,SavoAdresas3)+'5.1'!BW33</f>
        <v>0</v>
      </c>
      <c r="BV33" s="158">
        <f ca="1">SUM(SavoAdresas,SavoAdresas1,SavoAdresas2,SavoAdresas3)+'5.1'!BX33</f>
        <v>0</v>
      </c>
      <c r="BW33" s="158">
        <f ca="1">SUM(SavoAdresas,SavoAdresas1,SavoAdresas2,SavoAdresas3)+'5.1'!BY33</f>
        <v>0</v>
      </c>
      <c r="BX33" s="158">
        <f ca="1">SUM(SavoAdresas,SavoAdresas1,SavoAdresas2,SavoAdresas3)+'5.1'!BZ33</f>
        <v>0</v>
      </c>
      <c r="BY33" s="158">
        <f ca="1">SUM(SavoAdresas,SavoAdresas1,SavoAdresas2,SavoAdresas3)+'5.1'!CA33</f>
        <v>0</v>
      </c>
      <c r="BZ33" s="158">
        <f ca="1">SUM(SavoAdresas,SavoAdresas1,SavoAdresas2,SavoAdresas3)+'5.1'!CB33</f>
        <v>0</v>
      </c>
      <c r="CA33" s="158">
        <f ca="1">SUM(SavoAdresas,SavoAdresas1,SavoAdresas2,SavoAdresas3)+'5.1'!CC33</f>
        <v>0</v>
      </c>
      <c r="CB33" s="158">
        <f ca="1">SUM(SavoAdresas,SavoAdresas1,SavoAdresas2,SavoAdresas3)+'5.1'!CD33</f>
        <v>0</v>
      </c>
      <c r="CC33" s="158">
        <f ca="1">SUM(SavoAdresas,SavoAdresas1,SavoAdresas2,SavoAdresas3)+'5.1'!CE33</f>
        <v>0</v>
      </c>
      <c r="CD33" s="158">
        <f ca="1">SUM(SavoAdresas,SavoAdresas1,SavoAdresas2,SavoAdresas3)+'5.1'!CF33</f>
        <v>0</v>
      </c>
      <c r="CE33" s="158">
        <f ca="1">SUM(SavoAdresas,SavoAdresas1,SavoAdresas2,SavoAdresas3)+'5.1'!CG33</f>
        <v>0</v>
      </c>
      <c r="CF33" s="158">
        <f ca="1">SUM(SavoAdresas,SavoAdresas1,SavoAdresas2,SavoAdresas3)+'5.1'!CH33</f>
        <v>0</v>
      </c>
      <c r="CG33" s="158">
        <f ca="1">SUM(SavoAdresas,SavoAdresas1,SavoAdresas2,SavoAdresas3)+'5.1'!CI33</f>
        <v>0</v>
      </c>
      <c r="CH33" s="158">
        <f ca="1">SUM(SavoAdresas,SavoAdresas1,SavoAdresas2,SavoAdresas3)+'5.1'!CJ33</f>
        <v>0</v>
      </c>
      <c r="CI33" s="158">
        <f ca="1">SUM(SavoAdresas,SavoAdresas1,SavoAdresas2,SavoAdresas3)+'5.1'!CK33</f>
        <v>0</v>
      </c>
      <c r="CJ33" s="158">
        <f ca="1">SUM(SavoAdresas,SavoAdresas1,SavoAdresas2,SavoAdresas3)+'5.1'!CL33</f>
        <v>0</v>
      </c>
      <c r="CK33" s="158">
        <f ca="1">SUM(SavoAdresas,SavoAdresas1,SavoAdresas2,SavoAdresas3)+'5.1'!CM33</f>
        <v>0</v>
      </c>
      <c r="CL33" s="158">
        <f ca="1">SUM(SavoAdresas,SavoAdresas1,SavoAdresas2,SavoAdresas3)+'5.1'!CN33</f>
        <v>0</v>
      </c>
      <c r="CM33" s="158">
        <f ca="1">SUM(SavoAdresas,SavoAdresas1,SavoAdresas2,SavoAdresas3)+'5.1'!CO33</f>
        <v>0</v>
      </c>
      <c r="CN33" s="158">
        <f ca="1">SUM(SavoAdresas,SavoAdresas1,SavoAdresas2,SavoAdresas3)+'5.1'!CP33</f>
        <v>0</v>
      </c>
      <c r="CO33" s="158">
        <f ca="1">SUM(SavoAdresas,SavoAdresas1,SavoAdresas2,SavoAdresas3)+'5.1'!CQ33</f>
        <v>0</v>
      </c>
      <c r="CP33" s="158">
        <f ca="1">SUM(SavoAdresas,SavoAdresas1,SavoAdresas2,SavoAdresas3)+'5.1'!CR33</f>
        <v>0</v>
      </c>
      <c r="CQ33" s="158">
        <f ca="1">SUM(SavoAdresas,SavoAdresas1,SavoAdresas2,SavoAdresas3)+'5.1'!CS33</f>
        <v>0</v>
      </c>
      <c r="CR33" s="158">
        <f ca="1">SUM(SavoAdresas,SavoAdresas1,SavoAdresas2,SavoAdresas3)+'5.1'!CT33</f>
        <v>0</v>
      </c>
      <c r="CS33" s="158">
        <f ca="1">SUM(SavoAdresas,SavoAdresas1,SavoAdresas2,SavoAdresas3)+'5.1'!CU33</f>
        <v>0</v>
      </c>
      <c r="CT33" s="158">
        <f ca="1">SUM(SavoAdresas,SavoAdresas1,SavoAdresas2,SavoAdresas3)+'5.1'!CV33</f>
        <v>0</v>
      </c>
      <c r="CU33" s="158">
        <f ca="1">SUM(SavoAdresas,SavoAdresas1,SavoAdresas2,SavoAdresas3)+'5.1'!CW33</f>
        <v>0</v>
      </c>
      <c r="CV33" s="158">
        <f ca="1">SUM(SavoAdresas,SavoAdresas1,SavoAdresas2,SavoAdresas3)+'5.1'!CX33</f>
        <v>0</v>
      </c>
      <c r="CW33" s="158">
        <f ca="1">SUM(SavoAdresas,SavoAdresas1,SavoAdresas2,SavoAdresas3)+'5.1'!CY33</f>
        <v>0</v>
      </c>
      <c r="CX33" s="158">
        <f ca="1">SUM(SavoAdresas,SavoAdresas1,SavoAdresas2,SavoAdresas3)+'5.1'!CZ33</f>
        <v>0</v>
      </c>
      <c r="CY33" s="158">
        <f ca="1">SUM(SavoAdresas,SavoAdresas1,SavoAdresas2,SavoAdresas3)+'5.1'!DA33</f>
        <v>0</v>
      </c>
      <c r="CZ33" s="158">
        <f ca="1">SUM(SavoAdresas,SavoAdresas1,SavoAdresas2,SavoAdresas3)+'5.1'!DB33</f>
        <v>0</v>
      </c>
      <c r="DA33" s="158">
        <f ca="1">SUM(SavoAdresas,SavoAdresas1,SavoAdresas2,SavoAdresas3)+'5.1'!DC33</f>
        <v>0</v>
      </c>
      <c r="DD33" s="236">
        <f ca="1">F33+NPV(SDN,G33:INDEX(G33:DA33,PAL))</f>
        <v>0</v>
      </c>
      <c r="DE33" s="236">
        <f ca="1">F33+NPV(SDN,G33:INDEX(G33:DA33,PAL))</f>
        <v>0</v>
      </c>
    </row>
    <row r="34" spans="2:109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14">ROUND(SUM(H17)-SUM(H15,H22),0)</f>
        <v>0</v>
      </c>
      <c r="I34" s="159">
        <f t="shared" ca="1" si="14"/>
        <v>0</v>
      </c>
      <c r="J34" s="159">
        <f t="shared" ca="1" si="14"/>
        <v>0</v>
      </c>
      <c r="K34" s="159">
        <f t="shared" ca="1" si="14"/>
        <v>0</v>
      </c>
      <c r="L34" s="159">
        <f t="shared" ca="1" si="14"/>
        <v>0</v>
      </c>
      <c r="M34" s="159">
        <f t="shared" ca="1" si="14"/>
        <v>0</v>
      </c>
      <c r="N34" s="159">
        <f t="shared" ca="1" si="14"/>
        <v>0</v>
      </c>
      <c r="O34" s="159">
        <f t="shared" ca="1" si="14"/>
        <v>0</v>
      </c>
      <c r="P34" s="159">
        <f t="shared" ca="1" si="14"/>
        <v>0</v>
      </c>
      <c r="Q34" s="159">
        <f t="shared" ca="1" si="14"/>
        <v>0</v>
      </c>
      <c r="R34" s="159">
        <f t="shared" ca="1" si="14"/>
        <v>0</v>
      </c>
      <c r="S34" s="159">
        <f t="shared" ca="1" si="14"/>
        <v>0</v>
      </c>
      <c r="T34" s="159">
        <f t="shared" ca="1" si="14"/>
        <v>0</v>
      </c>
      <c r="U34" s="159">
        <f t="shared" ca="1" si="14"/>
        <v>0</v>
      </c>
      <c r="V34" s="159">
        <f t="shared" ca="1" si="14"/>
        <v>0</v>
      </c>
      <c r="W34" s="159">
        <f t="shared" ca="1" si="14"/>
        <v>0</v>
      </c>
      <c r="X34" s="159">
        <f t="shared" ca="1" si="14"/>
        <v>0</v>
      </c>
      <c r="Y34" s="159">
        <f t="shared" ca="1" si="14"/>
        <v>0</v>
      </c>
      <c r="Z34" s="159">
        <f t="shared" ca="1" si="14"/>
        <v>0</v>
      </c>
      <c r="AA34" s="159">
        <f t="shared" ca="1" si="14"/>
        <v>0</v>
      </c>
      <c r="AB34" s="159">
        <f t="shared" ca="1" si="14"/>
        <v>0</v>
      </c>
      <c r="AC34" s="159">
        <f t="shared" ca="1" si="14"/>
        <v>0</v>
      </c>
      <c r="AD34" s="159">
        <f t="shared" ca="1" si="14"/>
        <v>0</v>
      </c>
      <c r="AE34" s="159">
        <f t="shared" ca="1" si="14"/>
        <v>0</v>
      </c>
      <c r="AF34" s="159">
        <f t="shared" ca="1" si="14"/>
        <v>0</v>
      </c>
      <c r="AG34" s="159">
        <f t="shared" ca="1" si="14"/>
        <v>0</v>
      </c>
      <c r="AH34" s="159">
        <f t="shared" ca="1" si="14"/>
        <v>0</v>
      </c>
      <c r="AI34" s="159">
        <f t="shared" ca="1" si="14"/>
        <v>0</v>
      </c>
      <c r="AJ34" s="159">
        <f t="shared" ca="1" si="14"/>
        <v>0</v>
      </c>
      <c r="AK34" s="159">
        <f t="shared" ca="1" si="14"/>
        <v>0</v>
      </c>
      <c r="AL34" s="159">
        <f t="shared" ca="1" si="14"/>
        <v>0</v>
      </c>
      <c r="AM34" s="159">
        <f t="shared" ca="1" si="14"/>
        <v>0</v>
      </c>
      <c r="AN34" s="159">
        <f t="shared" ca="1" si="14"/>
        <v>0</v>
      </c>
      <c r="AO34" s="159">
        <f t="shared" ca="1" si="14"/>
        <v>0</v>
      </c>
      <c r="AP34" s="159">
        <f t="shared" ca="1" si="14"/>
        <v>0</v>
      </c>
      <c r="AQ34" s="159">
        <f t="shared" ca="1" si="14"/>
        <v>0</v>
      </c>
      <c r="AR34" s="159">
        <f t="shared" ca="1" si="14"/>
        <v>0</v>
      </c>
      <c r="AS34" s="159">
        <f t="shared" ca="1" si="14"/>
        <v>0</v>
      </c>
      <c r="AT34" s="159">
        <f t="shared" ca="1" si="14"/>
        <v>0</v>
      </c>
      <c r="AU34" s="159">
        <f t="shared" ca="1" si="14"/>
        <v>0</v>
      </c>
      <c r="AV34" s="159">
        <f t="shared" ca="1" si="14"/>
        <v>0</v>
      </c>
      <c r="AW34" s="159">
        <f t="shared" ca="1" si="14"/>
        <v>0</v>
      </c>
      <c r="AX34" s="159">
        <f t="shared" ca="1" si="14"/>
        <v>0</v>
      </c>
      <c r="AY34" s="159">
        <f t="shared" ca="1" si="14"/>
        <v>0</v>
      </c>
      <c r="AZ34" s="159">
        <f t="shared" ca="1" si="14"/>
        <v>0</v>
      </c>
      <c r="BA34" s="159">
        <f t="shared" ca="1" si="14"/>
        <v>0</v>
      </c>
      <c r="BB34" s="159">
        <f t="shared" ca="1" si="14"/>
        <v>0</v>
      </c>
      <c r="BC34" s="159">
        <f t="shared" ca="1" si="14"/>
        <v>0</v>
      </c>
      <c r="BD34" s="159">
        <f t="shared" ca="1" si="14"/>
        <v>0</v>
      </c>
      <c r="BE34" s="159">
        <f t="shared" ca="1" si="14"/>
        <v>0</v>
      </c>
      <c r="BF34" s="159">
        <f t="shared" ca="1" si="14"/>
        <v>0</v>
      </c>
      <c r="BG34" s="159">
        <f t="shared" ca="1" si="14"/>
        <v>0</v>
      </c>
      <c r="BH34" s="159">
        <f t="shared" ca="1" si="14"/>
        <v>0</v>
      </c>
      <c r="BI34" s="159">
        <f t="shared" ca="1" si="14"/>
        <v>0</v>
      </c>
      <c r="BJ34" s="159">
        <f t="shared" ca="1" si="14"/>
        <v>0</v>
      </c>
      <c r="BK34" s="159">
        <f t="shared" ca="1" si="14"/>
        <v>0</v>
      </c>
      <c r="BL34" s="159">
        <f t="shared" ca="1" si="14"/>
        <v>0</v>
      </c>
      <c r="BM34" s="159">
        <f t="shared" ca="1" si="14"/>
        <v>0</v>
      </c>
      <c r="BN34" s="159">
        <f t="shared" ca="1" si="14"/>
        <v>0</v>
      </c>
      <c r="BO34" s="159">
        <f t="shared" ca="1" si="14"/>
        <v>0</v>
      </c>
      <c r="BP34" s="159">
        <f t="shared" ca="1" si="14"/>
        <v>0</v>
      </c>
      <c r="BQ34" s="159">
        <f t="shared" ca="1" si="14"/>
        <v>0</v>
      </c>
      <c r="BR34" s="159">
        <f t="shared" ca="1" si="14"/>
        <v>0</v>
      </c>
      <c r="BS34" s="159">
        <f t="shared" ca="1" si="14"/>
        <v>0</v>
      </c>
      <c r="BT34" s="159">
        <f t="shared" ref="BT34:DA34" ca="1" si="15">ROUND(SUM(BT17)-SUM(BT15,BT22),0)</f>
        <v>0</v>
      </c>
      <c r="BU34" s="159">
        <f t="shared" ca="1" si="15"/>
        <v>0</v>
      </c>
      <c r="BV34" s="159">
        <f t="shared" ca="1" si="15"/>
        <v>0</v>
      </c>
      <c r="BW34" s="159">
        <f t="shared" ca="1" si="15"/>
        <v>0</v>
      </c>
      <c r="BX34" s="159">
        <f t="shared" ca="1" si="15"/>
        <v>0</v>
      </c>
      <c r="BY34" s="159">
        <f t="shared" ca="1" si="15"/>
        <v>0</v>
      </c>
      <c r="BZ34" s="159">
        <f t="shared" ca="1" si="15"/>
        <v>0</v>
      </c>
      <c r="CA34" s="159">
        <f t="shared" ca="1" si="15"/>
        <v>0</v>
      </c>
      <c r="CB34" s="159">
        <f t="shared" ca="1" si="15"/>
        <v>0</v>
      </c>
      <c r="CC34" s="159">
        <f t="shared" ca="1" si="15"/>
        <v>0</v>
      </c>
      <c r="CD34" s="159">
        <f t="shared" ca="1" si="15"/>
        <v>0</v>
      </c>
      <c r="CE34" s="159">
        <f t="shared" ca="1" si="15"/>
        <v>0</v>
      </c>
      <c r="CF34" s="159">
        <f t="shared" ca="1" si="15"/>
        <v>0</v>
      </c>
      <c r="CG34" s="159">
        <f t="shared" ca="1" si="15"/>
        <v>0</v>
      </c>
      <c r="CH34" s="159">
        <f t="shared" ca="1" si="15"/>
        <v>0</v>
      </c>
      <c r="CI34" s="159">
        <f t="shared" ca="1" si="15"/>
        <v>0</v>
      </c>
      <c r="CJ34" s="159">
        <f t="shared" ca="1" si="15"/>
        <v>0</v>
      </c>
      <c r="CK34" s="159">
        <f t="shared" ca="1" si="15"/>
        <v>0</v>
      </c>
      <c r="CL34" s="159">
        <f t="shared" ca="1" si="15"/>
        <v>0</v>
      </c>
      <c r="CM34" s="159">
        <f t="shared" ca="1" si="15"/>
        <v>0</v>
      </c>
      <c r="CN34" s="159">
        <f t="shared" ca="1" si="15"/>
        <v>0</v>
      </c>
      <c r="CO34" s="159">
        <f t="shared" ca="1" si="15"/>
        <v>0</v>
      </c>
      <c r="CP34" s="159">
        <f t="shared" ca="1" si="15"/>
        <v>0</v>
      </c>
      <c r="CQ34" s="159">
        <f t="shared" ca="1" si="15"/>
        <v>0</v>
      </c>
      <c r="CR34" s="159">
        <f t="shared" ca="1" si="15"/>
        <v>0</v>
      </c>
      <c r="CS34" s="159">
        <f t="shared" ca="1" si="15"/>
        <v>0</v>
      </c>
      <c r="CT34" s="159">
        <f t="shared" ca="1" si="15"/>
        <v>0</v>
      </c>
      <c r="CU34" s="159">
        <f t="shared" ca="1" si="15"/>
        <v>0</v>
      </c>
      <c r="CV34" s="159">
        <f t="shared" ca="1" si="15"/>
        <v>0</v>
      </c>
      <c r="CW34" s="159">
        <f t="shared" ca="1" si="15"/>
        <v>0</v>
      </c>
      <c r="CX34" s="159">
        <f t="shared" ca="1" si="15"/>
        <v>0</v>
      </c>
      <c r="CY34" s="159">
        <f t="shared" ca="1" si="15"/>
        <v>0</v>
      </c>
      <c r="CZ34" s="159">
        <f t="shared" ca="1" si="15"/>
        <v>0</v>
      </c>
      <c r="DA34" s="159">
        <f t="shared" ca="1" si="15"/>
        <v>0</v>
      </c>
      <c r="DD34" s="235">
        <f ca="1">ROUND(SUM(DE17)-SUM(DE7,DE21),0)</f>
        <v>0</v>
      </c>
      <c r="DE34" s="235">
        <f>ROUND(SUM(DG17)-SUM(DG7,DG21),0)</f>
        <v>0</v>
      </c>
    </row>
    <row r="35" spans="2:109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16">SUM(H36,H41,H44)</f>
        <v>0</v>
      </c>
      <c r="I35" s="159">
        <f t="shared" ca="1" si="16"/>
        <v>0</v>
      </c>
      <c r="J35" s="159">
        <f t="shared" ca="1" si="16"/>
        <v>0</v>
      </c>
      <c r="K35" s="159">
        <f t="shared" ca="1" si="16"/>
        <v>0</v>
      </c>
      <c r="L35" s="159">
        <f t="shared" ca="1" si="16"/>
        <v>0</v>
      </c>
      <c r="M35" s="159">
        <f t="shared" ca="1" si="16"/>
        <v>0</v>
      </c>
      <c r="N35" s="159">
        <f t="shared" ca="1" si="16"/>
        <v>0</v>
      </c>
      <c r="O35" s="159">
        <f t="shared" ca="1" si="16"/>
        <v>0</v>
      </c>
      <c r="P35" s="159">
        <f t="shared" ca="1" si="16"/>
        <v>0</v>
      </c>
      <c r="Q35" s="159">
        <f t="shared" ca="1" si="16"/>
        <v>0</v>
      </c>
      <c r="R35" s="159">
        <f t="shared" ca="1" si="16"/>
        <v>0</v>
      </c>
      <c r="S35" s="159">
        <f t="shared" ca="1" si="16"/>
        <v>0</v>
      </c>
      <c r="T35" s="159">
        <f t="shared" ca="1" si="16"/>
        <v>0</v>
      </c>
      <c r="U35" s="159">
        <f t="shared" ca="1" si="16"/>
        <v>0</v>
      </c>
      <c r="V35" s="159">
        <f t="shared" ca="1" si="16"/>
        <v>0</v>
      </c>
      <c r="W35" s="159">
        <f t="shared" ca="1" si="16"/>
        <v>0</v>
      </c>
      <c r="X35" s="159">
        <f t="shared" ca="1" si="16"/>
        <v>0</v>
      </c>
      <c r="Y35" s="159">
        <f t="shared" ca="1" si="16"/>
        <v>0</v>
      </c>
      <c r="Z35" s="159">
        <f t="shared" ca="1" si="16"/>
        <v>0</v>
      </c>
      <c r="AA35" s="159">
        <f t="shared" ca="1" si="16"/>
        <v>0</v>
      </c>
      <c r="AB35" s="159">
        <f t="shared" ca="1" si="16"/>
        <v>0</v>
      </c>
      <c r="AC35" s="159">
        <f t="shared" ca="1" si="16"/>
        <v>0</v>
      </c>
      <c r="AD35" s="159">
        <f t="shared" ca="1" si="16"/>
        <v>0</v>
      </c>
      <c r="AE35" s="159">
        <f t="shared" ca="1" si="16"/>
        <v>0</v>
      </c>
      <c r="AF35" s="159">
        <f t="shared" ca="1" si="16"/>
        <v>0</v>
      </c>
      <c r="AG35" s="159">
        <f t="shared" ca="1" si="16"/>
        <v>0</v>
      </c>
      <c r="AH35" s="159">
        <f t="shared" ca="1" si="16"/>
        <v>0</v>
      </c>
      <c r="AI35" s="159">
        <f t="shared" ca="1" si="16"/>
        <v>0</v>
      </c>
      <c r="AJ35" s="159">
        <f t="shared" ca="1" si="16"/>
        <v>0</v>
      </c>
      <c r="AK35" s="159">
        <f t="shared" ca="1" si="16"/>
        <v>0</v>
      </c>
      <c r="AL35" s="159">
        <f t="shared" ca="1" si="16"/>
        <v>0</v>
      </c>
      <c r="AM35" s="159">
        <f t="shared" ca="1" si="16"/>
        <v>0</v>
      </c>
      <c r="AN35" s="159">
        <f t="shared" ca="1" si="16"/>
        <v>0</v>
      </c>
      <c r="AO35" s="159">
        <f t="shared" ca="1" si="16"/>
        <v>0</v>
      </c>
      <c r="AP35" s="159">
        <f t="shared" ca="1" si="16"/>
        <v>0</v>
      </c>
      <c r="AQ35" s="159">
        <f t="shared" ca="1" si="16"/>
        <v>0</v>
      </c>
      <c r="AR35" s="159">
        <f t="shared" ca="1" si="16"/>
        <v>0</v>
      </c>
      <c r="AS35" s="159">
        <f t="shared" ca="1" si="16"/>
        <v>0</v>
      </c>
      <c r="AT35" s="159">
        <f t="shared" ca="1" si="16"/>
        <v>0</v>
      </c>
      <c r="AU35" s="159">
        <f t="shared" ca="1" si="16"/>
        <v>0</v>
      </c>
      <c r="AV35" s="159">
        <f t="shared" ca="1" si="16"/>
        <v>0</v>
      </c>
      <c r="AW35" s="159">
        <f t="shared" ca="1" si="16"/>
        <v>0</v>
      </c>
      <c r="AX35" s="159">
        <f t="shared" ca="1" si="16"/>
        <v>0</v>
      </c>
      <c r="AY35" s="159">
        <f t="shared" ca="1" si="16"/>
        <v>0</v>
      </c>
      <c r="AZ35" s="159">
        <f t="shared" ca="1" si="16"/>
        <v>0</v>
      </c>
      <c r="BA35" s="159">
        <f t="shared" ca="1" si="16"/>
        <v>0</v>
      </c>
      <c r="BB35" s="159">
        <f t="shared" ca="1" si="16"/>
        <v>0</v>
      </c>
      <c r="BC35" s="159">
        <f t="shared" ca="1" si="16"/>
        <v>0</v>
      </c>
      <c r="BD35" s="159">
        <f t="shared" ca="1" si="16"/>
        <v>0</v>
      </c>
      <c r="BE35" s="159">
        <f t="shared" ca="1" si="16"/>
        <v>0</v>
      </c>
      <c r="BF35" s="159">
        <f t="shared" ca="1" si="16"/>
        <v>0</v>
      </c>
      <c r="BG35" s="159">
        <f t="shared" ca="1" si="16"/>
        <v>0</v>
      </c>
      <c r="BH35" s="159">
        <f t="shared" ca="1" si="16"/>
        <v>0</v>
      </c>
      <c r="BI35" s="159">
        <f t="shared" ca="1" si="16"/>
        <v>0</v>
      </c>
      <c r="BJ35" s="159">
        <f t="shared" ca="1" si="16"/>
        <v>0</v>
      </c>
      <c r="BK35" s="159">
        <f t="shared" ca="1" si="16"/>
        <v>0</v>
      </c>
      <c r="BL35" s="159">
        <f t="shared" ca="1" si="16"/>
        <v>0</v>
      </c>
      <c r="BM35" s="159">
        <f t="shared" ca="1" si="16"/>
        <v>0</v>
      </c>
      <c r="BN35" s="159">
        <f t="shared" ca="1" si="16"/>
        <v>0</v>
      </c>
      <c r="BO35" s="159">
        <f t="shared" ca="1" si="16"/>
        <v>0</v>
      </c>
      <c r="BP35" s="159">
        <f t="shared" ca="1" si="16"/>
        <v>0</v>
      </c>
      <c r="BQ35" s="159">
        <f t="shared" ca="1" si="16"/>
        <v>0</v>
      </c>
      <c r="BR35" s="159">
        <f t="shared" ca="1" si="16"/>
        <v>0</v>
      </c>
      <c r="BS35" s="159">
        <f t="shared" ca="1" si="16"/>
        <v>0</v>
      </c>
      <c r="BT35" s="159">
        <f t="shared" ref="BT35:DA35" ca="1" si="17">SUM(BT36,BT41,BT44)</f>
        <v>0</v>
      </c>
      <c r="BU35" s="159">
        <f t="shared" ca="1" si="17"/>
        <v>0</v>
      </c>
      <c r="BV35" s="159">
        <f t="shared" ca="1" si="17"/>
        <v>0</v>
      </c>
      <c r="BW35" s="159">
        <f t="shared" ca="1" si="17"/>
        <v>0</v>
      </c>
      <c r="BX35" s="159">
        <f t="shared" ca="1" si="17"/>
        <v>0</v>
      </c>
      <c r="BY35" s="159">
        <f t="shared" ca="1" si="17"/>
        <v>0</v>
      </c>
      <c r="BZ35" s="159">
        <f t="shared" ca="1" si="17"/>
        <v>0</v>
      </c>
      <c r="CA35" s="159">
        <f t="shared" ca="1" si="17"/>
        <v>0</v>
      </c>
      <c r="CB35" s="159">
        <f t="shared" ca="1" si="17"/>
        <v>0</v>
      </c>
      <c r="CC35" s="159">
        <f t="shared" ca="1" si="17"/>
        <v>0</v>
      </c>
      <c r="CD35" s="159">
        <f t="shared" ca="1" si="17"/>
        <v>0</v>
      </c>
      <c r="CE35" s="159">
        <f t="shared" ca="1" si="17"/>
        <v>0</v>
      </c>
      <c r="CF35" s="159">
        <f t="shared" ca="1" si="17"/>
        <v>0</v>
      </c>
      <c r="CG35" s="159">
        <f t="shared" ca="1" si="17"/>
        <v>0</v>
      </c>
      <c r="CH35" s="159">
        <f t="shared" ca="1" si="17"/>
        <v>0</v>
      </c>
      <c r="CI35" s="159">
        <f t="shared" ca="1" si="17"/>
        <v>0</v>
      </c>
      <c r="CJ35" s="159">
        <f t="shared" ca="1" si="17"/>
        <v>0</v>
      </c>
      <c r="CK35" s="159">
        <f t="shared" ca="1" si="17"/>
        <v>0</v>
      </c>
      <c r="CL35" s="159">
        <f t="shared" ca="1" si="17"/>
        <v>0</v>
      </c>
      <c r="CM35" s="159">
        <f t="shared" ca="1" si="17"/>
        <v>0</v>
      </c>
      <c r="CN35" s="159">
        <f t="shared" ca="1" si="17"/>
        <v>0</v>
      </c>
      <c r="CO35" s="159">
        <f t="shared" ca="1" si="17"/>
        <v>0</v>
      </c>
      <c r="CP35" s="159">
        <f t="shared" ca="1" si="17"/>
        <v>0</v>
      </c>
      <c r="CQ35" s="159">
        <f t="shared" ca="1" si="17"/>
        <v>0</v>
      </c>
      <c r="CR35" s="159">
        <f t="shared" ca="1" si="17"/>
        <v>0</v>
      </c>
      <c r="CS35" s="159">
        <f t="shared" ca="1" si="17"/>
        <v>0</v>
      </c>
      <c r="CT35" s="159">
        <f t="shared" ca="1" si="17"/>
        <v>0</v>
      </c>
      <c r="CU35" s="159">
        <f t="shared" ca="1" si="17"/>
        <v>0</v>
      </c>
      <c r="CV35" s="159">
        <f t="shared" ca="1" si="17"/>
        <v>0</v>
      </c>
      <c r="CW35" s="159">
        <f t="shared" ca="1" si="17"/>
        <v>0</v>
      </c>
      <c r="CX35" s="159">
        <f t="shared" ca="1" si="17"/>
        <v>0</v>
      </c>
      <c r="CY35" s="159">
        <f t="shared" ca="1" si="17"/>
        <v>0</v>
      </c>
      <c r="CZ35" s="159">
        <f t="shared" ca="1" si="17"/>
        <v>0</v>
      </c>
      <c r="DA35" s="159">
        <f t="shared" ca="1" si="17"/>
        <v>0</v>
      </c>
      <c r="DD35" s="235">
        <f ca="1">SUM(DE36,DE41,DE44)</f>
        <v>0</v>
      </c>
      <c r="DE35" s="235">
        <f>SUM(DG36,DG41,DG44)</f>
        <v>0</v>
      </c>
    </row>
    <row r="36" spans="2:109" s="58" customFormat="1" ht="12.75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18">ROUND(SUM(H37:H40),0)</f>
        <v>0</v>
      </c>
      <c r="I36" s="159">
        <f t="shared" ca="1" si="18"/>
        <v>0</v>
      </c>
      <c r="J36" s="159">
        <f t="shared" ca="1" si="18"/>
        <v>0</v>
      </c>
      <c r="K36" s="159">
        <f t="shared" ca="1" si="18"/>
        <v>0</v>
      </c>
      <c r="L36" s="159">
        <f t="shared" ca="1" si="18"/>
        <v>0</v>
      </c>
      <c r="M36" s="159">
        <f t="shared" ca="1" si="18"/>
        <v>0</v>
      </c>
      <c r="N36" s="159">
        <f t="shared" ca="1" si="18"/>
        <v>0</v>
      </c>
      <c r="O36" s="159">
        <f t="shared" ca="1" si="18"/>
        <v>0</v>
      </c>
      <c r="P36" s="159">
        <f t="shared" ca="1" si="18"/>
        <v>0</v>
      </c>
      <c r="Q36" s="159">
        <f t="shared" ca="1" si="18"/>
        <v>0</v>
      </c>
      <c r="R36" s="159">
        <f t="shared" ca="1" si="18"/>
        <v>0</v>
      </c>
      <c r="S36" s="159">
        <f t="shared" ca="1" si="18"/>
        <v>0</v>
      </c>
      <c r="T36" s="159">
        <f t="shared" ca="1" si="18"/>
        <v>0</v>
      </c>
      <c r="U36" s="159">
        <f t="shared" ca="1" si="18"/>
        <v>0</v>
      </c>
      <c r="V36" s="159">
        <f t="shared" ca="1" si="18"/>
        <v>0</v>
      </c>
      <c r="W36" s="159">
        <f t="shared" ca="1" si="18"/>
        <v>0</v>
      </c>
      <c r="X36" s="159">
        <f t="shared" ca="1" si="18"/>
        <v>0</v>
      </c>
      <c r="Y36" s="159">
        <f t="shared" ca="1" si="18"/>
        <v>0</v>
      </c>
      <c r="Z36" s="159">
        <f t="shared" ca="1" si="18"/>
        <v>0</v>
      </c>
      <c r="AA36" s="159">
        <f t="shared" ca="1" si="18"/>
        <v>0</v>
      </c>
      <c r="AB36" s="159">
        <f t="shared" ca="1" si="18"/>
        <v>0</v>
      </c>
      <c r="AC36" s="159">
        <f t="shared" ca="1" si="18"/>
        <v>0</v>
      </c>
      <c r="AD36" s="159">
        <f t="shared" ca="1" si="18"/>
        <v>0</v>
      </c>
      <c r="AE36" s="159">
        <f t="shared" ca="1" si="18"/>
        <v>0</v>
      </c>
      <c r="AF36" s="159">
        <f t="shared" ca="1" si="18"/>
        <v>0</v>
      </c>
      <c r="AG36" s="159">
        <f t="shared" ca="1" si="18"/>
        <v>0</v>
      </c>
      <c r="AH36" s="159">
        <f t="shared" ca="1" si="18"/>
        <v>0</v>
      </c>
      <c r="AI36" s="159">
        <f t="shared" ca="1" si="18"/>
        <v>0</v>
      </c>
      <c r="AJ36" s="159">
        <f t="shared" ca="1" si="18"/>
        <v>0</v>
      </c>
      <c r="AK36" s="159">
        <f t="shared" ca="1" si="18"/>
        <v>0</v>
      </c>
      <c r="AL36" s="159">
        <f t="shared" ca="1" si="18"/>
        <v>0</v>
      </c>
      <c r="AM36" s="159">
        <f t="shared" ca="1" si="18"/>
        <v>0</v>
      </c>
      <c r="AN36" s="159">
        <f t="shared" ca="1" si="18"/>
        <v>0</v>
      </c>
      <c r="AO36" s="159">
        <f t="shared" ca="1" si="18"/>
        <v>0</v>
      </c>
      <c r="AP36" s="159">
        <f t="shared" ca="1" si="18"/>
        <v>0</v>
      </c>
      <c r="AQ36" s="159">
        <f t="shared" ca="1" si="18"/>
        <v>0</v>
      </c>
      <c r="AR36" s="159">
        <f t="shared" ca="1" si="18"/>
        <v>0</v>
      </c>
      <c r="AS36" s="159">
        <f t="shared" ca="1" si="18"/>
        <v>0</v>
      </c>
      <c r="AT36" s="159">
        <f t="shared" ca="1" si="18"/>
        <v>0</v>
      </c>
      <c r="AU36" s="159">
        <f t="shared" ca="1" si="18"/>
        <v>0</v>
      </c>
      <c r="AV36" s="159">
        <f t="shared" ca="1" si="18"/>
        <v>0</v>
      </c>
      <c r="AW36" s="159">
        <f t="shared" ca="1" si="18"/>
        <v>0</v>
      </c>
      <c r="AX36" s="159">
        <f t="shared" ca="1" si="18"/>
        <v>0</v>
      </c>
      <c r="AY36" s="159">
        <f t="shared" ca="1" si="18"/>
        <v>0</v>
      </c>
      <c r="AZ36" s="159">
        <f t="shared" ca="1" si="18"/>
        <v>0</v>
      </c>
      <c r="BA36" s="159">
        <f t="shared" ca="1" si="18"/>
        <v>0</v>
      </c>
      <c r="BB36" s="159">
        <f t="shared" ca="1" si="18"/>
        <v>0</v>
      </c>
      <c r="BC36" s="159">
        <f t="shared" ca="1" si="18"/>
        <v>0</v>
      </c>
      <c r="BD36" s="159">
        <f t="shared" ca="1" si="18"/>
        <v>0</v>
      </c>
      <c r="BE36" s="159">
        <f t="shared" ca="1" si="18"/>
        <v>0</v>
      </c>
      <c r="BF36" s="159">
        <f t="shared" ca="1" si="18"/>
        <v>0</v>
      </c>
      <c r="BG36" s="159">
        <f t="shared" ca="1" si="18"/>
        <v>0</v>
      </c>
      <c r="BH36" s="159">
        <f t="shared" ca="1" si="18"/>
        <v>0</v>
      </c>
      <c r="BI36" s="159">
        <f t="shared" ca="1" si="18"/>
        <v>0</v>
      </c>
      <c r="BJ36" s="159">
        <f t="shared" ca="1" si="18"/>
        <v>0</v>
      </c>
      <c r="BK36" s="159">
        <f t="shared" ca="1" si="18"/>
        <v>0</v>
      </c>
      <c r="BL36" s="159">
        <f t="shared" ca="1" si="18"/>
        <v>0</v>
      </c>
      <c r="BM36" s="159">
        <f t="shared" ca="1" si="18"/>
        <v>0</v>
      </c>
      <c r="BN36" s="159">
        <f t="shared" ca="1" si="18"/>
        <v>0</v>
      </c>
      <c r="BO36" s="159">
        <f t="shared" ca="1" si="18"/>
        <v>0</v>
      </c>
      <c r="BP36" s="159">
        <f t="shared" ca="1" si="18"/>
        <v>0</v>
      </c>
      <c r="BQ36" s="159">
        <f t="shared" ca="1" si="18"/>
        <v>0</v>
      </c>
      <c r="BR36" s="159">
        <f t="shared" ca="1" si="18"/>
        <v>0</v>
      </c>
      <c r="BS36" s="159">
        <f t="shared" ca="1" si="18"/>
        <v>0</v>
      </c>
      <c r="BT36" s="159">
        <f t="shared" ref="BT36:DA36" ca="1" si="19">ROUND(SUM(BT37:BT40),0)</f>
        <v>0</v>
      </c>
      <c r="BU36" s="159">
        <f t="shared" ca="1" si="19"/>
        <v>0</v>
      </c>
      <c r="BV36" s="159">
        <f t="shared" ca="1" si="19"/>
        <v>0</v>
      </c>
      <c r="BW36" s="159">
        <f t="shared" ca="1" si="19"/>
        <v>0</v>
      </c>
      <c r="BX36" s="159">
        <f t="shared" ca="1" si="19"/>
        <v>0</v>
      </c>
      <c r="BY36" s="159">
        <f t="shared" ca="1" si="19"/>
        <v>0</v>
      </c>
      <c r="BZ36" s="159">
        <f t="shared" ca="1" si="19"/>
        <v>0</v>
      </c>
      <c r="CA36" s="159">
        <f t="shared" ca="1" si="19"/>
        <v>0</v>
      </c>
      <c r="CB36" s="159">
        <f t="shared" ca="1" si="19"/>
        <v>0</v>
      </c>
      <c r="CC36" s="159">
        <f t="shared" ca="1" si="19"/>
        <v>0</v>
      </c>
      <c r="CD36" s="159">
        <f t="shared" ca="1" si="19"/>
        <v>0</v>
      </c>
      <c r="CE36" s="159">
        <f t="shared" ca="1" si="19"/>
        <v>0</v>
      </c>
      <c r="CF36" s="159">
        <f t="shared" ca="1" si="19"/>
        <v>0</v>
      </c>
      <c r="CG36" s="159">
        <f t="shared" ca="1" si="19"/>
        <v>0</v>
      </c>
      <c r="CH36" s="159">
        <f t="shared" ca="1" si="19"/>
        <v>0</v>
      </c>
      <c r="CI36" s="159">
        <f t="shared" ca="1" si="19"/>
        <v>0</v>
      </c>
      <c r="CJ36" s="159">
        <f t="shared" ca="1" si="19"/>
        <v>0</v>
      </c>
      <c r="CK36" s="159">
        <f t="shared" ca="1" si="19"/>
        <v>0</v>
      </c>
      <c r="CL36" s="159">
        <f t="shared" ca="1" si="19"/>
        <v>0</v>
      </c>
      <c r="CM36" s="159">
        <f t="shared" ca="1" si="19"/>
        <v>0</v>
      </c>
      <c r="CN36" s="159">
        <f t="shared" ca="1" si="19"/>
        <v>0</v>
      </c>
      <c r="CO36" s="159">
        <f t="shared" ca="1" si="19"/>
        <v>0</v>
      </c>
      <c r="CP36" s="159">
        <f t="shared" ca="1" si="19"/>
        <v>0</v>
      </c>
      <c r="CQ36" s="159">
        <f t="shared" ca="1" si="19"/>
        <v>0</v>
      </c>
      <c r="CR36" s="159">
        <f t="shared" ca="1" si="19"/>
        <v>0</v>
      </c>
      <c r="CS36" s="159">
        <f t="shared" ca="1" si="19"/>
        <v>0</v>
      </c>
      <c r="CT36" s="159">
        <f t="shared" ca="1" si="19"/>
        <v>0</v>
      </c>
      <c r="CU36" s="159">
        <f t="shared" ca="1" si="19"/>
        <v>0</v>
      </c>
      <c r="CV36" s="159">
        <f t="shared" ca="1" si="19"/>
        <v>0</v>
      </c>
      <c r="CW36" s="159">
        <f t="shared" ca="1" si="19"/>
        <v>0</v>
      </c>
      <c r="CX36" s="159">
        <f t="shared" ca="1" si="19"/>
        <v>0</v>
      </c>
      <c r="CY36" s="159">
        <f t="shared" ca="1" si="19"/>
        <v>0</v>
      </c>
      <c r="CZ36" s="159">
        <f t="shared" ca="1" si="19"/>
        <v>0</v>
      </c>
      <c r="DA36" s="159">
        <f t="shared" ca="1" si="19"/>
        <v>0</v>
      </c>
      <c r="DD36" s="235">
        <f ca="1">ROUND(SUM(DD37:DD40),0)</f>
        <v>0</v>
      </c>
      <c r="DE36" s="235">
        <f ca="1">ROUND(SUM(DE37:DE40),0)</f>
        <v>0</v>
      </c>
    </row>
    <row r="37" spans="2:109" s="3" customFormat="1" ht="12.75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-'5.1'!H37</f>
        <v>0</v>
      </c>
      <c r="G37" s="158">
        <f ca="1">SUM(SavoAdresas,SavoAdresas1,SavoAdresas2,SavoAdresas3)-'5.1'!I37</f>
        <v>0</v>
      </c>
      <c r="H37" s="158">
        <f ca="1">SUM(SavoAdresas,SavoAdresas1,SavoAdresas2,SavoAdresas3)-'5.1'!J37</f>
        <v>0</v>
      </c>
      <c r="I37" s="158">
        <f ca="1">SUM(SavoAdresas,SavoAdresas1,SavoAdresas2,SavoAdresas3)-'5.1'!K37</f>
        <v>0</v>
      </c>
      <c r="J37" s="158">
        <f ca="1">SUM(SavoAdresas,SavoAdresas1,SavoAdresas2,SavoAdresas3)-'5.1'!L37</f>
        <v>0</v>
      </c>
      <c r="K37" s="158">
        <f ca="1">SUM(SavoAdresas,SavoAdresas1,SavoAdresas2,SavoAdresas3)-'5.1'!M37</f>
        <v>0</v>
      </c>
      <c r="L37" s="158">
        <f ca="1">SUM(SavoAdresas,SavoAdresas1,SavoAdresas2,SavoAdresas3)-'5.1'!N37</f>
        <v>0</v>
      </c>
      <c r="M37" s="158">
        <f ca="1">SUM(SavoAdresas,SavoAdresas1,SavoAdresas2,SavoAdresas3)-'5.1'!O37</f>
        <v>0</v>
      </c>
      <c r="N37" s="158">
        <f ca="1">SUM(SavoAdresas,SavoAdresas1,SavoAdresas2,SavoAdresas3)-'5.1'!P37</f>
        <v>0</v>
      </c>
      <c r="O37" s="158">
        <f ca="1">SUM(SavoAdresas,SavoAdresas1,SavoAdresas2,SavoAdresas3)-'5.1'!Q37</f>
        <v>0</v>
      </c>
      <c r="P37" s="158">
        <f ca="1">SUM(SavoAdresas,SavoAdresas1,SavoAdresas2,SavoAdresas3)-'5.1'!R37</f>
        <v>0</v>
      </c>
      <c r="Q37" s="158">
        <f ca="1">SUM(SavoAdresas,SavoAdresas1,SavoAdresas2,SavoAdresas3)-'5.1'!S37</f>
        <v>0</v>
      </c>
      <c r="R37" s="158">
        <f ca="1">SUM(SavoAdresas,SavoAdresas1,SavoAdresas2,SavoAdresas3)-'5.1'!T37</f>
        <v>0</v>
      </c>
      <c r="S37" s="158">
        <f ca="1">SUM(SavoAdresas,SavoAdresas1,SavoAdresas2,SavoAdresas3)-'5.1'!U37</f>
        <v>0</v>
      </c>
      <c r="T37" s="158">
        <f ca="1">SUM(SavoAdresas,SavoAdresas1,SavoAdresas2,SavoAdresas3)-'5.1'!V37</f>
        <v>0</v>
      </c>
      <c r="U37" s="158">
        <f ca="1">SUM(SavoAdresas,SavoAdresas1,SavoAdresas2,SavoAdresas3)-'5.1'!W37</f>
        <v>0</v>
      </c>
      <c r="V37" s="158">
        <f ca="1">SUM(SavoAdresas,SavoAdresas1,SavoAdresas2,SavoAdresas3)-'5.1'!X37</f>
        <v>0</v>
      </c>
      <c r="W37" s="158">
        <f ca="1">SUM(SavoAdresas,SavoAdresas1,SavoAdresas2,SavoAdresas3)-'5.1'!Y37</f>
        <v>0</v>
      </c>
      <c r="X37" s="158">
        <f ca="1">SUM(SavoAdresas,SavoAdresas1,SavoAdresas2,SavoAdresas3)-'5.1'!Z37</f>
        <v>0</v>
      </c>
      <c r="Y37" s="158">
        <f ca="1">SUM(SavoAdresas,SavoAdresas1,SavoAdresas2,SavoAdresas3)-'5.1'!AA37</f>
        <v>0</v>
      </c>
      <c r="Z37" s="158">
        <f ca="1">SUM(SavoAdresas,SavoAdresas1,SavoAdresas2,SavoAdresas3)-'5.1'!AB37</f>
        <v>0</v>
      </c>
      <c r="AA37" s="158">
        <f ca="1">SUM(SavoAdresas,SavoAdresas1,SavoAdresas2,SavoAdresas3)-'5.1'!AC37</f>
        <v>0</v>
      </c>
      <c r="AB37" s="158">
        <f ca="1">SUM(SavoAdresas,SavoAdresas1,SavoAdresas2,SavoAdresas3)-'5.1'!AD37</f>
        <v>0</v>
      </c>
      <c r="AC37" s="158">
        <f ca="1">SUM(SavoAdresas,SavoAdresas1,SavoAdresas2,SavoAdresas3)-'5.1'!AE37</f>
        <v>0</v>
      </c>
      <c r="AD37" s="158">
        <f ca="1">SUM(SavoAdresas,SavoAdresas1,SavoAdresas2,SavoAdresas3)-'5.1'!AF37</f>
        <v>0</v>
      </c>
      <c r="AE37" s="158">
        <f ca="1">SUM(SavoAdresas,SavoAdresas1,SavoAdresas2,SavoAdresas3)-'5.1'!AG37</f>
        <v>0</v>
      </c>
      <c r="AF37" s="158">
        <f ca="1">SUM(SavoAdresas,SavoAdresas1,SavoAdresas2,SavoAdresas3)-'5.1'!AH37</f>
        <v>0</v>
      </c>
      <c r="AG37" s="158">
        <f ca="1">SUM(SavoAdresas,SavoAdresas1,SavoAdresas2,SavoAdresas3)-'5.1'!AI37</f>
        <v>0</v>
      </c>
      <c r="AH37" s="158">
        <f ca="1">SUM(SavoAdresas,SavoAdresas1,SavoAdresas2,SavoAdresas3)-'5.1'!AJ37</f>
        <v>0</v>
      </c>
      <c r="AI37" s="158">
        <f ca="1">SUM(SavoAdresas,SavoAdresas1,SavoAdresas2,SavoAdresas3)-'5.1'!AK37</f>
        <v>0</v>
      </c>
      <c r="AJ37" s="158">
        <f ca="1">SUM(SavoAdresas,SavoAdresas1,SavoAdresas2,SavoAdresas3)-'5.1'!AL37</f>
        <v>0</v>
      </c>
      <c r="AK37" s="158">
        <f ca="1">SUM(SavoAdresas,SavoAdresas1,SavoAdresas2,SavoAdresas3)-'5.1'!AM37</f>
        <v>0</v>
      </c>
      <c r="AL37" s="158">
        <f ca="1">SUM(SavoAdresas,SavoAdresas1,SavoAdresas2,SavoAdresas3)-'5.1'!AN37</f>
        <v>0</v>
      </c>
      <c r="AM37" s="158">
        <f ca="1">SUM(SavoAdresas,SavoAdresas1,SavoAdresas2,SavoAdresas3)-'5.1'!AO37</f>
        <v>0</v>
      </c>
      <c r="AN37" s="158">
        <f ca="1">SUM(SavoAdresas,SavoAdresas1,SavoAdresas2,SavoAdresas3)-'5.1'!AP37</f>
        <v>0</v>
      </c>
      <c r="AO37" s="158">
        <f ca="1">SUM(SavoAdresas,SavoAdresas1,SavoAdresas2,SavoAdresas3)-'5.1'!AQ37</f>
        <v>0</v>
      </c>
      <c r="AP37" s="158">
        <f ca="1">SUM(SavoAdresas,SavoAdresas1,SavoAdresas2,SavoAdresas3)-'5.1'!AR37</f>
        <v>0</v>
      </c>
      <c r="AQ37" s="158">
        <f ca="1">SUM(SavoAdresas,SavoAdresas1,SavoAdresas2,SavoAdresas3)-'5.1'!AS37</f>
        <v>0</v>
      </c>
      <c r="AR37" s="158">
        <f ca="1">SUM(SavoAdresas,SavoAdresas1,SavoAdresas2,SavoAdresas3)-'5.1'!AT37</f>
        <v>0</v>
      </c>
      <c r="AS37" s="158">
        <f ca="1">SUM(SavoAdresas,SavoAdresas1,SavoAdresas2,SavoAdresas3)-'5.1'!AU37</f>
        <v>0</v>
      </c>
      <c r="AT37" s="158">
        <f ca="1">SUM(SavoAdresas,SavoAdresas1,SavoAdresas2,SavoAdresas3)-'5.1'!AV37</f>
        <v>0</v>
      </c>
      <c r="AU37" s="158">
        <f ca="1">SUM(SavoAdresas,SavoAdresas1,SavoAdresas2,SavoAdresas3)-'5.1'!AW37</f>
        <v>0</v>
      </c>
      <c r="AV37" s="158">
        <f ca="1">SUM(SavoAdresas,SavoAdresas1,SavoAdresas2,SavoAdresas3)-'5.1'!AX37</f>
        <v>0</v>
      </c>
      <c r="AW37" s="158">
        <f ca="1">SUM(SavoAdresas,SavoAdresas1,SavoAdresas2,SavoAdresas3)-'5.1'!AY37</f>
        <v>0</v>
      </c>
      <c r="AX37" s="158">
        <f ca="1">SUM(SavoAdresas,SavoAdresas1,SavoAdresas2,SavoAdresas3)-'5.1'!AZ37</f>
        <v>0</v>
      </c>
      <c r="AY37" s="158">
        <f ca="1">SUM(SavoAdresas,SavoAdresas1,SavoAdresas2,SavoAdresas3)-'5.1'!BA37</f>
        <v>0</v>
      </c>
      <c r="AZ37" s="158">
        <f ca="1">SUM(SavoAdresas,SavoAdresas1,SavoAdresas2,SavoAdresas3)-'5.1'!BB37</f>
        <v>0</v>
      </c>
      <c r="BA37" s="158">
        <f ca="1">SUM(SavoAdresas,SavoAdresas1,SavoAdresas2,SavoAdresas3)-'5.1'!BC37</f>
        <v>0</v>
      </c>
      <c r="BB37" s="158">
        <f ca="1">SUM(SavoAdresas,SavoAdresas1,SavoAdresas2,SavoAdresas3)-'5.1'!BD37</f>
        <v>0</v>
      </c>
      <c r="BC37" s="158">
        <f ca="1">SUM(SavoAdresas,SavoAdresas1,SavoAdresas2,SavoAdresas3)-'5.1'!BE37</f>
        <v>0</v>
      </c>
      <c r="BD37" s="158">
        <f ca="1">SUM(SavoAdresas,SavoAdresas1,SavoAdresas2,SavoAdresas3)-'5.1'!BF37</f>
        <v>0</v>
      </c>
      <c r="BE37" s="158">
        <f ca="1">SUM(SavoAdresas,SavoAdresas1,SavoAdresas2,SavoAdresas3)-'5.1'!BG37</f>
        <v>0</v>
      </c>
      <c r="BF37" s="158">
        <f ca="1">SUM(SavoAdresas,SavoAdresas1,SavoAdresas2,SavoAdresas3)-'5.1'!BH37</f>
        <v>0</v>
      </c>
      <c r="BG37" s="158">
        <f ca="1">SUM(SavoAdresas,SavoAdresas1,SavoAdresas2,SavoAdresas3)-'5.1'!BI37</f>
        <v>0</v>
      </c>
      <c r="BH37" s="158">
        <f ca="1">SUM(SavoAdresas,SavoAdresas1,SavoAdresas2,SavoAdresas3)-'5.1'!BJ37</f>
        <v>0</v>
      </c>
      <c r="BI37" s="158">
        <f ca="1">SUM(SavoAdresas,SavoAdresas1,SavoAdresas2,SavoAdresas3)-'5.1'!BK37</f>
        <v>0</v>
      </c>
      <c r="BJ37" s="158">
        <f ca="1">SUM(SavoAdresas,SavoAdresas1,SavoAdresas2,SavoAdresas3)-'5.1'!BL37</f>
        <v>0</v>
      </c>
      <c r="BK37" s="158">
        <f ca="1">SUM(SavoAdresas,SavoAdresas1,SavoAdresas2,SavoAdresas3)-'5.1'!BM37</f>
        <v>0</v>
      </c>
      <c r="BL37" s="158">
        <f ca="1">SUM(SavoAdresas,SavoAdresas1,SavoAdresas2,SavoAdresas3)-'5.1'!BN37</f>
        <v>0</v>
      </c>
      <c r="BM37" s="158">
        <f ca="1">SUM(SavoAdresas,SavoAdresas1,SavoAdresas2,SavoAdresas3)-'5.1'!BO37</f>
        <v>0</v>
      </c>
      <c r="BN37" s="158">
        <f ca="1">SUM(SavoAdresas,SavoAdresas1,SavoAdresas2,SavoAdresas3)-'5.1'!BP37</f>
        <v>0</v>
      </c>
      <c r="BO37" s="158">
        <f ca="1">SUM(SavoAdresas,SavoAdresas1,SavoAdresas2,SavoAdresas3)-'5.1'!BQ37</f>
        <v>0</v>
      </c>
      <c r="BP37" s="158">
        <f ca="1">SUM(SavoAdresas,SavoAdresas1,SavoAdresas2,SavoAdresas3)-'5.1'!BR37</f>
        <v>0</v>
      </c>
      <c r="BQ37" s="158">
        <f ca="1">SUM(SavoAdresas,SavoAdresas1,SavoAdresas2,SavoAdresas3)-'5.1'!BS37</f>
        <v>0</v>
      </c>
      <c r="BR37" s="158">
        <f ca="1">SUM(SavoAdresas,SavoAdresas1,SavoAdresas2,SavoAdresas3)-'5.1'!BT37</f>
        <v>0</v>
      </c>
      <c r="BS37" s="158">
        <f ca="1">SUM(SavoAdresas,SavoAdresas1,SavoAdresas2,SavoAdresas3)-'5.1'!BU37</f>
        <v>0</v>
      </c>
      <c r="BT37" s="158">
        <f ca="1">SUM(SavoAdresas,SavoAdresas1,SavoAdresas2,SavoAdresas3)-'5.1'!BV37</f>
        <v>0</v>
      </c>
      <c r="BU37" s="158">
        <f ca="1">SUM(SavoAdresas,SavoAdresas1,SavoAdresas2,SavoAdresas3)-'5.1'!BW37</f>
        <v>0</v>
      </c>
      <c r="BV37" s="158">
        <f ca="1">SUM(SavoAdresas,SavoAdresas1,SavoAdresas2,SavoAdresas3)-'5.1'!BX37</f>
        <v>0</v>
      </c>
      <c r="BW37" s="158">
        <f ca="1">SUM(SavoAdresas,SavoAdresas1,SavoAdresas2,SavoAdresas3)-'5.1'!BY37</f>
        <v>0</v>
      </c>
      <c r="BX37" s="158">
        <f ca="1">SUM(SavoAdresas,SavoAdresas1,SavoAdresas2,SavoAdresas3)-'5.1'!BZ37</f>
        <v>0</v>
      </c>
      <c r="BY37" s="158">
        <f ca="1">SUM(SavoAdresas,SavoAdresas1,SavoAdresas2,SavoAdresas3)-'5.1'!CA37</f>
        <v>0</v>
      </c>
      <c r="BZ37" s="158">
        <f ca="1">SUM(SavoAdresas,SavoAdresas1,SavoAdresas2,SavoAdresas3)-'5.1'!CB37</f>
        <v>0</v>
      </c>
      <c r="CA37" s="158">
        <f ca="1">SUM(SavoAdresas,SavoAdresas1,SavoAdresas2,SavoAdresas3)-'5.1'!CC37</f>
        <v>0</v>
      </c>
      <c r="CB37" s="158">
        <f ca="1">SUM(SavoAdresas,SavoAdresas1,SavoAdresas2,SavoAdresas3)-'5.1'!CD37</f>
        <v>0</v>
      </c>
      <c r="CC37" s="158">
        <f ca="1">SUM(SavoAdresas,SavoAdresas1,SavoAdresas2,SavoAdresas3)-'5.1'!CE37</f>
        <v>0</v>
      </c>
      <c r="CD37" s="158">
        <f ca="1">SUM(SavoAdresas,SavoAdresas1,SavoAdresas2,SavoAdresas3)-'5.1'!CF37</f>
        <v>0</v>
      </c>
      <c r="CE37" s="158">
        <f ca="1">SUM(SavoAdresas,SavoAdresas1,SavoAdresas2,SavoAdresas3)-'5.1'!CG37</f>
        <v>0</v>
      </c>
      <c r="CF37" s="158">
        <f ca="1">SUM(SavoAdresas,SavoAdresas1,SavoAdresas2,SavoAdresas3)-'5.1'!CH37</f>
        <v>0</v>
      </c>
      <c r="CG37" s="158">
        <f ca="1">SUM(SavoAdresas,SavoAdresas1,SavoAdresas2,SavoAdresas3)-'5.1'!CI37</f>
        <v>0</v>
      </c>
      <c r="CH37" s="158">
        <f ca="1">SUM(SavoAdresas,SavoAdresas1,SavoAdresas2,SavoAdresas3)-'5.1'!CJ37</f>
        <v>0</v>
      </c>
      <c r="CI37" s="158">
        <f ca="1">SUM(SavoAdresas,SavoAdresas1,SavoAdresas2,SavoAdresas3)-'5.1'!CK37</f>
        <v>0</v>
      </c>
      <c r="CJ37" s="158">
        <f ca="1">SUM(SavoAdresas,SavoAdresas1,SavoAdresas2,SavoAdresas3)-'5.1'!CL37</f>
        <v>0</v>
      </c>
      <c r="CK37" s="158">
        <f ca="1">SUM(SavoAdresas,SavoAdresas1,SavoAdresas2,SavoAdresas3)-'5.1'!CM37</f>
        <v>0</v>
      </c>
      <c r="CL37" s="158">
        <f ca="1">SUM(SavoAdresas,SavoAdresas1,SavoAdresas2,SavoAdresas3)-'5.1'!CN37</f>
        <v>0</v>
      </c>
      <c r="CM37" s="158">
        <f ca="1">SUM(SavoAdresas,SavoAdresas1,SavoAdresas2,SavoAdresas3)-'5.1'!CO37</f>
        <v>0</v>
      </c>
      <c r="CN37" s="158">
        <f ca="1">SUM(SavoAdresas,SavoAdresas1,SavoAdresas2,SavoAdresas3)-'5.1'!CP37</f>
        <v>0</v>
      </c>
      <c r="CO37" s="158">
        <f ca="1">SUM(SavoAdresas,SavoAdresas1,SavoAdresas2,SavoAdresas3)-'5.1'!CQ37</f>
        <v>0</v>
      </c>
      <c r="CP37" s="158">
        <f ca="1">SUM(SavoAdresas,SavoAdresas1,SavoAdresas2,SavoAdresas3)-'5.1'!CR37</f>
        <v>0</v>
      </c>
      <c r="CQ37" s="158">
        <f ca="1">SUM(SavoAdresas,SavoAdresas1,SavoAdresas2,SavoAdresas3)-'5.1'!CS37</f>
        <v>0</v>
      </c>
      <c r="CR37" s="158">
        <f ca="1">SUM(SavoAdresas,SavoAdresas1,SavoAdresas2,SavoAdresas3)-'5.1'!CT37</f>
        <v>0</v>
      </c>
      <c r="CS37" s="158">
        <f ca="1">SUM(SavoAdresas,SavoAdresas1,SavoAdresas2,SavoAdresas3)-'5.1'!CU37</f>
        <v>0</v>
      </c>
      <c r="CT37" s="158">
        <f ca="1">SUM(SavoAdresas,SavoAdresas1,SavoAdresas2,SavoAdresas3)-'5.1'!CV37</f>
        <v>0</v>
      </c>
      <c r="CU37" s="158">
        <f ca="1">SUM(SavoAdresas,SavoAdresas1,SavoAdresas2,SavoAdresas3)-'5.1'!CW37</f>
        <v>0</v>
      </c>
      <c r="CV37" s="158">
        <f ca="1">SUM(SavoAdresas,SavoAdresas1,SavoAdresas2,SavoAdresas3)-'5.1'!CX37</f>
        <v>0</v>
      </c>
      <c r="CW37" s="158">
        <f ca="1">SUM(SavoAdresas,SavoAdresas1,SavoAdresas2,SavoAdresas3)-'5.1'!CY37</f>
        <v>0</v>
      </c>
      <c r="CX37" s="158">
        <f ca="1">SUM(SavoAdresas,SavoAdresas1,SavoAdresas2,SavoAdresas3)-'5.1'!CZ37</f>
        <v>0</v>
      </c>
      <c r="CY37" s="158">
        <f ca="1">SUM(SavoAdresas,SavoAdresas1,SavoAdresas2,SavoAdresas3)-'5.1'!DA37</f>
        <v>0</v>
      </c>
      <c r="CZ37" s="158">
        <f ca="1">SUM(SavoAdresas,SavoAdresas1,SavoAdresas2,SavoAdresas3)-'5.1'!DB37</f>
        <v>0</v>
      </c>
      <c r="DA37" s="158">
        <f ca="1">SUM(SavoAdresas,SavoAdresas1,SavoAdresas2,SavoAdresas3)-'5.1'!DC37</f>
        <v>0</v>
      </c>
      <c r="DD37" s="236">
        <f ca="1">F37+NPV(SDN,G37:INDEX(G37:DA37,PAL))</f>
        <v>0</v>
      </c>
      <c r="DE37" s="236">
        <f ca="1">F37+NPV(SDN,G37:INDEX(G37:DA37,PAL))</f>
        <v>0</v>
      </c>
    </row>
    <row r="38" spans="2:109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-'5.1'!H38</f>
        <v>0</v>
      </c>
      <c r="G38" s="158">
        <f ca="1">SUM(SavoAdresas,SavoAdresas1,SavoAdresas2,SavoAdresas3)-'5.1'!I38</f>
        <v>0</v>
      </c>
      <c r="H38" s="158">
        <f ca="1">SUM(SavoAdresas,SavoAdresas1,SavoAdresas2,SavoAdresas3)-'5.1'!J38</f>
        <v>0</v>
      </c>
      <c r="I38" s="158">
        <f ca="1">SUM(SavoAdresas,SavoAdresas1,SavoAdresas2,SavoAdresas3)-'5.1'!K38</f>
        <v>0</v>
      </c>
      <c r="J38" s="158">
        <f ca="1">SUM(SavoAdresas,SavoAdresas1,SavoAdresas2,SavoAdresas3)-'5.1'!L38</f>
        <v>0</v>
      </c>
      <c r="K38" s="158">
        <f ca="1">SUM(SavoAdresas,SavoAdresas1,SavoAdresas2,SavoAdresas3)-'5.1'!M38</f>
        <v>0</v>
      </c>
      <c r="L38" s="158">
        <f ca="1">SUM(SavoAdresas,SavoAdresas1,SavoAdresas2,SavoAdresas3)-'5.1'!N38</f>
        <v>0</v>
      </c>
      <c r="M38" s="158">
        <f ca="1">SUM(SavoAdresas,SavoAdresas1,SavoAdresas2,SavoAdresas3)-'5.1'!O38</f>
        <v>0</v>
      </c>
      <c r="N38" s="158">
        <f ca="1">SUM(SavoAdresas,SavoAdresas1,SavoAdresas2,SavoAdresas3)-'5.1'!P38</f>
        <v>0</v>
      </c>
      <c r="O38" s="158">
        <f ca="1">SUM(SavoAdresas,SavoAdresas1,SavoAdresas2,SavoAdresas3)-'5.1'!Q38</f>
        <v>0</v>
      </c>
      <c r="P38" s="158">
        <f ca="1">SUM(SavoAdresas,SavoAdresas1,SavoAdresas2,SavoAdresas3)-'5.1'!R38</f>
        <v>0</v>
      </c>
      <c r="Q38" s="158">
        <f ca="1">SUM(SavoAdresas,SavoAdresas1,SavoAdresas2,SavoAdresas3)-'5.1'!S38</f>
        <v>0</v>
      </c>
      <c r="R38" s="158">
        <f ca="1">SUM(SavoAdresas,SavoAdresas1,SavoAdresas2,SavoAdresas3)-'5.1'!T38</f>
        <v>0</v>
      </c>
      <c r="S38" s="158">
        <f ca="1">SUM(SavoAdresas,SavoAdresas1,SavoAdresas2,SavoAdresas3)-'5.1'!U38</f>
        <v>0</v>
      </c>
      <c r="T38" s="158">
        <f ca="1">SUM(SavoAdresas,SavoAdresas1,SavoAdresas2,SavoAdresas3)-'5.1'!V38</f>
        <v>0</v>
      </c>
      <c r="U38" s="158">
        <f ca="1">SUM(SavoAdresas,SavoAdresas1,SavoAdresas2,SavoAdresas3)-'5.1'!W38</f>
        <v>0</v>
      </c>
      <c r="V38" s="158">
        <f ca="1">SUM(SavoAdresas,SavoAdresas1,SavoAdresas2,SavoAdresas3)-'5.1'!X38</f>
        <v>0</v>
      </c>
      <c r="W38" s="158">
        <f ca="1">SUM(SavoAdresas,SavoAdresas1,SavoAdresas2,SavoAdresas3)-'5.1'!Y38</f>
        <v>0</v>
      </c>
      <c r="X38" s="158">
        <f ca="1">SUM(SavoAdresas,SavoAdresas1,SavoAdresas2,SavoAdresas3)-'5.1'!Z38</f>
        <v>0</v>
      </c>
      <c r="Y38" s="158">
        <f ca="1">SUM(SavoAdresas,SavoAdresas1,SavoAdresas2,SavoAdresas3)-'5.1'!AA38</f>
        <v>0</v>
      </c>
      <c r="Z38" s="158">
        <f ca="1">SUM(SavoAdresas,SavoAdresas1,SavoAdresas2,SavoAdresas3)-'5.1'!AB38</f>
        <v>0</v>
      </c>
      <c r="AA38" s="158">
        <f ca="1">SUM(SavoAdresas,SavoAdresas1,SavoAdresas2,SavoAdresas3)-'5.1'!AC38</f>
        <v>0</v>
      </c>
      <c r="AB38" s="158">
        <f ca="1">SUM(SavoAdresas,SavoAdresas1,SavoAdresas2,SavoAdresas3)-'5.1'!AD38</f>
        <v>0</v>
      </c>
      <c r="AC38" s="158">
        <f ca="1">SUM(SavoAdresas,SavoAdresas1,SavoAdresas2,SavoAdresas3)-'5.1'!AE38</f>
        <v>0</v>
      </c>
      <c r="AD38" s="158">
        <f ca="1">SUM(SavoAdresas,SavoAdresas1,SavoAdresas2,SavoAdresas3)-'5.1'!AF38</f>
        <v>0</v>
      </c>
      <c r="AE38" s="158">
        <f ca="1">SUM(SavoAdresas,SavoAdresas1,SavoAdresas2,SavoAdresas3)-'5.1'!AG38</f>
        <v>0</v>
      </c>
      <c r="AF38" s="158">
        <f ca="1">SUM(SavoAdresas,SavoAdresas1,SavoAdresas2,SavoAdresas3)-'5.1'!AH38</f>
        <v>0</v>
      </c>
      <c r="AG38" s="158">
        <f ca="1">SUM(SavoAdresas,SavoAdresas1,SavoAdresas2,SavoAdresas3)-'5.1'!AI38</f>
        <v>0</v>
      </c>
      <c r="AH38" s="158">
        <f ca="1">SUM(SavoAdresas,SavoAdresas1,SavoAdresas2,SavoAdresas3)-'5.1'!AJ38</f>
        <v>0</v>
      </c>
      <c r="AI38" s="158">
        <f ca="1">SUM(SavoAdresas,SavoAdresas1,SavoAdresas2,SavoAdresas3)-'5.1'!AK38</f>
        <v>0</v>
      </c>
      <c r="AJ38" s="158">
        <f ca="1">SUM(SavoAdresas,SavoAdresas1,SavoAdresas2,SavoAdresas3)-'5.1'!AL38</f>
        <v>0</v>
      </c>
      <c r="AK38" s="158">
        <f ca="1">SUM(SavoAdresas,SavoAdresas1,SavoAdresas2,SavoAdresas3)-'5.1'!AM38</f>
        <v>0</v>
      </c>
      <c r="AL38" s="158">
        <f ca="1">SUM(SavoAdresas,SavoAdresas1,SavoAdresas2,SavoAdresas3)-'5.1'!AN38</f>
        <v>0</v>
      </c>
      <c r="AM38" s="158">
        <f ca="1">SUM(SavoAdresas,SavoAdresas1,SavoAdresas2,SavoAdresas3)-'5.1'!AO38</f>
        <v>0</v>
      </c>
      <c r="AN38" s="158">
        <f ca="1">SUM(SavoAdresas,SavoAdresas1,SavoAdresas2,SavoAdresas3)-'5.1'!AP38</f>
        <v>0</v>
      </c>
      <c r="AO38" s="158">
        <f ca="1">SUM(SavoAdresas,SavoAdresas1,SavoAdresas2,SavoAdresas3)-'5.1'!AQ38</f>
        <v>0</v>
      </c>
      <c r="AP38" s="158">
        <f ca="1">SUM(SavoAdresas,SavoAdresas1,SavoAdresas2,SavoAdresas3)-'5.1'!AR38</f>
        <v>0</v>
      </c>
      <c r="AQ38" s="158">
        <f ca="1">SUM(SavoAdresas,SavoAdresas1,SavoAdresas2,SavoAdresas3)-'5.1'!AS38</f>
        <v>0</v>
      </c>
      <c r="AR38" s="158">
        <f ca="1">SUM(SavoAdresas,SavoAdresas1,SavoAdresas2,SavoAdresas3)-'5.1'!AT38</f>
        <v>0</v>
      </c>
      <c r="AS38" s="158">
        <f ca="1">SUM(SavoAdresas,SavoAdresas1,SavoAdresas2,SavoAdresas3)-'5.1'!AU38</f>
        <v>0</v>
      </c>
      <c r="AT38" s="158">
        <f ca="1">SUM(SavoAdresas,SavoAdresas1,SavoAdresas2,SavoAdresas3)-'5.1'!AV38</f>
        <v>0</v>
      </c>
      <c r="AU38" s="158">
        <f ca="1">SUM(SavoAdresas,SavoAdresas1,SavoAdresas2,SavoAdresas3)-'5.1'!AW38</f>
        <v>0</v>
      </c>
      <c r="AV38" s="158">
        <f ca="1">SUM(SavoAdresas,SavoAdresas1,SavoAdresas2,SavoAdresas3)-'5.1'!AX38</f>
        <v>0</v>
      </c>
      <c r="AW38" s="158">
        <f ca="1">SUM(SavoAdresas,SavoAdresas1,SavoAdresas2,SavoAdresas3)-'5.1'!AY38</f>
        <v>0</v>
      </c>
      <c r="AX38" s="158">
        <f ca="1">SUM(SavoAdresas,SavoAdresas1,SavoAdresas2,SavoAdresas3)-'5.1'!AZ38</f>
        <v>0</v>
      </c>
      <c r="AY38" s="158">
        <f ca="1">SUM(SavoAdresas,SavoAdresas1,SavoAdresas2,SavoAdresas3)-'5.1'!BA38</f>
        <v>0</v>
      </c>
      <c r="AZ38" s="158">
        <f ca="1">SUM(SavoAdresas,SavoAdresas1,SavoAdresas2,SavoAdresas3)-'5.1'!BB38</f>
        <v>0</v>
      </c>
      <c r="BA38" s="158">
        <f ca="1">SUM(SavoAdresas,SavoAdresas1,SavoAdresas2,SavoAdresas3)-'5.1'!BC38</f>
        <v>0</v>
      </c>
      <c r="BB38" s="158">
        <f ca="1">SUM(SavoAdresas,SavoAdresas1,SavoAdresas2,SavoAdresas3)-'5.1'!BD38</f>
        <v>0</v>
      </c>
      <c r="BC38" s="158">
        <f ca="1">SUM(SavoAdresas,SavoAdresas1,SavoAdresas2,SavoAdresas3)-'5.1'!BE38</f>
        <v>0</v>
      </c>
      <c r="BD38" s="158">
        <f ca="1">SUM(SavoAdresas,SavoAdresas1,SavoAdresas2,SavoAdresas3)-'5.1'!BF38</f>
        <v>0</v>
      </c>
      <c r="BE38" s="158">
        <f ca="1">SUM(SavoAdresas,SavoAdresas1,SavoAdresas2,SavoAdresas3)-'5.1'!BG38</f>
        <v>0</v>
      </c>
      <c r="BF38" s="158">
        <f ca="1">SUM(SavoAdresas,SavoAdresas1,SavoAdresas2,SavoAdresas3)-'5.1'!BH38</f>
        <v>0</v>
      </c>
      <c r="BG38" s="158">
        <f ca="1">SUM(SavoAdresas,SavoAdresas1,SavoAdresas2,SavoAdresas3)-'5.1'!BI38</f>
        <v>0</v>
      </c>
      <c r="BH38" s="158">
        <f ca="1">SUM(SavoAdresas,SavoAdresas1,SavoAdresas2,SavoAdresas3)-'5.1'!BJ38</f>
        <v>0</v>
      </c>
      <c r="BI38" s="158">
        <f ca="1">SUM(SavoAdresas,SavoAdresas1,SavoAdresas2,SavoAdresas3)-'5.1'!BK38</f>
        <v>0</v>
      </c>
      <c r="BJ38" s="158">
        <f ca="1">SUM(SavoAdresas,SavoAdresas1,SavoAdresas2,SavoAdresas3)-'5.1'!BL38</f>
        <v>0</v>
      </c>
      <c r="BK38" s="158">
        <f ca="1">SUM(SavoAdresas,SavoAdresas1,SavoAdresas2,SavoAdresas3)-'5.1'!BM38</f>
        <v>0</v>
      </c>
      <c r="BL38" s="158">
        <f ca="1">SUM(SavoAdresas,SavoAdresas1,SavoAdresas2,SavoAdresas3)-'5.1'!BN38</f>
        <v>0</v>
      </c>
      <c r="BM38" s="158">
        <f ca="1">SUM(SavoAdresas,SavoAdresas1,SavoAdresas2,SavoAdresas3)-'5.1'!BO38</f>
        <v>0</v>
      </c>
      <c r="BN38" s="158">
        <f ca="1">SUM(SavoAdresas,SavoAdresas1,SavoAdresas2,SavoAdresas3)-'5.1'!BP38</f>
        <v>0</v>
      </c>
      <c r="BO38" s="158">
        <f ca="1">SUM(SavoAdresas,SavoAdresas1,SavoAdresas2,SavoAdresas3)-'5.1'!BQ38</f>
        <v>0</v>
      </c>
      <c r="BP38" s="158">
        <f ca="1">SUM(SavoAdresas,SavoAdresas1,SavoAdresas2,SavoAdresas3)-'5.1'!BR38</f>
        <v>0</v>
      </c>
      <c r="BQ38" s="158">
        <f ca="1">SUM(SavoAdresas,SavoAdresas1,SavoAdresas2,SavoAdresas3)-'5.1'!BS38</f>
        <v>0</v>
      </c>
      <c r="BR38" s="158">
        <f ca="1">SUM(SavoAdresas,SavoAdresas1,SavoAdresas2,SavoAdresas3)-'5.1'!BT38</f>
        <v>0</v>
      </c>
      <c r="BS38" s="158">
        <f ca="1">SUM(SavoAdresas,SavoAdresas1,SavoAdresas2,SavoAdresas3)-'5.1'!BU38</f>
        <v>0</v>
      </c>
      <c r="BT38" s="158">
        <f ca="1">SUM(SavoAdresas,SavoAdresas1,SavoAdresas2,SavoAdresas3)-'5.1'!BV38</f>
        <v>0</v>
      </c>
      <c r="BU38" s="158">
        <f ca="1">SUM(SavoAdresas,SavoAdresas1,SavoAdresas2,SavoAdresas3)-'5.1'!BW38</f>
        <v>0</v>
      </c>
      <c r="BV38" s="158">
        <f ca="1">SUM(SavoAdresas,SavoAdresas1,SavoAdresas2,SavoAdresas3)-'5.1'!BX38</f>
        <v>0</v>
      </c>
      <c r="BW38" s="158">
        <f ca="1">SUM(SavoAdresas,SavoAdresas1,SavoAdresas2,SavoAdresas3)-'5.1'!BY38</f>
        <v>0</v>
      </c>
      <c r="BX38" s="158">
        <f ca="1">SUM(SavoAdresas,SavoAdresas1,SavoAdresas2,SavoAdresas3)-'5.1'!BZ38</f>
        <v>0</v>
      </c>
      <c r="BY38" s="158">
        <f ca="1">SUM(SavoAdresas,SavoAdresas1,SavoAdresas2,SavoAdresas3)-'5.1'!CA38</f>
        <v>0</v>
      </c>
      <c r="BZ38" s="158">
        <f ca="1">SUM(SavoAdresas,SavoAdresas1,SavoAdresas2,SavoAdresas3)-'5.1'!CB38</f>
        <v>0</v>
      </c>
      <c r="CA38" s="158">
        <f ca="1">SUM(SavoAdresas,SavoAdresas1,SavoAdresas2,SavoAdresas3)-'5.1'!CC38</f>
        <v>0</v>
      </c>
      <c r="CB38" s="158">
        <f ca="1">SUM(SavoAdresas,SavoAdresas1,SavoAdresas2,SavoAdresas3)-'5.1'!CD38</f>
        <v>0</v>
      </c>
      <c r="CC38" s="158">
        <f ca="1">SUM(SavoAdresas,SavoAdresas1,SavoAdresas2,SavoAdresas3)-'5.1'!CE38</f>
        <v>0</v>
      </c>
      <c r="CD38" s="158">
        <f ca="1">SUM(SavoAdresas,SavoAdresas1,SavoAdresas2,SavoAdresas3)-'5.1'!CF38</f>
        <v>0</v>
      </c>
      <c r="CE38" s="158">
        <f ca="1">SUM(SavoAdresas,SavoAdresas1,SavoAdresas2,SavoAdresas3)-'5.1'!CG38</f>
        <v>0</v>
      </c>
      <c r="CF38" s="158">
        <f ca="1">SUM(SavoAdresas,SavoAdresas1,SavoAdresas2,SavoAdresas3)-'5.1'!CH38</f>
        <v>0</v>
      </c>
      <c r="CG38" s="158">
        <f ca="1">SUM(SavoAdresas,SavoAdresas1,SavoAdresas2,SavoAdresas3)-'5.1'!CI38</f>
        <v>0</v>
      </c>
      <c r="CH38" s="158">
        <f ca="1">SUM(SavoAdresas,SavoAdresas1,SavoAdresas2,SavoAdresas3)-'5.1'!CJ38</f>
        <v>0</v>
      </c>
      <c r="CI38" s="158">
        <f ca="1">SUM(SavoAdresas,SavoAdresas1,SavoAdresas2,SavoAdresas3)-'5.1'!CK38</f>
        <v>0</v>
      </c>
      <c r="CJ38" s="158">
        <f ca="1">SUM(SavoAdresas,SavoAdresas1,SavoAdresas2,SavoAdresas3)-'5.1'!CL38</f>
        <v>0</v>
      </c>
      <c r="CK38" s="158">
        <f ca="1">SUM(SavoAdresas,SavoAdresas1,SavoAdresas2,SavoAdresas3)-'5.1'!CM38</f>
        <v>0</v>
      </c>
      <c r="CL38" s="158">
        <f ca="1">SUM(SavoAdresas,SavoAdresas1,SavoAdresas2,SavoAdresas3)-'5.1'!CN38</f>
        <v>0</v>
      </c>
      <c r="CM38" s="158">
        <f ca="1">SUM(SavoAdresas,SavoAdresas1,SavoAdresas2,SavoAdresas3)-'5.1'!CO38</f>
        <v>0</v>
      </c>
      <c r="CN38" s="158">
        <f ca="1">SUM(SavoAdresas,SavoAdresas1,SavoAdresas2,SavoAdresas3)-'5.1'!CP38</f>
        <v>0</v>
      </c>
      <c r="CO38" s="158">
        <f ca="1">SUM(SavoAdresas,SavoAdresas1,SavoAdresas2,SavoAdresas3)-'5.1'!CQ38</f>
        <v>0</v>
      </c>
      <c r="CP38" s="158">
        <f ca="1">SUM(SavoAdresas,SavoAdresas1,SavoAdresas2,SavoAdresas3)-'5.1'!CR38</f>
        <v>0</v>
      </c>
      <c r="CQ38" s="158">
        <f ca="1">SUM(SavoAdresas,SavoAdresas1,SavoAdresas2,SavoAdresas3)-'5.1'!CS38</f>
        <v>0</v>
      </c>
      <c r="CR38" s="158">
        <f ca="1">SUM(SavoAdresas,SavoAdresas1,SavoAdresas2,SavoAdresas3)-'5.1'!CT38</f>
        <v>0</v>
      </c>
      <c r="CS38" s="158">
        <f ca="1">SUM(SavoAdresas,SavoAdresas1,SavoAdresas2,SavoAdresas3)-'5.1'!CU38</f>
        <v>0</v>
      </c>
      <c r="CT38" s="158">
        <f ca="1">SUM(SavoAdresas,SavoAdresas1,SavoAdresas2,SavoAdresas3)-'5.1'!CV38</f>
        <v>0</v>
      </c>
      <c r="CU38" s="158">
        <f ca="1">SUM(SavoAdresas,SavoAdresas1,SavoAdresas2,SavoAdresas3)-'5.1'!CW38</f>
        <v>0</v>
      </c>
      <c r="CV38" s="158">
        <f ca="1">SUM(SavoAdresas,SavoAdresas1,SavoAdresas2,SavoAdresas3)-'5.1'!CX38</f>
        <v>0</v>
      </c>
      <c r="CW38" s="158">
        <f ca="1">SUM(SavoAdresas,SavoAdresas1,SavoAdresas2,SavoAdresas3)-'5.1'!CY38</f>
        <v>0</v>
      </c>
      <c r="CX38" s="158">
        <f ca="1">SUM(SavoAdresas,SavoAdresas1,SavoAdresas2,SavoAdresas3)-'5.1'!CZ38</f>
        <v>0</v>
      </c>
      <c r="CY38" s="158">
        <f ca="1">SUM(SavoAdresas,SavoAdresas1,SavoAdresas2,SavoAdresas3)-'5.1'!DA38</f>
        <v>0</v>
      </c>
      <c r="CZ38" s="158">
        <f ca="1">SUM(SavoAdresas,SavoAdresas1,SavoAdresas2,SavoAdresas3)-'5.1'!DB38</f>
        <v>0</v>
      </c>
      <c r="DA38" s="158">
        <f ca="1">SUM(SavoAdresas,SavoAdresas1,SavoAdresas2,SavoAdresas3)-'5.1'!DC38</f>
        <v>0</v>
      </c>
      <c r="DD38" s="236">
        <f ca="1">F38+NPV(SDN,G38:INDEX(G38:DA38,PAL))</f>
        <v>0</v>
      </c>
      <c r="DE38" s="236">
        <f ca="1">F38+NPV(SDN,G38:INDEX(G38:DA38,PAL))</f>
        <v>0</v>
      </c>
    </row>
    <row r="39" spans="2:109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-'5.1'!H39</f>
        <v>0</v>
      </c>
      <c r="G39" s="158">
        <f ca="1">SUM(SavoAdresas,SavoAdresas1,SavoAdresas2,SavoAdresas3)-'5.1'!I39</f>
        <v>0</v>
      </c>
      <c r="H39" s="158">
        <f ca="1">SUM(SavoAdresas,SavoAdresas1,SavoAdresas2,SavoAdresas3)-'5.1'!J39</f>
        <v>0</v>
      </c>
      <c r="I39" s="158">
        <f ca="1">SUM(SavoAdresas,SavoAdresas1,SavoAdresas2,SavoAdresas3)-'5.1'!K39</f>
        <v>0</v>
      </c>
      <c r="J39" s="158">
        <f ca="1">SUM(SavoAdresas,SavoAdresas1,SavoAdresas2,SavoAdresas3)-'5.1'!L39</f>
        <v>0</v>
      </c>
      <c r="K39" s="158">
        <f ca="1">SUM(SavoAdresas,SavoAdresas1,SavoAdresas2,SavoAdresas3)-'5.1'!M39</f>
        <v>0</v>
      </c>
      <c r="L39" s="158">
        <f ca="1">SUM(SavoAdresas,SavoAdresas1,SavoAdresas2,SavoAdresas3)-'5.1'!N39</f>
        <v>0</v>
      </c>
      <c r="M39" s="158">
        <f ca="1">SUM(SavoAdresas,SavoAdresas1,SavoAdresas2,SavoAdresas3)-'5.1'!O39</f>
        <v>0</v>
      </c>
      <c r="N39" s="158">
        <f ca="1">SUM(SavoAdresas,SavoAdresas1,SavoAdresas2,SavoAdresas3)-'5.1'!P39</f>
        <v>0</v>
      </c>
      <c r="O39" s="158">
        <f ca="1">SUM(SavoAdresas,SavoAdresas1,SavoAdresas2,SavoAdresas3)-'5.1'!Q39</f>
        <v>0</v>
      </c>
      <c r="P39" s="158">
        <f ca="1">SUM(SavoAdresas,SavoAdresas1,SavoAdresas2,SavoAdresas3)-'5.1'!R39</f>
        <v>0</v>
      </c>
      <c r="Q39" s="158">
        <f ca="1">SUM(SavoAdresas,SavoAdresas1,SavoAdresas2,SavoAdresas3)-'5.1'!S39</f>
        <v>0</v>
      </c>
      <c r="R39" s="158">
        <f ca="1">SUM(SavoAdresas,SavoAdresas1,SavoAdresas2,SavoAdresas3)-'5.1'!T39</f>
        <v>0</v>
      </c>
      <c r="S39" s="158">
        <f ca="1">SUM(SavoAdresas,SavoAdresas1,SavoAdresas2,SavoAdresas3)-'5.1'!U39</f>
        <v>0</v>
      </c>
      <c r="T39" s="158">
        <f ca="1">SUM(SavoAdresas,SavoAdresas1,SavoAdresas2,SavoAdresas3)-'5.1'!V39</f>
        <v>0</v>
      </c>
      <c r="U39" s="158">
        <f ca="1">SUM(SavoAdresas,SavoAdresas1,SavoAdresas2,SavoAdresas3)-'5.1'!W39</f>
        <v>0</v>
      </c>
      <c r="V39" s="158">
        <f ca="1">SUM(SavoAdresas,SavoAdresas1,SavoAdresas2,SavoAdresas3)-'5.1'!X39</f>
        <v>0</v>
      </c>
      <c r="W39" s="158">
        <f ca="1">SUM(SavoAdresas,SavoAdresas1,SavoAdresas2,SavoAdresas3)-'5.1'!Y39</f>
        <v>0</v>
      </c>
      <c r="X39" s="158">
        <f ca="1">SUM(SavoAdresas,SavoAdresas1,SavoAdresas2,SavoAdresas3)-'5.1'!Z39</f>
        <v>0</v>
      </c>
      <c r="Y39" s="158">
        <f ca="1">SUM(SavoAdresas,SavoAdresas1,SavoAdresas2,SavoAdresas3)-'5.1'!AA39</f>
        <v>0</v>
      </c>
      <c r="Z39" s="158">
        <f ca="1">SUM(SavoAdresas,SavoAdresas1,SavoAdresas2,SavoAdresas3)-'5.1'!AB39</f>
        <v>0</v>
      </c>
      <c r="AA39" s="158">
        <f ca="1">SUM(SavoAdresas,SavoAdresas1,SavoAdresas2,SavoAdresas3)-'5.1'!AC39</f>
        <v>0</v>
      </c>
      <c r="AB39" s="158">
        <f ca="1">SUM(SavoAdresas,SavoAdresas1,SavoAdresas2,SavoAdresas3)-'5.1'!AD39</f>
        <v>0</v>
      </c>
      <c r="AC39" s="158">
        <f ca="1">SUM(SavoAdresas,SavoAdresas1,SavoAdresas2,SavoAdresas3)-'5.1'!AE39</f>
        <v>0</v>
      </c>
      <c r="AD39" s="158">
        <f ca="1">SUM(SavoAdresas,SavoAdresas1,SavoAdresas2,SavoAdresas3)-'5.1'!AF39</f>
        <v>0</v>
      </c>
      <c r="AE39" s="158">
        <f ca="1">SUM(SavoAdresas,SavoAdresas1,SavoAdresas2,SavoAdresas3)-'5.1'!AG39</f>
        <v>0</v>
      </c>
      <c r="AF39" s="158">
        <f ca="1">SUM(SavoAdresas,SavoAdresas1,SavoAdresas2,SavoAdresas3)-'5.1'!AH39</f>
        <v>0</v>
      </c>
      <c r="AG39" s="158">
        <f ca="1">SUM(SavoAdresas,SavoAdresas1,SavoAdresas2,SavoAdresas3)-'5.1'!AI39</f>
        <v>0</v>
      </c>
      <c r="AH39" s="158">
        <f ca="1">SUM(SavoAdresas,SavoAdresas1,SavoAdresas2,SavoAdresas3)-'5.1'!AJ39</f>
        <v>0</v>
      </c>
      <c r="AI39" s="158">
        <f ca="1">SUM(SavoAdresas,SavoAdresas1,SavoAdresas2,SavoAdresas3)-'5.1'!AK39</f>
        <v>0</v>
      </c>
      <c r="AJ39" s="158">
        <f ca="1">SUM(SavoAdresas,SavoAdresas1,SavoAdresas2,SavoAdresas3)-'5.1'!AL39</f>
        <v>0</v>
      </c>
      <c r="AK39" s="158">
        <f ca="1">SUM(SavoAdresas,SavoAdresas1,SavoAdresas2,SavoAdresas3)-'5.1'!AM39</f>
        <v>0</v>
      </c>
      <c r="AL39" s="158">
        <f ca="1">SUM(SavoAdresas,SavoAdresas1,SavoAdresas2,SavoAdresas3)-'5.1'!AN39</f>
        <v>0</v>
      </c>
      <c r="AM39" s="158">
        <f ca="1">SUM(SavoAdresas,SavoAdresas1,SavoAdresas2,SavoAdresas3)-'5.1'!AO39</f>
        <v>0</v>
      </c>
      <c r="AN39" s="158">
        <f ca="1">SUM(SavoAdresas,SavoAdresas1,SavoAdresas2,SavoAdresas3)-'5.1'!AP39</f>
        <v>0</v>
      </c>
      <c r="AO39" s="158">
        <f ca="1">SUM(SavoAdresas,SavoAdresas1,SavoAdresas2,SavoAdresas3)-'5.1'!AQ39</f>
        <v>0</v>
      </c>
      <c r="AP39" s="158">
        <f ca="1">SUM(SavoAdresas,SavoAdresas1,SavoAdresas2,SavoAdresas3)-'5.1'!AR39</f>
        <v>0</v>
      </c>
      <c r="AQ39" s="158">
        <f ca="1">SUM(SavoAdresas,SavoAdresas1,SavoAdresas2,SavoAdresas3)-'5.1'!AS39</f>
        <v>0</v>
      </c>
      <c r="AR39" s="158">
        <f ca="1">SUM(SavoAdresas,SavoAdresas1,SavoAdresas2,SavoAdresas3)-'5.1'!AT39</f>
        <v>0</v>
      </c>
      <c r="AS39" s="158">
        <f ca="1">SUM(SavoAdresas,SavoAdresas1,SavoAdresas2,SavoAdresas3)-'5.1'!AU39</f>
        <v>0</v>
      </c>
      <c r="AT39" s="158">
        <f ca="1">SUM(SavoAdresas,SavoAdresas1,SavoAdresas2,SavoAdresas3)-'5.1'!AV39</f>
        <v>0</v>
      </c>
      <c r="AU39" s="158">
        <f ca="1">SUM(SavoAdresas,SavoAdresas1,SavoAdresas2,SavoAdresas3)-'5.1'!AW39</f>
        <v>0</v>
      </c>
      <c r="AV39" s="158">
        <f ca="1">SUM(SavoAdresas,SavoAdresas1,SavoAdresas2,SavoAdresas3)-'5.1'!AX39</f>
        <v>0</v>
      </c>
      <c r="AW39" s="158">
        <f ca="1">SUM(SavoAdresas,SavoAdresas1,SavoAdresas2,SavoAdresas3)-'5.1'!AY39</f>
        <v>0</v>
      </c>
      <c r="AX39" s="158">
        <f ca="1">SUM(SavoAdresas,SavoAdresas1,SavoAdresas2,SavoAdresas3)-'5.1'!AZ39</f>
        <v>0</v>
      </c>
      <c r="AY39" s="158">
        <f ca="1">SUM(SavoAdresas,SavoAdresas1,SavoAdresas2,SavoAdresas3)-'5.1'!BA39</f>
        <v>0</v>
      </c>
      <c r="AZ39" s="158">
        <f ca="1">SUM(SavoAdresas,SavoAdresas1,SavoAdresas2,SavoAdresas3)-'5.1'!BB39</f>
        <v>0</v>
      </c>
      <c r="BA39" s="158">
        <f ca="1">SUM(SavoAdresas,SavoAdresas1,SavoAdresas2,SavoAdresas3)-'5.1'!BC39</f>
        <v>0</v>
      </c>
      <c r="BB39" s="158">
        <f ca="1">SUM(SavoAdresas,SavoAdresas1,SavoAdresas2,SavoAdresas3)-'5.1'!BD39</f>
        <v>0</v>
      </c>
      <c r="BC39" s="158">
        <f ca="1">SUM(SavoAdresas,SavoAdresas1,SavoAdresas2,SavoAdresas3)-'5.1'!BE39</f>
        <v>0</v>
      </c>
      <c r="BD39" s="158">
        <f ca="1">SUM(SavoAdresas,SavoAdresas1,SavoAdresas2,SavoAdresas3)-'5.1'!BF39</f>
        <v>0</v>
      </c>
      <c r="BE39" s="158">
        <f ca="1">SUM(SavoAdresas,SavoAdresas1,SavoAdresas2,SavoAdresas3)-'5.1'!BG39</f>
        <v>0</v>
      </c>
      <c r="BF39" s="158">
        <f ca="1">SUM(SavoAdresas,SavoAdresas1,SavoAdresas2,SavoAdresas3)-'5.1'!BH39</f>
        <v>0</v>
      </c>
      <c r="BG39" s="158">
        <f ca="1">SUM(SavoAdresas,SavoAdresas1,SavoAdresas2,SavoAdresas3)-'5.1'!BI39</f>
        <v>0</v>
      </c>
      <c r="BH39" s="158">
        <f ca="1">SUM(SavoAdresas,SavoAdresas1,SavoAdresas2,SavoAdresas3)-'5.1'!BJ39</f>
        <v>0</v>
      </c>
      <c r="BI39" s="158">
        <f ca="1">SUM(SavoAdresas,SavoAdresas1,SavoAdresas2,SavoAdresas3)-'5.1'!BK39</f>
        <v>0</v>
      </c>
      <c r="BJ39" s="158">
        <f ca="1">SUM(SavoAdresas,SavoAdresas1,SavoAdresas2,SavoAdresas3)-'5.1'!BL39</f>
        <v>0</v>
      </c>
      <c r="BK39" s="158">
        <f ca="1">SUM(SavoAdresas,SavoAdresas1,SavoAdresas2,SavoAdresas3)-'5.1'!BM39</f>
        <v>0</v>
      </c>
      <c r="BL39" s="158">
        <f ca="1">SUM(SavoAdresas,SavoAdresas1,SavoAdresas2,SavoAdresas3)-'5.1'!BN39</f>
        <v>0</v>
      </c>
      <c r="BM39" s="158">
        <f ca="1">SUM(SavoAdresas,SavoAdresas1,SavoAdresas2,SavoAdresas3)-'5.1'!BO39</f>
        <v>0</v>
      </c>
      <c r="BN39" s="158">
        <f ca="1">SUM(SavoAdresas,SavoAdresas1,SavoAdresas2,SavoAdresas3)-'5.1'!BP39</f>
        <v>0</v>
      </c>
      <c r="BO39" s="158">
        <f ca="1">SUM(SavoAdresas,SavoAdresas1,SavoAdresas2,SavoAdresas3)-'5.1'!BQ39</f>
        <v>0</v>
      </c>
      <c r="BP39" s="158">
        <f ca="1">SUM(SavoAdresas,SavoAdresas1,SavoAdresas2,SavoAdresas3)-'5.1'!BR39</f>
        <v>0</v>
      </c>
      <c r="BQ39" s="158">
        <f ca="1">SUM(SavoAdresas,SavoAdresas1,SavoAdresas2,SavoAdresas3)-'5.1'!BS39</f>
        <v>0</v>
      </c>
      <c r="BR39" s="158">
        <f ca="1">SUM(SavoAdresas,SavoAdresas1,SavoAdresas2,SavoAdresas3)-'5.1'!BT39</f>
        <v>0</v>
      </c>
      <c r="BS39" s="158">
        <f ca="1">SUM(SavoAdresas,SavoAdresas1,SavoAdresas2,SavoAdresas3)-'5.1'!BU39</f>
        <v>0</v>
      </c>
      <c r="BT39" s="158">
        <f ca="1">SUM(SavoAdresas,SavoAdresas1,SavoAdresas2,SavoAdresas3)-'5.1'!BV39</f>
        <v>0</v>
      </c>
      <c r="BU39" s="158">
        <f ca="1">SUM(SavoAdresas,SavoAdresas1,SavoAdresas2,SavoAdresas3)-'5.1'!BW39</f>
        <v>0</v>
      </c>
      <c r="BV39" s="158">
        <f ca="1">SUM(SavoAdresas,SavoAdresas1,SavoAdresas2,SavoAdresas3)-'5.1'!BX39</f>
        <v>0</v>
      </c>
      <c r="BW39" s="158">
        <f ca="1">SUM(SavoAdresas,SavoAdresas1,SavoAdresas2,SavoAdresas3)-'5.1'!BY39</f>
        <v>0</v>
      </c>
      <c r="BX39" s="158">
        <f ca="1">SUM(SavoAdresas,SavoAdresas1,SavoAdresas2,SavoAdresas3)-'5.1'!BZ39</f>
        <v>0</v>
      </c>
      <c r="BY39" s="158">
        <f ca="1">SUM(SavoAdresas,SavoAdresas1,SavoAdresas2,SavoAdresas3)-'5.1'!CA39</f>
        <v>0</v>
      </c>
      <c r="BZ39" s="158">
        <f ca="1">SUM(SavoAdresas,SavoAdresas1,SavoAdresas2,SavoAdresas3)-'5.1'!CB39</f>
        <v>0</v>
      </c>
      <c r="CA39" s="158">
        <f ca="1">SUM(SavoAdresas,SavoAdresas1,SavoAdresas2,SavoAdresas3)-'5.1'!CC39</f>
        <v>0</v>
      </c>
      <c r="CB39" s="158">
        <f ca="1">SUM(SavoAdresas,SavoAdresas1,SavoAdresas2,SavoAdresas3)-'5.1'!CD39</f>
        <v>0</v>
      </c>
      <c r="CC39" s="158">
        <f ca="1">SUM(SavoAdresas,SavoAdresas1,SavoAdresas2,SavoAdresas3)-'5.1'!CE39</f>
        <v>0</v>
      </c>
      <c r="CD39" s="158">
        <f ca="1">SUM(SavoAdresas,SavoAdresas1,SavoAdresas2,SavoAdresas3)-'5.1'!CF39</f>
        <v>0</v>
      </c>
      <c r="CE39" s="158">
        <f ca="1">SUM(SavoAdresas,SavoAdresas1,SavoAdresas2,SavoAdresas3)-'5.1'!CG39</f>
        <v>0</v>
      </c>
      <c r="CF39" s="158">
        <f ca="1">SUM(SavoAdresas,SavoAdresas1,SavoAdresas2,SavoAdresas3)-'5.1'!CH39</f>
        <v>0</v>
      </c>
      <c r="CG39" s="158">
        <f ca="1">SUM(SavoAdresas,SavoAdresas1,SavoAdresas2,SavoAdresas3)-'5.1'!CI39</f>
        <v>0</v>
      </c>
      <c r="CH39" s="158">
        <f ca="1">SUM(SavoAdresas,SavoAdresas1,SavoAdresas2,SavoAdresas3)-'5.1'!CJ39</f>
        <v>0</v>
      </c>
      <c r="CI39" s="158">
        <f ca="1">SUM(SavoAdresas,SavoAdresas1,SavoAdresas2,SavoAdresas3)-'5.1'!CK39</f>
        <v>0</v>
      </c>
      <c r="CJ39" s="158">
        <f ca="1">SUM(SavoAdresas,SavoAdresas1,SavoAdresas2,SavoAdresas3)-'5.1'!CL39</f>
        <v>0</v>
      </c>
      <c r="CK39" s="158">
        <f ca="1">SUM(SavoAdresas,SavoAdresas1,SavoAdresas2,SavoAdresas3)-'5.1'!CM39</f>
        <v>0</v>
      </c>
      <c r="CL39" s="158">
        <f ca="1">SUM(SavoAdresas,SavoAdresas1,SavoAdresas2,SavoAdresas3)-'5.1'!CN39</f>
        <v>0</v>
      </c>
      <c r="CM39" s="158">
        <f ca="1">SUM(SavoAdresas,SavoAdresas1,SavoAdresas2,SavoAdresas3)-'5.1'!CO39</f>
        <v>0</v>
      </c>
      <c r="CN39" s="158">
        <f ca="1">SUM(SavoAdresas,SavoAdresas1,SavoAdresas2,SavoAdresas3)-'5.1'!CP39</f>
        <v>0</v>
      </c>
      <c r="CO39" s="158">
        <f ca="1">SUM(SavoAdresas,SavoAdresas1,SavoAdresas2,SavoAdresas3)-'5.1'!CQ39</f>
        <v>0</v>
      </c>
      <c r="CP39" s="158">
        <f ca="1">SUM(SavoAdresas,SavoAdresas1,SavoAdresas2,SavoAdresas3)-'5.1'!CR39</f>
        <v>0</v>
      </c>
      <c r="CQ39" s="158">
        <f ca="1">SUM(SavoAdresas,SavoAdresas1,SavoAdresas2,SavoAdresas3)-'5.1'!CS39</f>
        <v>0</v>
      </c>
      <c r="CR39" s="158">
        <f ca="1">SUM(SavoAdresas,SavoAdresas1,SavoAdresas2,SavoAdresas3)-'5.1'!CT39</f>
        <v>0</v>
      </c>
      <c r="CS39" s="158">
        <f ca="1">SUM(SavoAdresas,SavoAdresas1,SavoAdresas2,SavoAdresas3)-'5.1'!CU39</f>
        <v>0</v>
      </c>
      <c r="CT39" s="158">
        <f ca="1">SUM(SavoAdresas,SavoAdresas1,SavoAdresas2,SavoAdresas3)-'5.1'!CV39</f>
        <v>0</v>
      </c>
      <c r="CU39" s="158">
        <f ca="1">SUM(SavoAdresas,SavoAdresas1,SavoAdresas2,SavoAdresas3)-'5.1'!CW39</f>
        <v>0</v>
      </c>
      <c r="CV39" s="158">
        <f ca="1">SUM(SavoAdresas,SavoAdresas1,SavoAdresas2,SavoAdresas3)-'5.1'!CX39</f>
        <v>0</v>
      </c>
      <c r="CW39" s="158">
        <f ca="1">SUM(SavoAdresas,SavoAdresas1,SavoAdresas2,SavoAdresas3)-'5.1'!CY39</f>
        <v>0</v>
      </c>
      <c r="CX39" s="158">
        <f ca="1">SUM(SavoAdresas,SavoAdresas1,SavoAdresas2,SavoAdresas3)-'5.1'!CZ39</f>
        <v>0</v>
      </c>
      <c r="CY39" s="158">
        <f ca="1">SUM(SavoAdresas,SavoAdresas1,SavoAdresas2,SavoAdresas3)-'5.1'!DA39</f>
        <v>0</v>
      </c>
      <c r="CZ39" s="158">
        <f ca="1">SUM(SavoAdresas,SavoAdresas1,SavoAdresas2,SavoAdresas3)-'5.1'!DB39</f>
        <v>0</v>
      </c>
      <c r="DA39" s="158">
        <f ca="1">SUM(SavoAdresas,SavoAdresas1,SavoAdresas2,SavoAdresas3)-'5.1'!DC39</f>
        <v>0</v>
      </c>
      <c r="DD39" s="236">
        <f ca="1">F39+NPV(SDN,G39:INDEX(G39:DA39,PAL))</f>
        <v>0</v>
      </c>
      <c r="DE39" s="236">
        <f ca="1">F39+NPV(SDN,G39:INDEX(G39:DA39,PAL))</f>
        <v>0</v>
      </c>
    </row>
    <row r="40" spans="2:109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-'5.1'!H40</f>
        <v>0</v>
      </c>
      <c r="G40" s="158">
        <f ca="1">SUM(SavoAdresas,SavoAdresas1,SavoAdresas2,SavoAdresas3)-'5.1'!I40</f>
        <v>0</v>
      </c>
      <c r="H40" s="158">
        <f ca="1">SUM(SavoAdresas,SavoAdresas1,SavoAdresas2,SavoAdresas3)-'5.1'!J40</f>
        <v>0</v>
      </c>
      <c r="I40" s="158">
        <f ca="1">SUM(SavoAdresas,SavoAdresas1,SavoAdresas2,SavoAdresas3)-'5.1'!K40</f>
        <v>0</v>
      </c>
      <c r="J40" s="158">
        <f ca="1">SUM(SavoAdresas,SavoAdresas1,SavoAdresas2,SavoAdresas3)-'5.1'!L40</f>
        <v>0</v>
      </c>
      <c r="K40" s="158">
        <f ca="1">SUM(SavoAdresas,SavoAdresas1,SavoAdresas2,SavoAdresas3)-'5.1'!M40</f>
        <v>0</v>
      </c>
      <c r="L40" s="158">
        <f ca="1">SUM(SavoAdresas,SavoAdresas1,SavoAdresas2,SavoAdresas3)-'5.1'!N40</f>
        <v>0</v>
      </c>
      <c r="M40" s="158">
        <f ca="1">SUM(SavoAdresas,SavoAdresas1,SavoAdresas2,SavoAdresas3)-'5.1'!O40</f>
        <v>0</v>
      </c>
      <c r="N40" s="158">
        <f ca="1">SUM(SavoAdresas,SavoAdresas1,SavoAdresas2,SavoAdresas3)-'5.1'!P40</f>
        <v>0</v>
      </c>
      <c r="O40" s="158">
        <f ca="1">SUM(SavoAdresas,SavoAdresas1,SavoAdresas2,SavoAdresas3)-'5.1'!Q40</f>
        <v>0</v>
      </c>
      <c r="P40" s="158">
        <f ca="1">SUM(SavoAdresas,SavoAdresas1,SavoAdresas2,SavoAdresas3)-'5.1'!R40</f>
        <v>0</v>
      </c>
      <c r="Q40" s="158">
        <f ca="1">SUM(SavoAdresas,SavoAdresas1,SavoAdresas2,SavoAdresas3)-'5.1'!S40</f>
        <v>0</v>
      </c>
      <c r="R40" s="158">
        <f ca="1">SUM(SavoAdresas,SavoAdresas1,SavoAdresas2,SavoAdresas3)-'5.1'!T40</f>
        <v>0</v>
      </c>
      <c r="S40" s="158">
        <f ca="1">SUM(SavoAdresas,SavoAdresas1,SavoAdresas2,SavoAdresas3)-'5.1'!U40</f>
        <v>0</v>
      </c>
      <c r="T40" s="158">
        <f ca="1">SUM(SavoAdresas,SavoAdresas1,SavoAdresas2,SavoAdresas3)-'5.1'!V40</f>
        <v>0</v>
      </c>
      <c r="U40" s="158">
        <f ca="1">SUM(SavoAdresas,SavoAdresas1,SavoAdresas2,SavoAdresas3)-'5.1'!W40</f>
        <v>0</v>
      </c>
      <c r="V40" s="158">
        <f ca="1">SUM(SavoAdresas,SavoAdresas1,SavoAdresas2,SavoAdresas3)-'5.1'!X40</f>
        <v>0</v>
      </c>
      <c r="W40" s="158">
        <f ca="1">SUM(SavoAdresas,SavoAdresas1,SavoAdresas2,SavoAdresas3)-'5.1'!Y40</f>
        <v>0</v>
      </c>
      <c r="X40" s="158">
        <f ca="1">SUM(SavoAdresas,SavoAdresas1,SavoAdresas2,SavoAdresas3)-'5.1'!Z40</f>
        <v>0</v>
      </c>
      <c r="Y40" s="158">
        <f ca="1">SUM(SavoAdresas,SavoAdresas1,SavoAdresas2,SavoAdresas3)-'5.1'!AA40</f>
        <v>0</v>
      </c>
      <c r="Z40" s="158">
        <f ca="1">SUM(SavoAdresas,SavoAdresas1,SavoAdresas2,SavoAdresas3)-'5.1'!AB40</f>
        <v>0</v>
      </c>
      <c r="AA40" s="158">
        <f ca="1">SUM(SavoAdresas,SavoAdresas1,SavoAdresas2,SavoAdresas3)-'5.1'!AC40</f>
        <v>0</v>
      </c>
      <c r="AB40" s="158">
        <f ca="1">SUM(SavoAdresas,SavoAdresas1,SavoAdresas2,SavoAdresas3)-'5.1'!AD40</f>
        <v>0</v>
      </c>
      <c r="AC40" s="158">
        <f ca="1">SUM(SavoAdresas,SavoAdresas1,SavoAdresas2,SavoAdresas3)-'5.1'!AE40</f>
        <v>0</v>
      </c>
      <c r="AD40" s="158">
        <f ca="1">SUM(SavoAdresas,SavoAdresas1,SavoAdresas2,SavoAdresas3)-'5.1'!AF40</f>
        <v>0</v>
      </c>
      <c r="AE40" s="158">
        <f ca="1">SUM(SavoAdresas,SavoAdresas1,SavoAdresas2,SavoAdresas3)-'5.1'!AG40</f>
        <v>0</v>
      </c>
      <c r="AF40" s="158">
        <f ca="1">SUM(SavoAdresas,SavoAdresas1,SavoAdresas2,SavoAdresas3)-'5.1'!AH40</f>
        <v>0</v>
      </c>
      <c r="AG40" s="158">
        <f ca="1">SUM(SavoAdresas,SavoAdresas1,SavoAdresas2,SavoAdresas3)-'5.1'!AI40</f>
        <v>0</v>
      </c>
      <c r="AH40" s="158">
        <f ca="1">SUM(SavoAdresas,SavoAdresas1,SavoAdresas2,SavoAdresas3)-'5.1'!AJ40</f>
        <v>0</v>
      </c>
      <c r="AI40" s="158">
        <f ca="1">SUM(SavoAdresas,SavoAdresas1,SavoAdresas2,SavoAdresas3)-'5.1'!AK40</f>
        <v>0</v>
      </c>
      <c r="AJ40" s="158">
        <f ca="1">SUM(SavoAdresas,SavoAdresas1,SavoAdresas2,SavoAdresas3)-'5.1'!AL40</f>
        <v>0</v>
      </c>
      <c r="AK40" s="158">
        <f ca="1">SUM(SavoAdresas,SavoAdresas1,SavoAdresas2,SavoAdresas3)-'5.1'!AM40</f>
        <v>0</v>
      </c>
      <c r="AL40" s="158">
        <f ca="1">SUM(SavoAdresas,SavoAdresas1,SavoAdresas2,SavoAdresas3)-'5.1'!AN40</f>
        <v>0</v>
      </c>
      <c r="AM40" s="158">
        <f ca="1">SUM(SavoAdresas,SavoAdresas1,SavoAdresas2,SavoAdresas3)-'5.1'!AO40</f>
        <v>0</v>
      </c>
      <c r="AN40" s="158">
        <f ca="1">SUM(SavoAdresas,SavoAdresas1,SavoAdresas2,SavoAdresas3)-'5.1'!AP40</f>
        <v>0</v>
      </c>
      <c r="AO40" s="158">
        <f ca="1">SUM(SavoAdresas,SavoAdresas1,SavoAdresas2,SavoAdresas3)-'5.1'!AQ40</f>
        <v>0</v>
      </c>
      <c r="AP40" s="158">
        <f ca="1">SUM(SavoAdresas,SavoAdresas1,SavoAdresas2,SavoAdresas3)-'5.1'!AR40</f>
        <v>0</v>
      </c>
      <c r="AQ40" s="158">
        <f ca="1">SUM(SavoAdresas,SavoAdresas1,SavoAdresas2,SavoAdresas3)-'5.1'!AS40</f>
        <v>0</v>
      </c>
      <c r="AR40" s="158">
        <f ca="1">SUM(SavoAdresas,SavoAdresas1,SavoAdresas2,SavoAdresas3)-'5.1'!AT40</f>
        <v>0</v>
      </c>
      <c r="AS40" s="158">
        <f ca="1">SUM(SavoAdresas,SavoAdresas1,SavoAdresas2,SavoAdresas3)-'5.1'!AU40</f>
        <v>0</v>
      </c>
      <c r="AT40" s="158">
        <f ca="1">SUM(SavoAdresas,SavoAdresas1,SavoAdresas2,SavoAdresas3)-'5.1'!AV40</f>
        <v>0</v>
      </c>
      <c r="AU40" s="158">
        <f ca="1">SUM(SavoAdresas,SavoAdresas1,SavoAdresas2,SavoAdresas3)-'5.1'!AW40</f>
        <v>0</v>
      </c>
      <c r="AV40" s="158">
        <f ca="1">SUM(SavoAdresas,SavoAdresas1,SavoAdresas2,SavoAdresas3)-'5.1'!AX40</f>
        <v>0</v>
      </c>
      <c r="AW40" s="158">
        <f ca="1">SUM(SavoAdresas,SavoAdresas1,SavoAdresas2,SavoAdresas3)-'5.1'!AY40</f>
        <v>0</v>
      </c>
      <c r="AX40" s="158">
        <f ca="1">SUM(SavoAdresas,SavoAdresas1,SavoAdresas2,SavoAdresas3)-'5.1'!AZ40</f>
        <v>0</v>
      </c>
      <c r="AY40" s="158">
        <f ca="1">SUM(SavoAdresas,SavoAdresas1,SavoAdresas2,SavoAdresas3)-'5.1'!BA40</f>
        <v>0</v>
      </c>
      <c r="AZ40" s="158">
        <f ca="1">SUM(SavoAdresas,SavoAdresas1,SavoAdresas2,SavoAdresas3)-'5.1'!BB40</f>
        <v>0</v>
      </c>
      <c r="BA40" s="158">
        <f ca="1">SUM(SavoAdresas,SavoAdresas1,SavoAdresas2,SavoAdresas3)-'5.1'!BC40</f>
        <v>0</v>
      </c>
      <c r="BB40" s="158">
        <f ca="1">SUM(SavoAdresas,SavoAdresas1,SavoAdresas2,SavoAdresas3)-'5.1'!BD40</f>
        <v>0</v>
      </c>
      <c r="BC40" s="158">
        <f ca="1">SUM(SavoAdresas,SavoAdresas1,SavoAdresas2,SavoAdresas3)-'5.1'!BE40</f>
        <v>0</v>
      </c>
      <c r="BD40" s="158">
        <f ca="1">SUM(SavoAdresas,SavoAdresas1,SavoAdresas2,SavoAdresas3)-'5.1'!BF40</f>
        <v>0</v>
      </c>
      <c r="BE40" s="158">
        <f ca="1">SUM(SavoAdresas,SavoAdresas1,SavoAdresas2,SavoAdresas3)-'5.1'!BG40</f>
        <v>0</v>
      </c>
      <c r="BF40" s="158">
        <f ca="1">SUM(SavoAdresas,SavoAdresas1,SavoAdresas2,SavoAdresas3)-'5.1'!BH40</f>
        <v>0</v>
      </c>
      <c r="BG40" s="158">
        <f ca="1">SUM(SavoAdresas,SavoAdresas1,SavoAdresas2,SavoAdresas3)-'5.1'!BI40</f>
        <v>0</v>
      </c>
      <c r="BH40" s="158">
        <f ca="1">SUM(SavoAdresas,SavoAdresas1,SavoAdresas2,SavoAdresas3)-'5.1'!BJ40</f>
        <v>0</v>
      </c>
      <c r="BI40" s="158">
        <f ca="1">SUM(SavoAdresas,SavoAdresas1,SavoAdresas2,SavoAdresas3)-'5.1'!BK40</f>
        <v>0</v>
      </c>
      <c r="BJ40" s="158">
        <f ca="1">SUM(SavoAdresas,SavoAdresas1,SavoAdresas2,SavoAdresas3)-'5.1'!BL40</f>
        <v>0</v>
      </c>
      <c r="BK40" s="158">
        <f ca="1">SUM(SavoAdresas,SavoAdresas1,SavoAdresas2,SavoAdresas3)-'5.1'!BM40</f>
        <v>0</v>
      </c>
      <c r="BL40" s="158">
        <f ca="1">SUM(SavoAdresas,SavoAdresas1,SavoAdresas2,SavoAdresas3)-'5.1'!BN40</f>
        <v>0</v>
      </c>
      <c r="BM40" s="158">
        <f ca="1">SUM(SavoAdresas,SavoAdresas1,SavoAdresas2,SavoAdresas3)-'5.1'!BO40</f>
        <v>0</v>
      </c>
      <c r="BN40" s="158">
        <f ca="1">SUM(SavoAdresas,SavoAdresas1,SavoAdresas2,SavoAdresas3)-'5.1'!BP40</f>
        <v>0</v>
      </c>
      <c r="BO40" s="158">
        <f ca="1">SUM(SavoAdresas,SavoAdresas1,SavoAdresas2,SavoAdresas3)-'5.1'!BQ40</f>
        <v>0</v>
      </c>
      <c r="BP40" s="158">
        <f ca="1">SUM(SavoAdresas,SavoAdresas1,SavoAdresas2,SavoAdresas3)-'5.1'!BR40</f>
        <v>0</v>
      </c>
      <c r="BQ40" s="158">
        <f ca="1">SUM(SavoAdresas,SavoAdresas1,SavoAdresas2,SavoAdresas3)-'5.1'!BS40</f>
        <v>0</v>
      </c>
      <c r="BR40" s="158">
        <f ca="1">SUM(SavoAdresas,SavoAdresas1,SavoAdresas2,SavoAdresas3)-'5.1'!BT40</f>
        <v>0</v>
      </c>
      <c r="BS40" s="158">
        <f ca="1">SUM(SavoAdresas,SavoAdresas1,SavoAdresas2,SavoAdresas3)-'5.1'!BU40</f>
        <v>0</v>
      </c>
      <c r="BT40" s="158">
        <f ca="1">SUM(SavoAdresas,SavoAdresas1,SavoAdresas2,SavoAdresas3)-'5.1'!BV40</f>
        <v>0</v>
      </c>
      <c r="BU40" s="158">
        <f ca="1">SUM(SavoAdresas,SavoAdresas1,SavoAdresas2,SavoAdresas3)-'5.1'!BW40</f>
        <v>0</v>
      </c>
      <c r="BV40" s="158">
        <f ca="1">SUM(SavoAdresas,SavoAdresas1,SavoAdresas2,SavoAdresas3)-'5.1'!BX40</f>
        <v>0</v>
      </c>
      <c r="BW40" s="158">
        <f ca="1">SUM(SavoAdresas,SavoAdresas1,SavoAdresas2,SavoAdresas3)-'5.1'!BY40</f>
        <v>0</v>
      </c>
      <c r="BX40" s="158">
        <f ca="1">SUM(SavoAdresas,SavoAdresas1,SavoAdresas2,SavoAdresas3)-'5.1'!BZ40</f>
        <v>0</v>
      </c>
      <c r="BY40" s="158">
        <f ca="1">SUM(SavoAdresas,SavoAdresas1,SavoAdresas2,SavoAdresas3)-'5.1'!CA40</f>
        <v>0</v>
      </c>
      <c r="BZ40" s="158">
        <f ca="1">SUM(SavoAdresas,SavoAdresas1,SavoAdresas2,SavoAdresas3)-'5.1'!CB40</f>
        <v>0</v>
      </c>
      <c r="CA40" s="158">
        <f ca="1">SUM(SavoAdresas,SavoAdresas1,SavoAdresas2,SavoAdresas3)-'5.1'!CC40</f>
        <v>0</v>
      </c>
      <c r="CB40" s="158">
        <f ca="1">SUM(SavoAdresas,SavoAdresas1,SavoAdresas2,SavoAdresas3)-'5.1'!CD40</f>
        <v>0</v>
      </c>
      <c r="CC40" s="158">
        <f ca="1">SUM(SavoAdresas,SavoAdresas1,SavoAdresas2,SavoAdresas3)-'5.1'!CE40</f>
        <v>0</v>
      </c>
      <c r="CD40" s="158">
        <f ca="1">SUM(SavoAdresas,SavoAdresas1,SavoAdresas2,SavoAdresas3)-'5.1'!CF40</f>
        <v>0</v>
      </c>
      <c r="CE40" s="158">
        <f ca="1">SUM(SavoAdresas,SavoAdresas1,SavoAdresas2,SavoAdresas3)-'5.1'!CG40</f>
        <v>0</v>
      </c>
      <c r="CF40" s="158">
        <f ca="1">SUM(SavoAdresas,SavoAdresas1,SavoAdresas2,SavoAdresas3)-'5.1'!CH40</f>
        <v>0</v>
      </c>
      <c r="CG40" s="158">
        <f ca="1">SUM(SavoAdresas,SavoAdresas1,SavoAdresas2,SavoAdresas3)-'5.1'!CI40</f>
        <v>0</v>
      </c>
      <c r="CH40" s="158">
        <f ca="1">SUM(SavoAdresas,SavoAdresas1,SavoAdresas2,SavoAdresas3)-'5.1'!CJ40</f>
        <v>0</v>
      </c>
      <c r="CI40" s="158">
        <f ca="1">SUM(SavoAdresas,SavoAdresas1,SavoAdresas2,SavoAdresas3)-'5.1'!CK40</f>
        <v>0</v>
      </c>
      <c r="CJ40" s="158">
        <f ca="1">SUM(SavoAdresas,SavoAdresas1,SavoAdresas2,SavoAdresas3)-'5.1'!CL40</f>
        <v>0</v>
      </c>
      <c r="CK40" s="158">
        <f ca="1">SUM(SavoAdresas,SavoAdresas1,SavoAdresas2,SavoAdresas3)-'5.1'!CM40</f>
        <v>0</v>
      </c>
      <c r="CL40" s="158">
        <f ca="1">SUM(SavoAdresas,SavoAdresas1,SavoAdresas2,SavoAdresas3)-'5.1'!CN40</f>
        <v>0</v>
      </c>
      <c r="CM40" s="158">
        <f ca="1">SUM(SavoAdresas,SavoAdresas1,SavoAdresas2,SavoAdresas3)-'5.1'!CO40</f>
        <v>0</v>
      </c>
      <c r="CN40" s="158">
        <f ca="1">SUM(SavoAdresas,SavoAdresas1,SavoAdresas2,SavoAdresas3)-'5.1'!CP40</f>
        <v>0</v>
      </c>
      <c r="CO40" s="158">
        <f ca="1">SUM(SavoAdresas,SavoAdresas1,SavoAdresas2,SavoAdresas3)-'5.1'!CQ40</f>
        <v>0</v>
      </c>
      <c r="CP40" s="158">
        <f ca="1">SUM(SavoAdresas,SavoAdresas1,SavoAdresas2,SavoAdresas3)-'5.1'!CR40</f>
        <v>0</v>
      </c>
      <c r="CQ40" s="158">
        <f ca="1">SUM(SavoAdresas,SavoAdresas1,SavoAdresas2,SavoAdresas3)-'5.1'!CS40</f>
        <v>0</v>
      </c>
      <c r="CR40" s="158">
        <f ca="1">SUM(SavoAdresas,SavoAdresas1,SavoAdresas2,SavoAdresas3)-'5.1'!CT40</f>
        <v>0</v>
      </c>
      <c r="CS40" s="158">
        <f ca="1">SUM(SavoAdresas,SavoAdresas1,SavoAdresas2,SavoAdresas3)-'5.1'!CU40</f>
        <v>0</v>
      </c>
      <c r="CT40" s="158">
        <f ca="1">SUM(SavoAdresas,SavoAdresas1,SavoAdresas2,SavoAdresas3)-'5.1'!CV40</f>
        <v>0</v>
      </c>
      <c r="CU40" s="158">
        <f ca="1">SUM(SavoAdresas,SavoAdresas1,SavoAdresas2,SavoAdresas3)-'5.1'!CW40</f>
        <v>0</v>
      </c>
      <c r="CV40" s="158">
        <f ca="1">SUM(SavoAdresas,SavoAdresas1,SavoAdresas2,SavoAdresas3)-'5.1'!CX40</f>
        <v>0</v>
      </c>
      <c r="CW40" s="158">
        <f ca="1">SUM(SavoAdresas,SavoAdresas1,SavoAdresas2,SavoAdresas3)-'5.1'!CY40</f>
        <v>0</v>
      </c>
      <c r="CX40" s="158">
        <f ca="1">SUM(SavoAdresas,SavoAdresas1,SavoAdresas2,SavoAdresas3)-'5.1'!CZ40</f>
        <v>0</v>
      </c>
      <c r="CY40" s="158">
        <f ca="1">SUM(SavoAdresas,SavoAdresas1,SavoAdresas2,SavoAdresas3)-'5.1'!DA40</f>
        <v>0</v>
      </c>
      <c r="CZ40" s="158">
        <f ca="1">SUM(SavoAdresas,SavoAdresas1,SavoAdresas2,SavoAdresas3)-'5.1'!DB40</f>
        <v>0</v>
      </c>
      <c r="DA40" s="158">
        <f ca="1">SUM(SavoAdresas,SavoAdresas1,SavoAdresas2,SavoAdresas3)-'5.1'!DC40</f>
        <v>0</v>
      </c>
      <c r="DD40" s="236">
        <f ca="1">F40+NPV(SDN,G40:INDEX(G40:DA40,PAL))</f>
        <v>0</v>
      </c>
      <c r="DE40" s="236">
        <f ca="1">F40+NPV(SDN,G40:INDEX(G40:DA40,PAL))</f>
        <v>0</v>
      </c>
    </row>
    <row r="41" spans="2:109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20">ROUND(SUM(H42:H43),0)</f>
        <v>0</v>
      </c>
      <c r="I41" s="159">
        <f t="shared" ca="1" si="20"/>
        <v>0</v>
      </c>
      <c r="J41" s="159">
        <f t="shared" ca="1" si="20"/>
        <v>0</v>
      </c>
      <c r="K41" s="159">
        <f t="shared" ca="1" si="20"/>
        <v>0</v>
      </c>
      <c r="L41" s="159">
        <f t="shared" ca="1" si="20"/>
        <v>0</v>
      </c>
      <c r="M41" s="159">
        <f t="shared" ca="1" si="20"/>
        <v>0</v>
      </c>
      <c r="N41" s="159">
        <f t="shared" ca="1" si="20"/>
        <v>0</v>
      </c>
      <c r="O41" s="159">
        <f t="shared" ca="1" si="20"/>
        <v>0</v>
      </c>
      <c r="P41" s="159">
        <f t="shared" ca="1" si="20"/>
        <v>0</v>
      </c>
      <c r="Q41" s="159">
        <f t="shared" ca="1" si="20"/>
        <v>0</v>
      </c>
      <c r="R41" s="159">
        <f t="shared" ca="1" si="20"/>
        <v>0</v>
      </c>
      <c r="S41" s="159">
        <f t="shared" ca="1" si="20"/>
        <v>0</v>
      </c>
      <c r="T41" s="159">
        <f t="shared" ca="1" si="20"/>
        <v>0</v>
      </c>
      <c r="U41" s="159">
        <f t="shared" ca="1" si="20"/>
        <v>0</v>
      </c>
      <c r="V41" s="159">
        <f t="shared" ca="1" si="20"/>
        <v>0</v>
      </c>
      <c r="W41" s="159">
        <f t="shared" ca="1" si="20"/>
        <v>0</v>
      </c>
      <c r="X41" s="159">
        <f t="shared" ca="1" si="20"/>
        <v>0</v>
      </c>
      <c r="Y41" s="159">
        <f t="shared" ca="1" si="20"/>
        <v>0</v>
      </c>
      <c r="Z41" s="159">
        <f t="shared" ca="1" si="20"/>
        <v>0</v>
      </c>
      <c r="AA41" s="159">
        <f t="shared" ca="1" si="20"/>
        <v>0</v>
      </c>
      <c r="AB41" s="159">
        <f t="shared" ca="1" si="20"/>
        <v>0</v>
      </c>
      <c r="AC41" s="159">
        <f t="shared" ca="1" si="20"/>
        <v>0</v>
      </c>
      <c r="AD41" s="159">
        <f t="shared" ca="1" si="20"/>
        <v>0</v>
      </c>
      <c r="AE41" s="159">
        <f t="shared" ca="1" si="20"/>
        <v>0</v>
      </c>
      <c r="AF41" s="159">
        <f t="shared" ca="1" si="20"/>
        <v>0</v>
      </c>
      <c r="AG41" s="159">
        <f t="shared" ca="1" si="20"/>
        <v>0</v>
      </c>
      <c r="AH41" s="159">
        <f t="shared" ca="1" si="20"/>
        <v>0</v>
      </c>
      <c r="AI41" s="159">
        <f t="shared" ca="1" si="20"/>
        <v>0</v>
      </c>
      <c r="AJ41" s="159">
        <f t="shared" ca="1" si="20"/>
        <v>0</v>
      </c>
      <c r="AK41" s="159">
        <f t="shared" ca="1" si="20"/>
        <v>0</v>
      </c>
      <c r="AL41" s="159">
        <f t="shared" ca="1" si="20"/>
        <v>0</v>
      </c>
      <c r="AM41" s="159">
        <f t="shared" ca="1" si="20"/>
        <v>0</v>
      </c>
      <c r="AN41" s="159">
        <f t="shared" ca="1" si="20"/>
        <v>0</v>
      </c>
      <c r="AO41" s="159">
        <f t="shared" ca="1" si="20"/>
        <v>0</v>
      </c>
      <c r="AP41" s="159">
        <f t="shared" ca="1" si="20"/>
        <v>0</v>
      </c>
      <c r="AQ41" s="159">
        <f t="shared" ca="1" si="20"/>
        <v>0</v>
      </c>
      <c r="AR41" s="159">
        <f t="shared" ca="1" si="20"/>
        <v>0</v>
      </c>
      <c r="AS41" s="159">
        <f t="shared" ca="1" si="20"/>
        <v>0</v>
      </c>
      <c r="AT41" s="159">
        <f t="shared" ca="1" si="20"/>
        <v>0</v>
      </c>
      <c r="AU41" s="159">
        <f t="shared" ca="1" si="20"/>
        <v>0</v>
      </c>
      <c r="AV41" s="159">
        <f t="shared" ca="1" si="20"/>
        <v>0</v>
      </c>
      <c r="AW41" s="159">
        <f t="shared" ca="1" si="20"/>
        <v>0</v>
      </c>
      <c r="AX41" s="159">
        <f t="shared" ca="1" si="20"/>
        <v>0</v>
      </c>
      <c r="AY41" s="159">
        <f t="shared" ca="1" si="20"/>
        <v>0</v>
      </c>
      <c r="AZ41" s="159">
        <f t="shared" ca="1" si="20"/>
        <v>0</v>
      </c>
      <c r="BA41" s="159">
        <f t="shared" ca="1" si="20"/>
        <v>0</v>
      </c>
      <c r="BB41" s="159">
        <f t="shared" ca="1" si="20"/>
        <v>0</v>
      </c>
      <c r="BC41" s="159">
        <f t="shared" ca="1" si="20"/>
        <v>0</v>
      </c>
      <c r="BD41" s="159">
        <f t="shared" ca="1" si="20"/>
        <v>0</v>
      </c>
      <c r="BE41" s="159">
        <f t="shared" ca="1" si="20"/>
        <v>0</v>
      </c>
      <c r="BF41" s="159">
        <f t="shared" ca="1" si="20"/>
        <v>0</v>
      </c>
      <c r="BG41" s="159">
        <f t="shared" ca="1" si="20"/>
        <v>0</v>
      </c>
      <c r="BH41" s="159">
        <f t="shared" ca="1" si="20"/>
        <v>0</v>
      </c>
      <c r="BI41" s="159">
        <f t="shared" ca="1" si="20"/>
        <v>0</v>
      </c>
      <c r="BJ41" s="159">
        <f t="shared" ca="1" si="20"/>
        <v>0</v>
      </c>
      <c r="BK41" s="159">
        <f t="shared" ca="1" si="20"/>
        <v>0</v>
      </c>
      <c r="BL41" s="159">
        <f t="shared" ca="1" si="20"/>
        <v>0</v>
      </c>
      <c r="BM41" s="159">
        <f t="shared" ca="1" si="20"/>
        <v>0</v>
      </c>
      <c r="BN41" s="159">
        <f t="shared" ca="1" si="20"/>
        <v>0</v>
      </c>
      <c r="BO41" s="159">
        <f t="shared" ca="1" si="20"/>
        <v>0</v>
      </c>
      <c r="BP41" s="159">
        <f t="shared" ca="1" si="20"/>
        <v>0</v>
      </c>
      <c r="BQ41" s="159">
        <f t="shared" ca="1" si="20"/>
        <v>0</v>
      </c>
      <c r="BR41" s="159">
        <f t="shared" ca="1" si="20"/>
        <v>0</v>
      </c>
      <c r="BS41" s="159">
        <f t="shared" ca="1" si="20"/>
        <v>0</v>
      </c>
      <c r="BT41" s="159">
        <f t="shared" ref="BT41:DA41" ca="1" si="21">ROUND(SUM(BT42:BT43),0)</f>
        <v>0</v>
      </c>
      <c r="BU41" s="159">
        <f t="shared" ca="1" si="21"/>
        <v>0</v>
      </c>
      <c r="BV41" s="159">
        <f t="shared" ca="1" si="21"/>
        <v>0</v>
      </c>
      <c r="BW41" s="159">
        <f t="shared" ca="1" si="21"/>
        <v>0</v>
      </c>
      <c r="BX41" s="159">
        <f t="shared" ca="1" si="21"/>
        <v>0</v>
      </c>
      <c r="BY41" s="159">
        <f t="shared" ca="1" si="21"/>
        <v>0</v>
      </c>
      <c r="BZ41" s="159">
        <f t="shared" ca="1" si="21"/>
        <v>0</v>
      </c>
      <c r="CA41" s="159">
        <f t="shared" ca="1" si="21"/>
        <v>0</v>
      </c>
      <c r="CB41" s="159">
        <f t="shared" ca="1" si="21"/>
        <v>0</v>
      </c>
      <c r="CC41" s="159">
        <f t="shared" ca="1" si="21"/>
        <v>0</v>
      </c>
      <c r="CD41" s="159">
        <f t="shared" ca="1" si="21"/>
        <v>0</v>
      </c>
      <c r="CE41" s="159">
        <f t="shared" ca="1" si="21"/>
        <v>0</v>
      </c>
      <c r="CF41" s="159">
        <f t="shared" ca="1" si="21"/>
        <v>0</v>
      </c>
      <c r="CG41" s="159">
        <f t="shared" ca="1" si="21"/>
        <v>0</v>
      </c>
      <c r="CH41" s="159">
        <f t="shared" ca="1" si="21"/>
        <v>0</v>
      </c>
      <c r="CI41" s="159">
        <f t="shared" ca="1" si="21"/>
        <v>0</v>
      </c>
      <c r="CJ41" s="159">
        <f t="shared" ca="1" si="21"/>
        <v>0</v>
      </c>
      <c r="CK41" s="159">
        <f t="shared" ca="1" si="21"/>
        <v>0</v>
      </c>
      <c r="CL41" s="159">
        <f t="shared" ca="1" si="21"/>
        <v>0</v>
      </c>
      <c r="CM41" s="159">
        <f t="shared" ca="1" si="21"/>
        <v>0</v>
      </c>
      <c r="CN41" s="159">
        <f t="shared" ca="1" si="21"/>
        <v>0</v>
      </c>
      <c r="CO41" s="159">
        <f t="shared" ca="1" si="21"/>
        <v>0</v>
      </c>
      <c r="CP41" s="159">
        <f t="shared" ca="1" si="21"/>
        <v>0</v>
      </c>
      <c r="CQ41" s="159">
        <f t="shared" ca="1" si="21"/>
        <v>0</v>
      </c>
      <c r="CR41" s="159">
        <f t="shared" ca="1" si="21"/>
        <v>0</v>
      </c>
      <c r="CS41" s="159">
        <f t="shared" ca="1" si="21"/>
        <v>0</v>
      </c>
      <c r="CT41" s="159">
        <f t="shared" ca="1" si="21"/>
        <v>0</v>
      </c>
      <c r="CU41" s="159">
        <f t="shared" ca="1" si="21"/>
        <v>0</v>
      </c>
      <c r="CV41" s="159">
        <f t="shared" ca="1" si="21"/>
        <v>0</v>
      </c>
      <c r="CW41" s="159">
        <f t="shared" ca="1" si="21"/>
        <v>0</v>
      </c>
      <c r="CX41" s="159">
        <f t="shared" ca="1" si="21"/>
        <v>0</v>
      </c>
      <c r="CY41" s="159">
        <f t="shared" ca="1" si="21"/>
        <v>0</v>
      </c>
      <c r="CZ41" s="159">
        <f t="shared" ca="1" si="21"/>
        <v>0</v>
      </c>
      <c r="DA41" s="159">
        <f t="shared" ca="1" si="21"/>
        <v>0</v>
      </c>
      <c r="DD41" s="235">
        <f ca="1">ROUND(SUM(DD42:DD43),0)</f>
        <v>0</v>
      </c>
      <c r="DE41" s="235">
        <f ca="1">ROUND(SUM(DE42:DE43),0)</f>
        <v>0</v>
      </c>
    </row>
    <row r="42" spans="2:109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SUM(SavoAdresas,SavoAdresas1,SavoAdresas2,SavoAdresas3)-'5.1'!H42</f>
        <v>0</v>
      </c>
      <c r="G42" s="158">
        <f ca="1">SUM(SavoAdresas,SavoAdresas1,SavoAdresas2,SavoAdresas3)-'5.1'!I42</f>
        <v>0</v>
      </c>
      <c r="H42" s="158">
        <f ca="1">SUM(SavoAdresas,SavoAdresas1,SavoAdresas2,SavoAdresas3)-'5.1'!J42</f>
        <v>0</v>
      </c>
      <c r="I42" s="158">
        <f ca="1">SUM(SavoAdresas,SavoAdresas1,SavoAdresas2,SavoAdresas3)-'5.1'!K42</f>
        <v>0</v>
      </c>
      <c r="J42" s="158">
        <f ca="1">SUM(SavoAdresas,SavoAdresas1,SavoAdresas2,SavoAdresas3)-'5.1'!L42</f>
        <v>0</v>
      </c>
      <c r="K42" s="158">
        <f ca="1">SUM(SavoAdresas,SavoAdresas1,SavoAdresas2,SavoAdresas3)-'5.1'!M42</f>
        <v>0</v>
      </c>
      <c r="L42" s="158">
        <f ca="1">SUM(SavoAdresas,SavoAdresas1,SavoAdresas2,SavoAdresas3)-'5.1'!N42</f>
        <v>0</v>
      </c>
      <c r="M42" s="158">
        <f ca="1">SUM(SavoAdresas,SavoAdresas1,SavoAdresas2,SavoAdresas3)-'5.1'!O42</f>
        <v>0</v>
      </c>
      <c r="N42" s="158">
        <f ca="1">SUM(SavoAdresas,SavoAdresas1,SavoAdresas2,SavoAdresas3)-'5.1'!P42</f>
        <v>0</v>
      </c>
      <c r="O42" s="158">
        <f ca="1">SUM(SavoAdresas,SavoAdresas1,SavoAdresas2,SavoAdresas3)-'5.1'!Q42</f>
        <v>0</v>
      </c>
      <c r="P42" s="158">
        <f ca="1">SUM(SavoAdresas,SavoAdresas1,SavoAdresas2,SavoAdresas3)-'5.1'!R42</f>
        <v>0</v>
      </c>
      <c r="Q42" s="158">
        <f ca="1">SUM(SavoAdresas,SavoAdresas1,SavoAdresas2,SavoAdresas3)-'5.1'!S42</f>
        <v>0</v>
      </c>
      <c r="R42" s="158">
        <f ca="1">SUM(SavoAdresas,SavoAdresas1,SavoAdresas2,SavoAdresas3)-'5.1'!T42</f>
        <v>0</v>
      </c>
      <c r="S42" s="158">
        <f ca="1">SUM(SavoAdresas,SavoAdresas1,SavoAdresas2,SavoAdresas3)-'5.1'!U42</f>
        <v>0</v>
      </c>
      <c r="T42" s="158">
        <f ca="1">SUM(SavoAdresas,SavoAdresas1,SavoAdresas2,SavoAdresas3)-'5.1'!V42</f>
        <v>0</v>
      </c>
      <c r="U42" s="158">
        <f ca="1">SUM(SavoAdresas,SavoAdresas1,SavoAdresas2,SavoAdresas3)-'5.1'!W42</f>
        <v>0</v>
      </c>
      <c r="V42" s="158">
        <f ca="1">SUM(SavoAdresas,SavoAdresas1,SavoAdresas2,SavoAdresas3)-'5.1'!X42</f>
        <v>0</v>
      </c>
      <c r="W42" s="158">
        <f ca="1">SUM(SavoAdresas,SavoAdresas1,SavoAdresas2,SavoAdresas3)-'5.1'!Y42</f>
        <v>0</v>
      </c>
      <c r="X42" s="158">
        <f ca="1">SUM(SavoAdresas,SavoAdresas1,SavoAdresas2,SavoAdresas3)-'5.1'!Z42</f>
        <v>0</v>
      </c>
      <c r="Y42" s="158">
        <f ca="1">SUM(SavoAdresas,SavoAdresas1,SavoAdresas2,SavoAdresas3)-'5.1'!AA42</f>
        <v>0</v>
      </c>
      <c r="Z42" s="158">
        <f ca="1">SUM(SavoAdresas,SavoAdresas1,SavoAdresas2,SavoAdresas3)-'5.1'!AB42</f>
        <v>0</v>
      </c>
      <c r="AA42" s="158">
        <f ca="1">SUM(SavoAdresas,SavoAdresas1,SavoAdresas2,SavoAdresas3)-'5.1'!AC42</f>
        <v>0</v>
      </c>
      <c r="AB42" s="158">
        <f ca="1">SUM(SavoAdresas,SavoAdresas1,SavoAdresas2,SavoAdresas3)-'5.1'!AD42</f>
        <v>0</v>
      </c>
      <c r="AC42" s="158">
        <f ca="1">SUM(SavoAdresas,SavoAdresas1,SavoAdresas2,SavoAdresas3)-'5.1'!AE42</f>
        <v>0</v>
      </c>
      <c r="AD42" s="158">
        <f ca="1">SUM(SavoAdresas,SavoAdresas1,SavoAdresas2,SavoAdresas3)-'5.1'!AF42</f>
        <v>0</v>
      </c>
      <c r="AE42" s="158">
        <f ca="1">SUM(SavoAdresas,SavoAdresas1,SavoAdresas2,SavoAdresas3)-'5.1'!AG42</f>
        <v>0</v>
      </c>
      <c r="AF42" s="158">
        <f ca="1">SUM(SavoAdresas,SavoAdresas1,SavoAdresas2,SavoAdresas3)-'5.1'!AH42</f>
        <v>0</v>
      </c>
      <c r="AG42" s="158">
        <f ca="1">SUM(SavoAdresas,SavoAdresas1,SavoAdresas2,SavoAdresas3)-'5.1'!AI42</f>
        <v>0</v>
      </c>
      <c r="AH42" s="158">
        <f ca="1">SUM(SavoAdresas,SavoAdresas1,SavoAdresas2,SavoAdresas3)-'5.1'!AJ42</f>
        <v>0</v>
      </c>
      <c r="AI42" s="158">
        <f ca="1">SUM(SavoAdresas,SavoAdresas1,SavoAdresas2,SavoAdresas3)-'5.1'!AK42</f>
        <v>0</v>
      </c>
      <c r="AJ42" s="158">
        <f ca="1">SUM(SavoAdresas,SavoAdresas1,SavoAdresas2,SavoAdresas3)-'5.1'!AL42</f>
        <v>0</v>
      </c>
      <c r="AK42" s="158">
        <f ca="1">SUM(SavoAdresas,SavoAdresas1,SavoAdresas2,SavoAdresas3)-'5.1'!AM42</f>
        <v>0</v>
      </c>
      <c r="AL42" s="158">
        <f ca="1">SUM(SavoAdresas,SavoAdresas1,SavoAdresas2,SavoAdresas3)-'5.1'!AN42</f>
        <v>0</v>
      </c>
      <c r="AM42" s="158">
        <f ca="1">SUM(SavoAdresas,SavoAdresas1,SavoAdresas2,SavoAdresas3)-'5.1'!AO42</f>
        <v>0</v>
      </c>
      <c r="AN42" s="158">
        <f ca="1">SUM(SavoAdresas,SavoAdresas1,SavoAdresas2,SavoAdresas3)-'5.1'!AP42</f>
        <v>0</v>
      </c>
      <c r="AO42" s="158">
        <f ca="1">SUM(SavoAdresas,SavoAdresas1,SavoAdresas2,SavoAdresas3)-'5.1'!AQ42</f>
        <v>0</v>
      </c>
      <c r="AP42" s="158">
        <f ca="1">SUM(SavoAdresas,SavoAdresas1,SavoAdresas2,SavoAdresas3)-'5.1'!AR42</f>
        <v>0</v>
      </c>
      <c r="AQ42" s="158">
        <f ca="1">SUM(SavoAdresas,SavoAdresas1,SavoAdresas2,SavoAdresas3)-'5.1'!AS42</f>
        <v>0</v>
      </c>
      <c r="AR42" s="158">
        <f ca="1">SUM(SavoAdresas,SavoAdresas1,SavoAdresas2,SavoAdresas3)-'5.1'!AT42</f>
        <v>0</v>
      </c>
      <c r="AS42" s="158">
        <f ca="1">SUM(SavoAdresas,SavoAdresas1,SavoAdresas2,SavoAdresas3)-'5.1'!AU42</f>
        <v>0</v>
      </c>
      <c r="AT42" s="158">
        <f ca="1">SUM(SavoAdresas,SavoAdresas1,SavoAdresas2,SavoAdresas3)-'5.1'!AV42</f>
        <v>0</v>
      </c>
      <c r="AU42" s="158">
        <f ca="1">SUM(SavoAdresas,SavoAdresas1,SavoAdresas2,SavoAdresas3)-'5.1'!AW42</f>
        <v>0</v>
      </c>
      <c r="AV42" s="158">
        <f ca="1">SUM(SavoAdresas,SavoAdresas1,SavoAdresas2,SavoAdresas3)-'5.1'!AX42</f>
        <v>0</v>
      </c>
      <c r="AW42" s="158">
        <f ca="1">SUM(SavoAdresas,SavoAdresas1,SavoAdresas2,SavoAdresas3)-'5.1'!AY42</f>
        <v>0</v>
      </c>
      <c r="AX42" s="158">
        <f ca="1">SUM(SavoAdresas,SavoAdresas1,SavoAdresas2,SavoAdresas3)-'5.1'!AZ42</f>
        <v>0</v>
      </c>
      <c r="AY42" s="158">
        <f ca="1">SUM(SavoAdresas,SavoAdresas1,SavoAdresas2,SavoAdresas3)-'5.1'!BA42</f>
        <v>0</v>
      </c>
      <c r="AZ42" s="158">
        <f ca="1">SUM(SavoAdresas,SavoAdresas1,SavoAdresas2,SavoAdresas3)-'5.1'!BB42</f>
        <v>0</v>
      </c>
      <c r="BA42" s="158">
        <f ca="1">SUM(SavoAdresas,SavoAdresas1,SavoAdresas2,SavoAdresas3)-'5.1'!BC42</f>
        <v>0</v>
      </c>
      <c r="BB42" s="158">
        <f ca="1">SUM(SavoAdresas,SavoAdresas1,SavoAdresas2,SavoAdresas3)-'5.1'!BD42</f>
        <v>0</v>
      </c>
      <c r="BC42" s="158">
        <f ca="1">SUM(SavoAdresas,SavoAdresas1,SavoAdresas2,SavoAdresas3)-'5.1'!BE42</f>
        <v>0</v>
      </c>
      <c r="BD42" s="158">
        <f ca="1">SUM(SavoAdresas,SavoAdresas1,SavoAdresas2,SavoAdresas3)-'5.1'!BF42</f>
        <v>0</v>
      </c>
      <c r="BE42" s="158">
        <f ca="1">SUM(SavoAdresas,SavoAdresas1,SavoAdresas2,SavoAdresas3)-'5.1'!BG42</f>
        <v>0</v>
      </c>
      <c r="BF42" s="158">
        <f ca="1">SUM(SavoAdresas,SavoAdresas1,SavoAdresas2,SavoAdresas3)-'5.1'!BH42</f>
        <v>0</v>
      </c>
      <c r="BG42" s="158">
        <f ca="1">SUM(SavoAdresas,SavoAdresas1,SavoAdresas2,SavoAdresas3)-'5.1'!BI42</f>
        <v>0</v>
      </c>
      <c r="BH42" s="158">
        <f ca="1">SUM(SavoAdresas,SavoAdresas1,SavoAdresas2,SavoAdresas3)-'5.1'!BJ42</f>
        <v>0</v>
      </c>
      <c r="BI42" s="158">
        <f ca="1">SUM(SavoAdresas,SavoAdresas1,SavoAdresas2,SavoAdresas3)-'5.1'!BK42</f>
        <v>0</v>
      </c>
      <c r="BJ42" s="158">
        <f ca="1">SUM(SavoAdresas,SavoAdresas1,SavoAdresas2,SavoAdresas3)-'5.1'!BL42</f>
        <v>0</v>
      </c>
      <c r="BK42" s="158">
        <f ca="1">SUM(SavoAdresas,SavoAdresas1,SavoAdresas2,SavoAdresas3)-'5.1'!BM42</f>
        <v>0</v>
      </c>
      <c r="BL42" s="158">
        <f ca="1">SUM(SavoAdresas,SavoAdresas1,SavoAdresas2,SavoAdresas3)-'5.1'!BN42</f>
        <v>0</v>
      </c>
      <c r="BM42" s="158">
        <f ca="1">SUM(SavoAdresas,SavoAdresas1,SavoAdresas2,SavoAdresas3)-'5.1'!BO42</f>
        <v>0</v>
      </c>
      <c r="BN42" s="158">
        <f ca="1">SUM(SavoAdresas,SavoAdresas1,SavoAdresas2,SavoAdresas3)-'5.1'!BP42</f>
        <v>0</v>
      </c>
      <c r="BO42" s="158">
        <f ca="1">SUM(SavoAdresas,SavoAdresas1,SavoAdresas2,SavoAdresas3)-'5.1'!BQ42</f>
        <v>0</v>
      </c>
      <c r="BP42" s="158">
        <f ca="1">SUM(SavoAdresas,SavoAdresas1,SavoAdresas2,SavoAdresas3)-'5.1'!BR42</f>
        <v>0</v>
      </c>
      <c r="BQ42" s="158">
        <f ca="1">SUM(SavoAdresas,SavoAdresas1,SavoAdresas2,SavoAdresas3)-'5.1'!BS42</f>
        <v>0</v>
      </c>
      <c r="BR42" s="158">
        <f ca="1">SUM(SavoAdresas,SavoAdresas1,SavoAdresas2,SavoAdresas3)-'5.1'!BT42</f>
        <v>0</v>
      </c>
      <c r="BS42" s="158">
        <f ca="1">SUM(SavoAdresas,SavoAdresas1,SavoAdresas2,SavoAdresas3)-'5.1'!BU42</f>
        <v>0</v>
      </c>
      <c r="BT42" s="158">
        <f ca="1">SUM(SavoAdresas,SavoAdresas1,SavoAdresas2,SavoAdresas3)-'5.1'!BV42</f>
        <v>0</v>
      </c>
      <c r="BU42" s="158">
        <f ca="1">SUM(SavoAdresas,SavoAdresas1,SavoAdresas2,SavoAdresas3)-'5.1'!BW42</f>
        <v>0</v>
      </c>
      <c r="BV42" s="158">
        <f ca="1">SUM(SavoAdresas,SavoAdresas1,SavoAdresas2,SavoAdresas3)-'5.1'!BX42</f>
        <v>0</v>
      </c>
      <c r="BW42" s="158">
        <f ca="1">SUM(SavoAdresas,SavoAdresas1,SavoAdresas2,SavoAdresas3)-'5.1'!BY42</f>
        <v>0</v>
      </c>
      <c r="BX42" s="158">
        <f ca="1">SUM(SavoAdresas,SavoAdresas1,SavoAdresas2,SavoAdresas3)-'5.1'!BZ42</f>
        <v>0</v>
      </c>
      <c r="BY42" s="158">
        <f ca="1">SUM(SavoAdresas,SavoAdresas1,SavoAdresas2,SavoAdresas3)-'5.1'!CA42</f>
        <v>0</v>
      </c>
      <c r="BZ42" s="158">
        <f ca="1">SUM(SavoAdresas,SavoAdresas1,SavoAdresas2,SavoAdresas3)-'5.1'!CB42</f>
        <v>0</v>
      </c>
      <c r="CA42" s="158">
        <f ca="1">SUM(SavoAdresas,SavoAdresas1,SavoAdresas2,SavoAdresas3)-'5.1'!CC42</f>
        <v>0</v>
      </c>
      <c r="CB42" s="158">
        <f ca="1">SUM(SavoAdresas,SavoAdresas1,SavoAdresas2,SavoAdresas3)-'5.1'!CD42</f>
        <v>0</v>
      </c>
      <c r="CC42" s="158">
        <f ca="1">SUM(SavoAdresas,SavoAdresas1,SavoAdresas2,SavoAdresas3)-'5.1'!CE42</f>
        <v>0</v>
      </c>
      <c r="CD42" s="158">
        <f ca="1">SUM(SavoAdresas,SavoAdresas1,SavoAdresas2,SavoAdresas3)-'5.1'!CF42</f>
        <v>0</v>
      </c>
      <c r="CE42" s="158">
        <f ca="1">SUM(SavoAdresas,SavoAdresas1,SavoAdresas2,SavoAdresas3)-'5.1'!CG42</f>
        <v>0</v>
      </c>
      <c r="CF42" s="158">
        <f ca="1">SUM(SavoAdresas,SavoAdresas1,SavoAdresas2,SavoAdresas3)-'5.1'!CH42</f>
        <v>0</v>
      </c>
      <c r="CG42" s="158">
        <f ca="1">SUM(SavoAdresas,SavoAdresas1,SavoAdresas2,SavoAdresas3)-'5.1'!CI42</f>
        <v>0</v>
      </c>
      <c r="CH42" s="158">
        <f ca="1">SUM(SavoAdresas,SavoAdresas1,SavoAdresas2,SavoAdresas3)-'5.1'!CJ42</f>
        <v>0</v>
      </c>
      <c r="CI42" s="158">
        <f ca="1">SUM(SavoAdresas,SavoAdresas1,SavoAdresas2,SavoAdresas3)-'5.1'!CK42</f>
        <v>0</v>
      </c>
      <c r="CJ42" s="158">
        <f ca="1">SUM(SavoAdresas,SavoAdresas1,SavoAdresas2,SavoAdresas3)-'5.1'!CL42</f>
        <v>0</v>
      </c>
      <c r="CK42" s="158">
        <f ca="1">SUM(SavoAdresas,SavoAdresas1,SavoAdresas2,SavoAdresas3)-'5.1'!CM42</f>
        <v>0</v>
      </c>
      <c r="CL42" s="158">
        <f ca="1">SUM(SavoAdresas,SavoAdresas1,SavoAdresas2,SavoAdresas3)-'5.1'!CN42</f>
        <v>0</v>
      </c>
      <c r="CM42" s="158">
        <f ca="1">SUM(SavoAdresas,SavoAdresas1,SavoAdresas2,SavoAdresas3)-'5.1'!CO42</f>
        <v>0</v>
      </c>
      <c r="CN42" s="158">
        <f ca="1">SUM(SavoAdresas,SavoAdresas1,SavoAdresas2,SavoAdresas3)-'5.1'!CP42</f>
        <v>0</v>
      </c>
      <c r="CO42" s="158">
        <f ca="1">SUM(SavoAdresas,SavoAdresas1,SavoAdresas2,SavoAdresas3)-'5.1'!CQ42</f>
        <v>0</v>
      </c>
      <c r="CP42" s="158">
        <f ca="1">SUM(SavoAdresas,SavoAdresas1,SavoAdresas2,SavoAdresas3)-'5.1'!CR42</f>
        <v>0</v>
      </c>
      <c r="CQ42" s="158">
        <f ca="1">SUM(SavoAdresas,SavoAdresas1,SavoAdresas2,SavoAdresas3)-'5.1'!CS42</f>
        <v>0</v>
      </c>
      <c r="CR42" s="158">
        <f ca="1">SUM(SavoAdresas,SavoAdresas1,SavoAdresas2,SavoAdresas3)-'5.1'!CT42</f>
        <v>0</v>
      </c>
      <c r="CS42" s="158">
        <f ca="1">SUM(SavoAdresas,SavoAdresas1,SavoAdresas2,SavoAdresas3)-'5.1'!CU42</f>
        <v>0</v>
      </c>
      <c r="CT42" s="158">
        <f ca="1">SUM(SavoAdresas,SavoAdresas1,SavoAdresas2,SavoAdresas3)-'5.1'!CV42</f>
        <v>0</v>
      </c>
      <c r="CU42" s="158">
        <f ca="1">SUM(SavoAdresas,SavoAdresas1,SavoAdresas2,SavoAdresas3)-'5.1'!CW42</f>
        <v>0</v>
      </c>
      <c r="CV42" s="158">
        <f ca="1">SUM(SavoAdresas,SavoAdresas1,SavoAdresas2,SavoAdresas3)-'5.1'!CX42</f>
        <v>0</v>
      </c>
      <c r="CW42" s="158">
        <f ca="1">SUM(SavoAdresas,SavoAdresas1,SavoAdresas2,SavoAdresas3)-'5.1'!CY42</f>
        <v>0</v>
      </c>
      <c r="CX42" s="158">
        <f ca="1">SUM(SavoAdresas,SavoAdresas1,SavoAdresas2,SavoAdresas3)-'5.1'!CZ42</f>
        <v>0</v>
      </c>
      <c r="CY42" s="158">
        <f ca="1">SUM(SavoAdresas,SavoAdresas1,SavoAdresas2,SavoAdresas3)-'5.1'!DA42</f>
        <v>0</v>
      </c>
      <c r="CZ42" s="158">
        <f ca="1">SUM(SavoAdresas,SavoAdresas1,SavoAdresas2,SavoAdresas3)-'5.1'!DB42</f>
        <v>0</v>
      </c>
      <c r="DA42" s="158">
        <f ca="1">SUM(SavoAdresas,SavoAdresas1,SavoAdresas2,SavoAdresas3)-'5.1'!DC42</f>
        <v>0</v>
      </c>
      <c r="DD42" s="236">
        <f ca="1">F42+NPV(SDN,G42:INDEX(G42:DA42,PAL))</f>
        <v>0</v>
      </c>
      <c r="DE42" s="236">
        <f ca="1">F42+NPV(SDN,G42:INDEX(G42:DA42,PAL))</f>
        <v>0</v>
      </c>
    </row>
    <row r="43" spans="2:109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SUM(SavoAdresas,SavoAdresas1,SavoAdresas2,SavoAdresas3)-'5.1'!H43</f>
        <v>0</v>
      </c>
      <c r="G43" s="158">
        <f ca="1">SUM(SavoAdresas,SavoAdresas1,SavoAdresas2,SavoAdresas3)-'5.1'!I43</f>
        <v>0</v>
      </c>
      <c r="H43" s="158">
        <f ca="1">SUM(SavoAdresas,SavoAdresas1,SavoAdresas2,SavoAdresas3)-'5.1'!J43</f>
        <v>0</v>
      </c>
      <c r="I43" s="158">
        <f ca="1">SUM(SavoAdresas,SavoAdresas1,SavoAdresas2,SavoAdresas3)-'5.1'!K43</f>
        <v>0</v>
      </c>
      <c r="J43" s="158">
        <f ca="1">SUM(SavoAdresas,SavoAdresas1,SavoAdresas2,SavoAdresas3)-'5.1'!L43</f>
        <v>0</v>
      </c>
      <c r="K43" s="158">
        <f ca="1">SUM(SavoAdresas,SavoAdresas1,SavoAdresas2,SavoAdresas3)-'5.1'!M43</f>
        <v>0</v>
      </c>
      <c r="L43" s="158">
        <f ca="1">SUM(SavoAdresas,SavoAdresas1,SavoAdresas2,SavoAdresas3)-'5.1'!N43</f>
        <v>0</v>
      </c>
      <c r="M43" s="158">
        <f ca="1">SUM(SavoAdresas,SavoAdresas1,SavoAdresas2,SavoAdresas3)-'5.1'!O43</f>
        <v>0</v>
      </c>
      <c r="N43" s="158">
        <f ca="1">SUM(SavoAdresas,SavoAdresas1,SavoAdresas2,SavoAdresas3)-'5.1'!P43</f>
        <v>0</v>
      </c>
      <c r="O43" s="158">
        <f ca="1">SUM(SavoAdresas,SavoAdresas1,SavoAdresas2,SavoAdresas3)-'5.1'!Q43</f>
        <v>0</v>
      </c>
      <c r="P43" s="158">
        <f ca="1">SUM(SavoAdresas,SavoAdresas1,SavoAdresas2,SavoAdresas3)-'5.1'!R43</f>
        <v>0</v>
      </c>
      <c r="Q43" s="158">
        <f ca="1">SUM(SavoAdresas,SavoAdresas1,SavoAdresas2,SavoAdresas3)-'5.1'!S43</f>
        <v>0</v>
      </c>
      <c r="R43" s="158">
        <f ca="1">SUM(SavoAdresas,SavoAdresas1,SavoAdresas2,SavoAdresas3)-'5.1'!T43</f>
        <v>0</v>
      </c>
      <c r="S43" s="158">
        <f ca="1">SUM(SavoAdresas,SavoAdresas1,SavoAdresas2,SavoAdresas3)-'5.1'!U43</f>
        <v>0</v>
      </c>
      <c r="T43" s="158">
        <f ca="1">SUM(SavoAdresas,SavoAdresas1,SavoAdresas2,SavoAdresas3)-'5.1'!V43</f>
        <v>0</v>
      </c>
      <c r="U43" s="158">
        <f ca="1">SUM(SavoAdresas,SavoAdresas1,SavoAdresas2,SavoAdresas3)-'5.1'!W43</f>
        <v>0</v>
      </c>
      <c r="V43" s="158">
        <f ca="1">SUM(SavoAdresas,SavoAdresas1,SavoAdresas2,SavoAdresas3)-'5.1'!X43</f>
        <v>0</v>
      </c>
      <c r="W43" s="158">
        <f ca="1">SUM(SavoAdresas,SavoAdresas1,SavoAdresas2,SavoAdresas3)-'5.1'!Y43</f>
        <v>0</v>
      </c>
      <c r="X43" s="158">
        <f ca="1">SUM(SavoAdresas,SavoAdresas1,SavoAdresas2,SavoAdresas3)-'5.1'!Z43</f>
        <v>0</v>
      </c>
      <c r="Y43" s="158">
        <f ca="1">SUM(SavoAdresas,SavoAdresas1,SavoAdresas2,SavoAdresas3)-'5.1'!AA43</f>
        <v>0</v>
      </c>
      <c r="Z43" s="158">
        <f ca="1">SUM(SavoAdresas,SavoAdresas1,SavoAdresas2,SavoAdresas3)-'5.1'!AB43</f>
        <v>0</v>
      </c>
      <c r="AA43" s="158">
        <f ca="1">SUM(SavoAdresas,SavoAdresas1,SavoAdresas2,SavoAdresas3)-'5.1'!AC43</f>
        <v>0</v>
      </c>
      <c r="AB43" s="158">
        <f ca="1">SUM(SavoAdresas,SavoAdresas1,SavoAdresas2,SavoAdresas3)-'5.1'!AD43</f>
        <v>0</v>
      </c>
      <c r="AC43" s="158">
        <f ca="1">SUM(SavoAdresas,SavoAdresas1,SavoAdresas2,SavoAdresas3)-'5.1'!AE43</f>
        <v>0</v>
      </c>
      <c r="AD43" s="158">
        <f ca="1">SUM(SavoAdresas,SavoAdresas1,SavoAdresas2,SavoAdresas3)-'5.1'!AF43</f>
        <v>0</v>
      </c>
      <c r="AE43" s="158">
        <f ca="1">SUM(SavoAdresas,SavoAdresas1,SavoAdresas2,SavoAdresas3)-'5.1'!AG43</f>
        <v>0</v>
      </c>
      <c r="AF43" s="158">
        <f ca="1">SUM(SavoAdresas,SavoAdresas1,SavoAdresas2,SavoAdresas3)-'5.1'!AH43</f>
        <v>0</v>
      </c>
      <c r="AG43" s="158">
        <f ca="1">SUM(SavoAdresas,SavoAdresas1,SavoAdresas2,SavoAdresas3)-'5.1'!AI43</f>
        <v>0</v>
      </c>
      <c r="AH43" s="158">
        <f ca="1">SUM(SavoAdresas,SavoAdresas1,SavoAdresas2,SavoAdresas3)-'5.1'!AJ43</f>
        <v>0</v>
      </c>
      <c r="AI43" s="158">
        <f ca="1">SUM(SavoAdresas,SavoAdresas1,SavoAdresas2,SavoAdresas3)-'5.1'!AK43</f>
        <v>0</v>
      </c>
      <c r="AJ43" s="158">
        <f ca="1">SUM(SavoAdresas,SavoAdresas1,SavoAdresas2,SavoAdresas3)-'5.1'!AL43</f>
        <v>0</v>
      </c>
      <c r="AK43" s="158">
        <f ca="1">SUM(SavoAdresas,SavoAdresas1,SavoAdresas2,SavoAdresas3)-'5.1'!AM43</f>
        <v>0</v>
      </c>
      <c r="AL43" s="158">
        <f ca="1">SUM(SavoAdresas,SavoAdresas1,SavoAdresas2,SavoAdresas3)-'5.1'!AN43</f>
        <v>0</v>
      </c>
      <c r="AM43" s="158">
        <f ca="1">SUM(SavoAdresas,SavoAdresas1,SavoAdresas2,SavoAdresas3)-'5.1'!AO43</f>
        <v>0</v>
      </c>
      <c r="AN43" s="158">
        <f ca="1">SUM(SavoAdresas,SavoAdresas1,SavoAdresas2,SavoAdresas3)-'5.1'!AP43</f>
        <v>0</v>
      </c>
      <c r="AO43" s="158">
        <f ca="1">SUM(SavoAdresas,SavoAdresas1,SavoAdresas2,SavoAdresas3)-'5.1'!AQ43</f>
        <v>0</v>
      </c>
      <c r="AP43" s="158">
        <f ca="1">SUM(SavoAdresas,SavoAdresas1,SavoAdresas2,SavoAdresas3)-'5.1'!AR43</f>
        <v>0</v>
      </c>
      <c r="AQ43" s="158">
        <f ca="1">SUM(SavoAdresas,SavoAdresas1,SavoAdresas2,SavoAdresas3)-'5.1'!AS43</f>
        <v>0</v>
      </c>
      <c r="AR43" s="158">
        <f ca="1">SUM(SavoAdresas,SavoAdresas1,SavoAdresas2,SavoAdresas3)-'5.1'!AT43</f>
        <v>0</v>
      </c>
      <c r="AS43" s="158">
        <f ca="1">SUM(SavoAdresas,SavoAdresas1,SavoAdresas2,SavoAdresas3)-'5.1'!AU43</f>
        <v>0</v>
      </c>
      <c r="AT43" s="158">
        <f ca="1">SUM(SavoAdresas,SavoAdresas1,SavoAdresas2,SavoAdresas3)-'5.1'!AV43</f>
        <v>0</v>
      </c>
      <c r="AU43" s="158">
        <f ca="1">SUM(SavoAdresas,SavoAdresas1,SavoAdresas2,SavoAdresas3)-'5.1'!AW43</f>
        <v>0</v>
      </c>
      <c r="AV43" s="158">
        <f ca="1">SUM(SavoAdresas,SavoAdresas1,SavoAdresas2,SavoAdresas3)-'5.1'!AX43</f>
        <v>0</v>
      </c>
      <c r="AW43" s="158">
        <f ca="1">SUM(SavoAdresas,SavoAdresas1,SavoAdresas2,SavoAdresas3)-'5.1'!AY43</f>
        <v>0</v>
      </c>
      <c r="AX43" s="158">
        <f ca="1">SUM(SavoAdresas,SavoAdresas1,SavoAdresas2,SavoAdresas3)-'5.1'!AZ43</f>
        <v>0</v>
      </c>
      <c r="AY43" s="158">
        <f ca="1">SUM(SavoAdresas,SavoAdresas1,SavoAdresas2,SavoAdresas3)-'5.1'!BA43</f>
        <v>0</v>
      </c>
      <c r="AZ43" s="158">
        <f ca="1">SUM(SavoAdresas,SavoAdresas1,SavoAdresas2,SavoAdresas3)-'5.1'!BB43</f>
        <v>0</v>
      </c>
      <c r="BA43" s="158">
        <f ca="1">SUM(SavoAdresas,SavoAdresas1,SavoAdresas2,SavoAdresas3)-'5.1'!BC43</f>
        <v>0</v>
      </c>
      <c r="BB43" s="158">
        <f ca="1">SUM(SavoAdresas,SavoAdresas1,SavoAdresas2,SavoAdresas3)-'5.1'!BD43</f>
        <v>0</v>
      </c>
      <c r="BC43" s="158">
        <f ca="1">SUM(SavoAdresas,SavoAdresas1,SavoAdresas2,SavoAdresas3)-'5.1'!BE43</f>
        <v>0</v>
      </c>
      <c r="BD43" s="158">
        <f ca="1">SUM(SavoAdresas,SavoAdresas1,SavoAdresas2,SavoAdresas3)-'5.1'!BF43</f>
        <v>0</v>
      </c>
      <c r="BE43" s="158">
        <f ca="1">SUM(SavoAdresas,SavoAdresas1,SavoAdresas2,SavoAdresas3)-'5.1'!BG43</f>
        <v>0</v>
      </c>
      <c r="BF43" s="158">
        <f ca="1">SUM(SavoAdresas,SavoAdresas1,SavoAdresas2,SavoAdresas3)-'5.1'!BH43</f>
        <v>0</v>
      </c>
      <c r="BG43" s="158">
        <f ca="1">SUM(SavoAdresas,SavoAdresas1,SavoAdresas2,SavoAdresas3)-'5.1'!BI43</f>
        <v>0</v>
      </c>
      <c r="BH43" s="158">
        <f ca="1">SUM(SavoAdresas,SavoAdresas1,SavoAdresas2,SavoAdresas3)-'5.1'!BJ43</f>
        <v>0</v>
      </c>
      <c r="BI43" s="158">
        <f ca="1">SUM(SavoAdresas,SavoAdresas1,SavoAdresas2,SavoAdresas3)-'5.1'!BK43</f>
        <v>0</v>
      </c>
      <c r="BJ43" s="158">
        <f ca="1">SUM(SavoAdresas,SavoAdresas1,SavoAdresas2,SavoAdresas3)-'5.1'!BL43</f>
        <v>0</v>
      </c>
      <c r="BK43" s="158">
        <f ca="1">SUM(SavoAdresas,SavoAdresas1,SavoAdresas2,SavoAdresas3)-'5.1'!BM43</f>
        <v>0</v>
      </c>
      <c r="BL43" s="158">
        <f ca="1">SUM(SavoAdresas,SavoAdresas1,SavoAdresas2,SavoAdresas3)-'5.1'!BN43</f>
        <v>0</v>
      </c>
      <c r="BM43" s="158">
        <f ca="1">SUM(SavoAdresas,SavoAdresas1,SavoAdresas2,SavoAdresas3)-'5.1'!BO43</f>
        <v>0</v>
      </c>
      <c r="BN43" s="158">
        <f ca="1">SUM(SavoAdresas,SavoAdresas1,SavoAdresas2,SavoAdresas3)-'5.1'!BP43</f>
        <v>0</v>
      </c>
      <c r="BO43" s="158">
        <f ca="1">SUM(SavoAdresas,SavoAdresas1,SavoAdresas2,SavoAdresas3)-'5.1'!BQ43</f>
        <v>0</v>
      </c>
      <c r="BP43" s="158">
        <f ca="1">SUM(SavoAdresas,SavoAdresas1,SavoAdresas2,SavoAdresas3)-'5.1'!BR43</f>
        <v>0</v>
      </c>
      <c r="BQ43" s="158">
        <f ca="1">SUM(SavoAdresas,SavoAdresas1,SavoAdresas2,SavoAdresas3)-'5.1'!BS43</f>
        <v>0</v>
      </c>
      <c r="BR43" s="158">
        <f ca="1">SUM(SavoAdresas,SavoAdresas1,SavoAdresas2,SavoAdresas3)-'5.1'!BT43</f>
        <v>0</v>
      </c>
      <c r="BS43" s="158">
        <f ca="1">SUM(SavoAdresas,SavoAdresas1,SavoAdresas2,SavoAdresas3)-'5.1'!BU43</f>
        <v>0</v>
      </c>
      <c r="BT43" s="158">
        <f ca="1">SUM(SavoAdresas,SavoAdresas1,SavoAdresas2,SavoAdresas3)-'5.1'!BV43</f>
        <v>0</v>
      </c>
      <c r="BU43" s="158">
        <f ca="1">SUM(SavoAdresas,SavoAdresas1,SavoAdresas2,SavoAdresas3)-'5.1'!BW43</f>
        <v>0</v>
      </c>
      <c r="BV43" s="158">
        <f ca="1">SUM(SavoAdresas,SavoAdresas1,SavoAdresas2,SavoAdresas3)-'5.1'!BX43</f>
        <v>0</v>
      </c>
      <c r="BW43" s="158">
        <f ca="1">SUM(SavoAdresas,SavoAdresas1,SavoAdresas2,SavoAdresas3)-'5.1'!BY43</f>
        <v>0</v>
      </c>
      <c r="BX43" s="158">
        <f ca="1">SUM(SavoAdresas,SavoAdresas1,SavoAdresas2,SavoAdresas3)-'5.1'!BZ43</f>
        <v>0</v>
      </c>
      <c r="BY43" s="158">
        <f ca="1">SUM(SavoAdresas,SavoAdresas1,SavoAdresas2,SavoAdresas3)-'5.1'!CA43</f>
        <v>0</v>
      </c>
      <c r="BZ43" s="158">
        <f ca="1">SUM(SavoAdresas,SavoAdresas1,SavoAdresas2,SavoAdresas3)-'5.1'!CB43</f>
        <v>0</v>
      </c>
      <c r="CA43" s="158">
        <f ca="1">SUM(SavoAdresas,SavoAdresas1,SavoAdresas2,SavoAdresas3)-'5.1'!CC43</f>
        <v>0</v>
      </c>
      <c r="CB43" s="158">
        <f ca="1">SUM(SavoAdresas,SavoAdresas1,SavoAdresas2,SavoAdresas3)-'5.1'!CD43</f>
        <v>0</v>
      </c>
      <c r="CC43" s="158">
        <f ca="1">SUM(SavoAdresas,SavoAdresas1,SavoAdresas2,SavoAdresas3)-'5.1'!CE43</f>
        <v>0</v>
      </c>
      <c r="CD43" s="158">
        <f ca="1">SUM(SavoAdresas,SavoAdresas1,SavoAdresas2,SavoAdresas3)-'5.1'!CF43</f>
        <v>0</v>
      </c>
      <c r="CE43" s="158">
        <f ca="1">SUM(SavoAdresas,SavoAdresas1,SavoAdresas2,SavoAdresas3)-'5.1'!CG43</f>
        <v>0</v>
      </c>
      <c r="CF43" s="158">
        <f ca="1">SUM(SavoAdresas,SavoAdresas1,SavoAdresas2,SavoAdresas3)-'5.1'!CH43</f>
        <v>0</v>
      </c>
      <c r="CG43" s="158">
        <f ca="1">SUM(SavoAdresas,SavoAdresas1,SavoAdresas2,SavoAdresas3)-'5.1'!CI43</f>
        <v>0</v>
      </c>
      <c r="CH43" s="158">
        <f ca="1">SUM(SavoAdresas,SavoAdresas1,SavoAdresas2,SavoAdresas3)-'5.1'!CJ43</f>
        <v>0</v>
      </c>
      <c r="CI43" s="158">
        <f ca="1">SUM(SavoAdresas,SavoAdresas1,SavoAdresas2,SavoAdresas3)-'5.1'!CK43</f>
        <v>0</v>
      </c>
      <c r="CJ43" s="158">
        <f ca="1">SUM(SavoAdresas,SavoAdresas1,SavoAdresas2,SavoAdresas3)-'5.1'!CL43</f>
        <v>0</v>
      </c>
      <c r="CK43" s="158">
        <f ca="1">SUM(SavoAdresas,SavoAdresas1,SavoAdresas2,SavoAdresas3)-'5.1'!CM43</f>
        <v>0</v>
      </c>
      <c r="CL43" s="158">
        <f ca="1">SUM(SavoAdresas,SavoAdresas1,SavoAdresas2,SavoAdresas3)-'5.1'!CN43</f>
        <v>0</v>
      </c>
      <c r="CM43" s="158">
        <f ca="1">SUM(SavoAdresas,SavoAdresas1,SavoAdresas2,SavoAdresas3)-'5.1'!CO43</f>
        <v>0</v>
      </c>
      <c r="CN43" s="158">
        <f ca="1">SUM(SavoAdresas,SavoAdresas1,SavoAdresas2,SavoAdresas3)-'5.1'!CP43</f>
        <v>0</v>
      </c>
      <c r="CO43" s="158">
        <f ca="1">SUM(SavoAdresas,SavoAdresas1,SavoAdresas2,SavoAdresas3)-'5.1'!CQ43</f>
        <v>0</v>
      </c>
      <c r="CP43" s="158">
        <f ca="1">SUM(SavoAdresas,SavoAdresas1,SavoAdresas2,SavoAdresas3)-'5.1'!CR43</f>
        <v>0</v>
      </c>
      <c r="CQ43" s="158">
        <f ca="1">SUM(SavoAdresas,SavoAdresas1,SavoAdresas2,SavoAdresas3)-'5.1'!CS43</f>
        <v>0</v>
      </c>
      <c r="CR43" s="158">
        <f ca="1">SUM(SavoAdresas,SavoAdresas1,SavoAdresas2,SavoAdresas3)-'5.1'!CT43</f>
        <v>0</v>
      </c>
      <c r="CS43" s="158">
        <f ca="1">SUM(SavoAdresas,SavoAdresas1,SavoAdresas2,SavoAdresas3)-'5.1'!CU43</f>
        <v>0</v>
      </c>
      <c r="CT43" s="158">
        <f ca="1">SUM(SavoAdresas,SavoAdresas1,SavoAdresas2,SavoAdresas3)-'5.1'!CV43</f>
        <v>0</v>
      </c>
      <c r="CU43" s="158">
        <f ca="1">SUM(SavoAdresas,SavoAdresas1,SavoAdresas2,SavoAdresas3)-'5.1'!CW43</f>
        <v>0</v>
      </c>
      <c r="CV43" s="158">
        <f ca="1">SUM(SavoAdresas,SavoAdresas1,SavoAdresas2,SavoAdresas3)-'5.1'!CX43</f>
        <v>0</v>
      </c>
      <c r="CW43" s="158">
        <f ca="1">SUM(SavoAdresas,SavoAdresas1,SavoAdresas2,SavoAdresas3)-'5.1'!CY43</f>
        <v>0</v>
      </c>
      <c r="CX43" s="158">
        <f ca="1">SUM(SavoAdresas,SavoAdresas1,SavoAdresas2,SavoAdresas3)-'5.1'!CZ43</f>
        <v>0</v>
      </c>
      <c r="CY43" s="158">
        <f ca="1">SUM(SavoAdresas,SavoAdresas1,SavoAdresas2,SavoAdresas3)-'5.1'!DA43</f>
        <v>0</v>
      </c>
      <c r="CZ43" s="158">
        <f ca="1">SUM(SavoAdresas,SavoAdresas1,SavoAdresas2,SavoAdresas3)-'5.1'!DB43</f>
        <v>0</v>
      </c>
      <c r="DA43" s="158">
        <f ca="1">SUM(SavoAdresas,SavoAdresas1,SavoAdresas2,SavoAdresas3)-'5.1'!DC43</f>
        <v>0</v>
      </c>
      <c r="DD43" s="236">
        <f ca="1">F43+NPV(SDN,G43:INDEX(G43:DA43,PAL))</f>
        <v>0</v>
      </c>
      <c r="DE43" s="236">
        <f ca="1">F43+NPV(SDN,G43:INDEX(G43:DA43,PAL))</f>
        <v>0</v>
      </c>
    </row>
    <row r="44" spans="2:109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22">ROUND(SUM(H45)-SUM(H46),0)</f>
        <v>0</v>
      </c>
      <c r="I44" s="159">
        <f t="shared" ca="1" si="22"/>
        <v>0</v>
      </c>
      <c r="J44" s="159">
        <f t="shared" ca="1" si="22"/>
        <v>0</v>
      </c>
      <c r="K44" s="159">
        <f t="shared" ca="1" si="22"/>
        <v>0</v>
      </c>
      <c r="L44" s="159">
        <f t="shared" ca="1" si="22"/>
        <v>0</v>
      </c>
      <c r="M44" s="159">
        <f t="shared" ca="1" si="22"/>
        <v>0</v>
      </c>
      <c r="N44" s="159">
        <f t="shared" ca="1" si="22"/>
        <v>0</v>
      </c>
      <c r="O44" s="159">
        <f t="shared" ca="1" si="22"/>
        <v>0</v>
      </c>
      <c r="P44" s="159">
        <f t="shared" ca="1" si="22"/>
        <v>0</v>
      </c>
      <c r="Q44" s="159">
        <f t="shared" ca="1" si="22"/>
        <v>0</v>
      </c>
      <c r="R44" s="159">
        <f t="shared" ca="1" si="22"/>
        <v>0</v>
      </c>
      <c r="S44" s="159">
        <f t="shared" ca="1" si="22"/>
        <v>0</v>
      </c>
      <c r="T44" s="159">
        <f t="shared" ca="1" si="22"/>
        <v>0</v>
      </c>
      <c r="U44" s="159">
        <f t="shared" ca="1" si="22"/>
        <v>0</v>
      </c>
      <c r="V44" s="159">
        <f t="shared" ca="1" si="22"/>
        <v>0</v>
      </c>
      <c r="W44" s="159">
        <f t="shared" ca="1" si="22"/>
        <v>0</v>
      </c>
      <c r="X44" s="159">
        <f t="shared" ca="1" si="22"/>
        <v>0</v>
      </c>
      <c r="Y44" s="159">
        <f t="shared" ca="1" si="22"/>
        <v>0</v>
      </c>
      <c r="Z44" s="159">
        <f t="shared" ca="1" si="22"/>
        <v>0</v>
      </c>
      <c r="AA44" s="159">
        <f t="shared" ca="1" si="22"/>
        <v>0</v>
      </c>
      <c r="AB44" s="159">
        <f t="shared" ca="1" si="22"/>
        <v>0</v>
      </c>
      <c r="AC44" s="159">
        <f t="shared" ca="1" si="22"/>
        <v>0</v>
      </c>
      <c r="AD44" s="159">
        <f t="shared" ca="1" si="22"/>
        <v>0</v>
      </c>
      <c r="AE44" s="159">
        <f t="shared" ca="1" si="22"/>
        <v>0</v>
      </c>
      <c r="AF44" s="159">
        <f t="shared" ca="1" si="22"/>
        <v>0</v>
      </c>
      <c r="AG44" s="159">
        <f t="shared" ca="1" si="22"/>
        <v>0</v>
      </c>
      <c r="AH44" s="159">
        <f t="shared" ca="1" si="22"/>
        <v>0</v>
      </c>
      <c r="AI44" s="159">
        <f t="shared" ca="1" si="22"/>
        <v>0</v>
      </c>
      <c r="AJ44" s="159">
        <f t="shared" ca="1" si="22"/>
        <v>0</v>
      </c>
      <c r="AK44" s="159">
        <f t="shared" ca="1" si="22"/>
        <v>0</v>
      </c>
      <c r="AL44" s="159">
        <f t="shared" ca="1" si="22"/>
        <v>0</v>
      </c>
      <c r="AM44" s="159">
        <f t="shared" ca="1" si="22"/>
        <v>0</v>
      </c>
      <c r="AN44" s="159">
        <f t="shared" ca="1" si="22"/>
        <v>0</v>
      </c>
      <c r="AO44" s="159">
        <f t="shared" ca="1" si="22"/>
        <v>0</v>
      </c>
      <c r="AP44" s="159">
        <f t="shared" ca="1" si="22"/>
        <v>0</v>
      </c>
      <c r="AQ44" s="159">
        <f t="shared" ca="1" si="22"/>
        <v>0</v>
      </c>
      <c r="AR44" s="159">
        <f t="shared" ca="1" si="22"/>
        <v>0</v>
      </c>
      <c r="AS44" s="159">
        <f t="shared" ca="1" si="22"/>
        <v>0</v>
      </c>
      <c r="AT44" s="159">
        <f t="shared" ca="1" si="22"/>
        <v>0</v>
      </c>
      <c r="AU44" s="159">
        <f t="shared" ca="1" si="22"/>
        <v>0</v>
      </c>
      <c r="AV44" s="159">
        <f t="shared" ca="1" si="22"/>
        <v>0</v>
      </c>
      <c r="AW44" s="159">
        <f t="shared" ca="1" si="22"/>
        <v>0</v>
      </c>
      <c r="AX44" s="159">
        <f t="shared" ca="1" si="22"/>
        <v>0</v>
      </c>
      <c r="AY44" s="159">
        <f t="shared" ca="1" si="22"/>
        <v>0</v>
      </c>
      <c r="AZ44" s="159">
        <f t="shared" ca="1" si="22"/>
        <v>0</v>
      </c>
      <c r="BA44" s="159">
        <f t="shared" ca="1" si="22"/>
        <v>0</v>
      </c>
      <c r="BB44" s="159">
        <f t="shared" ca="1" si="22"/>
        <v>0</v>
      </c>
      <c r="BC44" s="159">
        <f t="shared" ca="1" si="22"/>
        <v>0</v>
      </c>
      <c r="BD44" s="159">
        <f t="shared" ca="1" si="22"/>
        <v>0</v>
      </c>
      <c r="BE44" s="159">
        <f t="shared" ca="1" si="22"/>
        <v>0</v>
      </c>
      <c r="BF44" s="159">
        <f t="shared" ca="1" si="22"/>
        <v>0</v>
      </c>
      <c r="BG44" s="159">
        <f t="shared" ca="1" si="22"/>
        <v>0</v>
      </c>
      <c r="BH44" s="159">
        <f t="shared" ca="1" si="22"/>
        <v>0</v>
      </c>
      <c r="BI44" s="159">
        <f t="shared" ca="1" si="22"/>
        <v>0</v>
      </c>
      <c r="BJ44" s="159">
        <f t="shared" ca="1" si="22"/>
        <v>0</v>
      </c>
      <c r="BK44" s="159">
        <f t="shared" ca="1" si="22"/>
        <v>0</v>
      </c>
      <c r="BL44" s="159">
        <f t="shared" ca="1" si="22"/>
        <v>0</v>
      </c>
      <c r="BM44" s="159">
        <f t="shared" ca="1" si="22"/>
        <v>0</v>
      </c>
      <c r="BN44" s="159">
        <f t="shared" ca="1" si="22"/>
        <v>0</v>
      </c>
      <c r="BO44" s="159">
        <f t="shared" ca="1" si="22"/>
        <v>0</v>
      </c>
      <c r="BP44" s="159">
        <f t="shared" ca="1" si="22"/>
        <v>0</v>
      </c>
      <c r="BQ44" s="159">
        <f t="shared" ca="1" si="22"/>
        <v>0</v>
      </c>
      <c r="BR44" s="159">
        <f t="shared" ca="1" si="22"/>
        <v>0</v>
      </c>
      <c r="BS44" s="159">
        <f t="shared" ca="1" si="22"/>
        <v>0</v>
      </c>
      <c r="BT44" s="159">
        <f t="shared" ref="BT44:DA44" ca="1" si="23">ROUND(SUM(BT45)-SUM(BT46),0)</f>
        <v>0</v>
      </c>
      <c r="BU44" s="159">
        <f t="shared" ca="1" si="23"/>
        <v>0</v>
      </c>
      <c r="BV44" s="159">
        <f t="shared" ca="1" si="23"/>
        <v>0</v>
      </c>
      <c r="BW44" s="159">
        <f t="shared" ca="1" si="23"/>
        <v>0</v>
      </c>
      <c r="BX44" s="159">
        <f t="shared" ca="1" si="23"/>
        <v>0</v>
      </c>
      <c r="BY44" s="159">
        <f t="shared" ca="1" si="23"/>
        <v>0</v>
      </c>
      <c r="BZ44" s="159">
        <f t="shared" ca="1" si="23"/>
        <v>0</v>
      </c>
      <c r="CA44" s="159">
        <f t="shared" ca="1" si="23"/>
        <v>0</v>
      </c>
      <c r="CB44" s="159">
        <f t="shared" ca="1" si="23"/>
        <v>0</v>
      </c>
      <c r="CC44" s="159">
        <f t="shared" ca="1" si="23"/>
        <v>0</v>
      </c>
      <c r="CD44" s="159">
        <f t="shared" ca="1" si="23"/>
        <v>0</v>
      </c>
      <c r="CE44" s="159">
        <f t="shared" ca="1" si="23"/>
        <v>0</v>
      </c>
      <c r="CF44" s="159">
        <f t="shared" ca="1" si="23"/>
        <v>0</v>
      </c>
      <c r="CG44" s="159">
        <f t="shared" ca="1" si="23"/>
        <v>0</v>
      </c>
      <c r="CH44" s="159">
        <f t="shared" ca="1" si="23"/>
        <v>0</v>
      </c>
      <c r="CI44" s="159">
        <f t="shared" ca="1" si="23"/>
        <v>0</v>
      </c>
      <c r="CJ44" s="159">
        <f t="shared" ca="1" si="23"/>
        <v>0</v>
      </c>
      <c r="CK44" s="159">
        <f t="shared" ca="1" si="23"/>
        <v>0</v>
      </c>
      <c r="CL44" s="159">
        <f t="shared" ca="1" si="23"/>
        <v>0</v>
      </c>
      <c r="CM44" s="159">
        <f t="shared" ca="1" si="23"/>
        <v>0</v>
      </c>
      <c r="CN44" s="159">
        <f t="shared" ca="1" si="23"/>
        <v>0</v>
      </c>
      <c r="CO44" s="159">
        <f t="shared" ca="1" si="23"/>
        <v>0</v>
      </c>
      <c r="CP44" s="159">
        <f t="shared" ca="1" si="23"/>
        <v>0</v>
      </c>
      <c r="CQ44" s="159">
        <f t="shared" ca="1" si="23"/>
        <v>0</v>
      </c>
      <c r="CR44" s="159">
        <f t="shared" ca="1" si="23"/>
        <v>0</v>
      </c>
      <c r="CS44" s="159">
        <f t="shared" ca="1" si="23"/>
        <v>0</v>
      </c>
      <c r="CT44" s="159">
        <f t="shared" ca="1" si="23"/>
        <v>0</v>
      </c>
      <c r="CU44" s="159">
        <f t="shared" ca="1" si="23"/>
        <v>0</v>
      </c>
      <c r="CV44" s="159">
        <f t="shared" ca="1" si="23"/>
        <v>0</v>
      </c>
      <c r="CW44" s="159">
        <f t="shared" ca="1" si="23"/>
        <v>0</v>
      </c>
      <c r="CX44" s="159">
        <f t="shared" ca="1" si="23"/>
        <v>0</v>
      </c>
      <c r="CY44" s="159">
        <f t="shared" ca="1" si="23"/>
        <v>0</v>
      </c>
      <c r="CZ44" s="159">
        <f t="shared" ca="1" si="23"/>
        <v>0</v>
      </c>
      <c r="DA44" s="159">
        <f t="shared" ca="1" si="23"/>
        <v>0</v>
      </c>
      <c r="DD44" s="235">
        <f ca="1">ROUND(SUM(DD45)-SUM(DD46),0)</f>
        <v>0</v>
      </c>
      <c r="DE44" s="235">
        <f ca="1">ROUND(SUM(DE45)-SUM(DE46),0)</f>
        <v>0</v>
      </c>
    </row>
    <row r="45" spans="2:109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SUM(SavoAdresas,SavoAdresas1,SavoAdresas2,SavoAdresas3)-'5.1'!H45</f>
        <v>0</v>
      </c>
      <c r="G45" s="158">
        <f ca="1">SUM(SavoAdresas,SavoAdresas1,SavoAdresas2,SavoAdresas3)-'5.1'!I45</f>
        <v>0</v>
      </c>
      <c r="H45" s="158">
        <f ca="1">SUM(SavoAdresas,SavoAdresas1,SavoAdresas2,SavoAdresas3)-'5.1'!J45</f>
        <v>0</v>
      </c>
      <c r="I45" s="158">
        <f ca="1">SUM(SavoAdresas,SavoAdresas1,SavoAdresas2,SavoAdresas3)-'5.1'!K45</f>
        <v>0</v>
      </c>
      <c r="J45" s="158">
        <f ca="1">SUM(SavoAdresas,SavoAdresas1,SavoAdresas2,SavoAdresas3)-'5.1'!L45</f>
        <v>0</v>
      </c>
      <c r="K45" s="158">
        <f ca="1">SUM(SavoAdresas,SavoAdresas1,SavoAdresas2,SavoAdresas3)-'5.1'!M45</f>
        <v>0</v>
      </c>
      <c r="L45" s="158">
        <f ca="1">SUM(SavoAdresas,SavoAdresas1,SavoAdresas2,SavoAdresas3)-'5.1'!N45</f>
        <v>0</v>
      </c>
      <c r="M45" s="158">
        <f ca="1">SUM(SavoAdresas,SavoAdresas1,SavoAdresas2,SavoAdresas3)-'5.1'!O45</f>
        <v>0</v>
      </c>
      <c r="N45" s="158">
        <f ca="1">SUM(SavoAdresas,SavoAdresas1,SavoAdresas2,SavoAdresas3)-'5.1'!P45</f>
        <v>0</v>
      </c>
      <c r="O45" s="158">
        <f ca="1">SUM(SavoAdresas,SavoAdresas1,SavoAdresas2,SavoAdresas3)-'5.1'!Q45</f>
        <v>0</v>
      </c>
      <c r="P45" s="158">
        <f ca="1">SUM(SavoAdresas,SavoAdresas1,SavoAdresas2,SavoAdresas3)-'5.1'!R45</f>
        <v>0</v>
      </c>
      <c r="Q45" s="158">
        <f ca="1">SUM(SavoAdresas,SavoAdresas1,SavoAdresas2,SavoAdresas3)-'5.1'!S45</f>
        <v>0</v>
      </c>
      <c r="R45" s="158">
        <f ca="1">SUM(SavoAdresas,SavoAdresas1,SavoAdresas2,SavoAdresas3)-'5.1'!T45</f>
        <v>0</v>
      </c>
      <c r="S45" s="158">
        <f ca="1">SUM(SavoAdresas,SavoAdresas1,SavoAdresas2,SavoAdresas3)-'5.1'!U45</f>
        <v>0</v>
      </c>
      <c r="T45" s="158">
        <f ca="1">SUM(SavoAdresas,SavoAdresas1,SavoAdresas2,SavoAdresas3)-'5.1'!V45</f>
        <v>0</v>
      </c>
      <c r="U45" s="158">
        <f ca="1">SUM(SavoAdresas,SavoAdresas1,SavoAdresas2,SavoAdresas3)-'5.1'!W45</f>
        <v>0</v>
      </c>
      <c r="V45" s="158">
        <f ca="1">SUM(SavoAdresas,SavoAdresas1,SavoAdresas2,SavoAdresas3)-'5.1'!X45</f>
        <v>0</v>
      </c>
      <c r="W45" s="158">
        <f ca="1">SUM(SavoAdresas,SavoAdresas1,SavoAdresas2,SavoAdresas3)-'5.1'!Y45</f>
        <v>0</v>
      </c>
      <c r="X45" s="158">
        <f ca="1">SUM(SavoAdresas,SavoAdresas1,SavoAdresas2,SavoAdresas3)-'5.1'!Z45</f>
        <v>0</v>
      </c>
      <c r="Y45" s="158">
        <f ca="1">SUM(SavoAdresas,SavoAdresas1,SavoAdresas2,SavoAdresas3)-'5.1'!AA45</f>
        <v>0</v>
      </c>
      <c r="Z45" s="158">
        <f ca="1">SUM(SavoAdresas,SavoAdresas1,SavoAdresas2,SavoAdresas3)-'5.1'!AB45</f>
        <v>0</v>
      </c>
      <c r="AA45" s="158">
        <f ca="1">SUM(SavoAdresas,SavoAdresas1,SavoAdresas2,SavoAdresas3)-'5.1'!AC45</f>
        <v>0</v>
      </c>
      <c r="AB45" s="158">
        <f ca="1">SUM(SavoAdresas,SavoAdresas1,SavoAdresas2,SavoAdresas3)-'5.1'!AD45</f>
        <v>0</v>
      </c>
      <c r="AC45" s="158">
        <f ca="1">SUM(SavoAdresas,SavoAdresas1,SavoAdresas2,SavoAdresas3)-'5.1'!AE45</f>
        <v>0</v>
      </c>
      <c r="AD45" s="158">
        <f ca="1">SUM(SavoAdresas,SavoAdresas1,SavoAdresas2,SavoAdresas3)-'5.1'!AF45</f>
        <v>0</v>
      </c>
      <c r="AE45" s="158">
        <f ca="1">SUM(SavoAdresas,SavoAdresas1,SavoAdresas2,SavoAdresas3)-'5.1'!AG45</f>
        <v>0</v>
      </c>
      <c r="AF45" s="158">
        <f ca="1">SUM(SavoAdresas,SavoAdresas1,SavoAdresas2,SavoAdresas3)-'5.1'!AH45</f>
        <v>0</v>
      </c>
      <c r="AG45" s="158">
        <f ca="1">SUM(SavoAdresas,SavoAdresas1,SavoAdresas2,SavoAdresas3)-'5.1'!AI45</f>
        <v>0</v>
      </c>
      <c r="AH45" s="158">
        <f ca="1">SUM(SavoAdresas,SavoAdresas1,SavoAdresas2,SavoAdresas3)-'5.1'!AJ45</f>
        <v>0</v>
      </c>
      <c r="AI45" s="158">
        <f ca="1">SUM(SavoAdresas,SavoAdresas1,SavoAdresas2,SavoAdresas3)-'5.1'!AK45</f>
        <v>0</v>
      </c>
      <c r="AJ45" s="158">
        <f ca="1">SUM(SavoAdresas,SavoAdresas1,SavoAdresas2,SavoAdresas3)-'5.1'!AL45</f>
        <v>0</v>
      </c>
      <c r="AK45" s="158">
        <f ca="1">SUM(SavoAdresas,SavoAdresas1,SavoAdresas2,SavoAdresas3)-'5.1'!AM45</f>
        <v>0</v>
      </c>
      <c r="AL45" s="158">
        <f ca="1">SUM(SavoAdresas,SavoAdresas1,SavoAdresas2,SavoAdresas3)-'5.1'!AN45</f>
        <v>0</v>
      </c>
      <c r="AM45" s="158">
        <f ca="1">SUM(SavoAdresas,SavoAdresas1,SavoAdresas2,SavoAdresas3)-'5.1'!AO45</f>
        <v>0</v>
      </c>
      <c r="AN45" s="158">
        <f ca="1">SUM(SavoAdresas,SavoAdresas1,SavoAdresas2,SavoAdresas3)-'5.1'!AP45</f>
        <v>0</v>
      </c>
      <c r="AO45" s="158">
        <f ca="1">SUM(SavoAdresas,SavoAdresas1,SavoAdresas2,SavoAdresas3)-'5.1'!AQ45</f>
        <v>0</v>
      </c>
      <c r="AP45" s="158">
        <f ca="1">SUM(SavoAdresas,SavoAdresas1,SavoAdresas2,SavoAdresas3)-'5.1'!AR45</f>
        <v>0</v>
      </c>
      <c r="AQ45" s="158">
        <f ca="1">SUM(SavoAdresas,SavoAdresas1,SavoAdresas2,SavoAdresas3)-'5.1'!AS45</f>
        <v>0</v>
      </c>
      <c r="AR45" s="158">
        <f ca="1">SUM(SavoAdresas,SavoAdresas1,SavoAdresas2,SavoAdresas3)-'5.1'!AT45</f>
        <v>0</v>
      </c>
      <c r="AS45" s="158">
        <f ca="1">SUM(SavoAdresas,SavoAdresas1,SavoAdresas2,SavoAdresas3)-'5.1'!AU45</f>
        <v>0</v>
      </c>
      <c r="AT45" s="158">
        <f ca="1">SUM(SavoAdresas,SavoAdresas1,SavoAdresas2,SavoAdresas3)-'5.1'!AV45</f>
        <v>0</v>
      </c>
      <c r="AU45" s="158">
        <f ca="1">SUM(SavoAdresas,SavoAdresas1,SavoAdresas2,SavoAdresas3)-'5.1'!AW45</f>
        <v>0</v>
      </c>
      <c r="AV45" s="158">
        <f ca="1">SUM(SavoAdresas,SavoAdresas1,SavoAdresas2,SavoAdresas3)-'5.1'!AX45</f>
        <v>0</v>
      </c>
      <c r="AW45" s="158">
        <f ca="1">SUM(SavoAdresas,SavoAdresas1,SavoAdresas2,SavoAdresas3)-'5.1'!AY45</f>
        <v>0</v>
      </c>
      <c r="AX45" s="158">
        <f ca="1">SUM(SavoAdresas,SavoAdresas1,SavoAdresas2,SavoAdresas3)-'5.1'!AZ45</f>
        <v>0</v>
      </c>
      <c r="AY45" s="158">
        <f ca="1">SUM(SavoAdresas,SavoAdresas1,SavoAdresas2,SavoAdresas3)-'5.1'!BA45</f>
        <v>0</v>
      </c>
      <c r="AZ45" s="158">
        <f ca="1">SUM(SavoAdresas,SavoAdresas1,SavoAdresas2,SavoAdresas3)-'5.1'!BB45</f>
        <v>0</v>
      </c>
      <c r="BA45" s="158">
        <f ca="1">SUM(SavoAdresas,SavoAdresas1,SavoAdresas2,SavoAdresas3)-'5.1'!BC45</f>
        <v>0</v>
      </c>
      <c r="BB45" s="158">
        <f ca="1">SUM(SavoAdresas,SavoAdresas1,SavoAdresas2,SavoAdresas3)-'5.1'!BD45</f>
        <v>0</v>
      </c>
      <c r="BC45" s="158">
        <f ca="1">SUM(SavoAdresas,SavoAdresas1,SavoAdresas2,SavoAdresas3)-'5.1'!BE45</f>
        <v>0</v>
      </c>
      <c r="BD45" s="158">
        <f ca="1">SUM(SavoAdresas,SavoAdresas1,SavoAdresas2,SavoAdresas3)-'5.1'!BF45</f>
        <v>0</v>
      </c>
      <c r="BE45" s="158">
        <f ca="1">SUM(SavoAdresas,SavoAdresas1,SavoAdresas2,SavoAdresas3)-'5.1'!BG45</f>
        <v>0</v>
      </c>
      <c r="BF45" s="158">
        <f ca="1">SUM(SavoAdresas,SavoAdresas1,SavoAdresas2,SavoAdresas3)-'5.1'!BH45</f>
        <v>0</v>
      </c>
      <c r="BG45" s="158">
        <f ca="1">SUM(SavoAdresas,SavoAdresas1,SavoAdresas2,SavoAdresas3)-'5.1'!BI45</f>
        <v>0</v>
      </c>
      <c r="BH45" s="158">
        <f ca="1">SUM(SavoAdresas,SavoAdresas1,SavoAdresas2,SavoAdresas3)-'5.1'!BJ45</f>
        <v>0</v>
      </c>
      <c r="BI45" s="158">
        <f ca="1">SUM(SavoAdresas,SavoAdresas1,SavoAdresas2,SavoAdresas3)-'5.1'!BK45</f>
        <v>0</v>
      </c>
      <c r="BJ45" s="158">
        <f ca="1">SUM(SavoAdresas,SavoAdresas1,SavoAdresas2,SavoAdresas3)-'5.1'!BL45</f>
        <v>0</v>
      </c>
      <c r="BK45" s="158">
        <f ca="1">SUM(SavoAdresas,SavoAdresas1,SavoAdresas2,SavoAdresas3)-'5.1'!BM45</f>
        <v>0</v>
      </c>
      <c r="BL45" s="158">
        <f ca="1">SUM(SavoAdresas,SavoAdresas1,SavoAdresas2,SavoAdresas3)-'5.1'!BN45</f>
        <v>0</v>
      </c>
      <c r="BM45" s="158">
        <f ca="1">SUM(SavoAdresas,SavoAdresas1,SavoAdresas2,SavoAdresas3)-'5.1'!BO45</f>
        <v>0</v>
      </c>
      <c r="BN45" s="158">
        <f ca="1">SUM(SavoAdresas,SavoAdresas1,SavoAdresas2,SavoAdresas3)-'5.1'!BP45</f>
        <v>0</v>
      </c>
      <c r="BO45" s="158">
        <f ca="1">SUM(SavoAdresas,SavoAdresas1,SavoAdresas2,SavoAdresas3)-'5.1'!BQ45</f>
        <v>0</v>
      </c>
      <c r="BP45" s="158">
        <f ca="1">SUM(SavoAdresas,SavoAdresas1,SavoAdresas2,SavoAdresas3)-'5.1'!BR45</f>
        <v>0</v>
      </c>
      <c r="BQ45" s="158">
        <f ca="1">SUM(SavoAdresas,SavoAdresas1,SavoAdresas2,SavoAdresas3)-'5.1'!BS45</f>
        <v>0</v>
      </c>
      <c r="BR45" s="158">
        <f ca="1">SUM(SavoAdresas,SavoAdresas1,SavoAdresas2,SavoAdresas3)-'5.1'!BT45</f>
        <v>0</v>
      </c>
      <c r="BS45" s="158">
        <f ca="1">SUM(SavoAdresas,SavoAdresas1,SavoAdresas2,SavoAdresas3)-'5.1'!BU45</f>
        <v>0</v>
      </c>
      <c r="BT45" s="158">
        <f ca="1">SUM(SavoAdresas,SavoAdresas1,SavoAdresas2,SavoAdresas3)-'5.1'!BV45</f>
        <v>0</v>
      </c>
      <c r="BU45" s="158">
        <f ca="1">SUM(SavoAdresas,SavoAdresas1,SavoAdresas2,SavoAdresas3)-'5.1'!BW45</f>
        <v>0</v>
      </c>
      <c r="BV45" s="158">
        <f ca="1">SUM(SavoAdresas,SavoAdresas1,SavoAdresas2,SavoAdresas3)-'5.1'!BX45</f>
        <v>0</v>
      </c>
      <c r="BW45" s="158">
        <f ca="1">SUM(SavoAdresas,SavoAdresas1,SavoAdresas2,SavoAdresas3)-'5.1'!BY45</f>
        <v>0</v>
      </c>
      <c r="BX45" s="158">
        <f ca="1">SUM(SavoAdresas,SavoAdresas1,SavoAdresas2,SavoAdresas3)-'5.1'!BZ45</f>
        <v>0</v>
      </c>
      <c r="BY45" s="158">
        <f ca="1">SUM(SavoAdresas,SavoAdresas1,SavoAdresas2,SavoAdresas3)-'5.1'!CA45</f>
        <v>0</v>
      </c>
      <c r="BZ45" s="158">
        <f ca="1">SUM(SavoAdresas,SavoAdresas1,SavoAdresas2,SavoAdresas3)-'5.1'!CB45</f>
        <v>0</v>
      </c>
      <c r="CA45" s="158">
        <f ca="1">SUM(SavoAdresas,SavoAdresas1,SavoAdresas2,SavoAdresas3)-'5.1'!CC45</f>
        <v>0</v>
      </c>
      <c r="CB45" s="158">
        <f ca="1">SUM(SavoAdresas,SavoAdresas1,SavoAdresas2,SavoAdresas3)-'5.1'!CD45</f>
        <v>0</v>
      </c>
      <c r="CC45" s="158">
        <f ca="1">SUM(SavoAdresas,SavoAdresas1,SavoAdresas2,SavoAdresas3)-'5.1'!CE45</f>
        <v>0</v>
      </c>
      <c r="CD45" s="158">
        <f ca="1">SUM(SavoAdresas,SavoAdresas1,SavoAdresas2,SavoAdresas3)-'5.1'!CF45</f>
        <v>0</v>
      </c>
      <c r="CE45" s="158">
        <f ca="1">SUM(SavoAdresas,SavoAdresas1,SavoAdresas2,SavoAdresas3)-'5.1'!CG45</f>
        <v>0</v>
      </c>
      <c r="CF45" s="158">
        <f ca="1">SUM(SavoAdresas,SavoAdresas1,SavoAdresas2,SavoAdresas3)-'5.1'!CH45</f>
        <v>0</v>
      </c>
      <c r="CG45" s="158">
        <f ca="1">SUM(SavoAdresas,SavoAdresas1,SavoAdresas2,SavoAdresas3)-'5.1'!CI45</f>
        <v>0</v>
      </c>
      <c r="CH45" s="158">
        <f ca="1">SUM(SavoAdresas,SavoAdresas1,SavoAdresas2,SavoAdresas3)-'5.1'!CJ45</f>
        <v>0</v>
      </c>
      <c r="CI45" s="158">
        <f ca="1">SUM(SavoAdresas,SavoAdresas1,SavoAdresas2,SavoAdresas3)-'5.1'!CK45</f>
        <v>0</v>
      </c>
      <c r="CJ45" s="158">
        <f ca="1">SUM(SavoAdresas,SavoAdresas1,SavoAdresas2,SavoAdresas3)-'5.1'!CL45</f>
        <v>0</v>
      </c>
      <c r="CK45" s="158">
        <f ca="1">SUM(SavoAdresas,SavoAdresas1,SavoAdresas2,SavoAdresas3)-'5.1'!CM45</f>
        <v>0</v>
      </c>
      <c r="CL45" s="158">
        <f ca="1">SUM(SavoAdresas,SavoAdresas1,SavoAdresas2,SavoAdresas3)-'5.1'!CN45</f>
        <v>0</v>
      </c>
      <c r="CM45" s="158">
        <f ca="1">SUM(SavoAdresas,SavoAdresas1,SavoAdresas2,SavoAdresas3)-'5.1'!CO45</f>
        <v>0</v>
      </c>
      <c r="CN45" s="158">
        <f ca="1">SUM(SavoAdresas,SavoAdresas1,SavoAdresas2,SavoAdresas3)-'5.1'!CP45</f>
        <v>0</v>
      </c>
      <c r="CO45" s="158">
        <f ca="1">SUM(SavoAdresas,SavoAdresas1,SavoAdresas2,SavoAdresas3)-'5.1'!CQ45</f>
        <v>0</v>
      </c>
      <c r="CP45" s="158">
        <f ca="1">SUM(SavoAdresas,SavoAdresas1,SavoAdresas2,SavoAdresas3)-'5.1'!CR45</f>
        <v>0</v>
      </c>
      <c r="CQ45" s="158">
        <f ca="1">SUM(SavoAdresas,SavoAdresas1,SavoAdresas2,SavoAdresas3)-'5.1'!CS45</f>
        <v>0</v>
      </c>
      <c r="CR45" s="158">
        <f ca="1">SUM(SavoAdresas,SavoAdresas1,SavoAdresas2,SavoAdresas3)-'5.1'!CT45</f>
        <v>0</v>
      </c>
      <c r="CS45" s="158">
        <f ca="1">SUM(SavoAdresas,SavoAdresas1,SavoAdresas2,SavoAdresas3)-'5.1'!CU45</f>
        <v>0</v>
      </c>
      <c r="CT45" s="158">
        <f ca="1">SUM(SavoAdresas,SavoAdresas1,SavoAdresas2,SavoAdresas3)-'5.1'!CV45</f>
        <v>0</v>
      </c>
      <c r="CU45" s="158">
        <f ca="1">SUM(SavoAdresas,SavoAdresas1,SavoAdresas2,SavoAdresas3)-'5.1'!CW45</f>
        <v>0</v>
      </c>
      <c r="CV45" s="158">
        <f ca="1">SUM(SavoAdresas,SavoAdresas1,SavoAdresas2,SavoAdresas3)-'5.1'!CX45</f>
        <v>0</v>
      </c>
      <c r="CW45" s="158">
        <f ca="1">SUM(SavoAdresas,SavoAdresas1,SavoAdresas2,SavoAdresas3)-'5.1'!CY45</f>
        <v>0</v>
      </c>
      <c r="CX45" s="158">
        <f ca="1">SUM(SavoAdresas,SavoAdresas1,SavoAdresas2,SavoAdresas3)-'5.1'!CZ45</f>
        <v>0</v>
      </c>
      <c r="CY45" s="158">
        <f ca="1">SUM(SavoAdresas,SavoAdresas1,SavoAdresas2,SavoAdresas3)-'5.1'!DA45</f>
        <v>0</v>
      </c>
      <c r="CZ45" s="158">
        <f ca="1">SUM(SavoAdresas,SavoAdresas1,SavoAdresas2,SavoAdresas3)-'5.1'!DB45</f>
        <v>0</v>
      </c>
      <c r="DA45" s="158">
        <f ca="1">SUM(SavoAdresas,SavoAdresas1,SavoAdresas2,SavoAdresas3)-'5.1'!DC45</f>
        <v>0</v>
      </c>
      <c r="DD45" s="236">
        <f ca="1">F45+NPV(SDN,G45:INDEX(G45:DA45,PAL))</f>
        <v>0</v>
      </c>
      <c r="DE45" s="236">
        <f ca="1">F45+NPV(SDN,G45:INDEX(G45:DA45,PAL))</f>
        <v>0</v>
      </c>
    </row>
    <row r="46" spans="2:109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SUM(SavoAdresas,SavoAdresas1,SavoAdresas2,SavoAdresas3)+'5.1'!H46</f>
        <v>0</v>
      </c>
      <c r="G46" s="158">
        <f ca="1">SUM(SavoAdresas,SavoAdresas1,SavoAdresas2,SavoAdresas3)+'5.1'!I46</f>
        <v>0</v>
      </c>
      <c r="H46" s="158">
        <f ca="1">SUM(SavoAdresas,SavoAdresas1,SavoAdresas2,SavoAdresas3)+'5.1'!J46</f>
        <v>0</v>
      </c>
      <c r="I46" s="158">
        <f ca="1">SUM(SavoAdresas,SavoAdresas1,SavoAdresas2,SavoAdresas3)+'5.1'!K46</f>
        <v>0</v>
      </c>
      <c r="J46" s="158">
        <f ca="1">SUM(SavoAdresas,SavoAdresas1,SavoAdresas2,SavoAdresas3)+'5.1'!L46</f>
        <v>0</v>
      </c>
      <c r="K46" s="158">
        <f ca="1">SUM(SavoAdresas,SavoAdresas1,SavoAdresas2,SavoAdresas3)+'5.1'!M46</f>
        <v>0</v>
      </c>
      <c r="L46" s="158">
        <f ca="1">SUM(SavoAdresas,SavoAdresas1,SavoAdresas2,SavoAdresas3)+'5.1'!N46</f>
        <v>0</v>
      </c>
      <c r="M46" s="158">
        <f ca="1">SUM(SavoAdresas,SavoAdresas1,SavoAdresas2,SavoAdresas3)+'5.1'!O46</f>
        <v>0</v>
      </c>
      <c r="N46" s="158">
        <f ca="1">SUM(SavoAdresas,SavoAdresas1,SavoAdresas2,SavoAdresas3)+'5.1'!P46</f>
        <v>0</v>
      </c>
      <c r="O46" s="158">
        <f ca="1">SUM(SavoAdresas,SavoAdresas1,SavoAdresas2,SavoAdresas3)+'5.1'!Q46</f>
        <v>0</v>
      </c>
      <c r="P46" s="158">
        <f ca="1">SUM(SavoAdresas,SavoAdresas1,SavoAdresas2,SavoAdresas3)+'5.1'!R46</f>
        <v>0</v>
      </c>
      <c r="Q46" s="158">
        <f ca="1">SUM(SavoAdresas,SavoAdresas1,SavoAdresas2,SavoAdresas3)+'5.1'!S46</f>
        <v>0</v>
      </c>
      <c r="R46" s="158">
        <f ca="1">SUM(SavoAdresas,SavoAdresas1,SavoAdresas2,SavoAdresas3)+'5.1'!T46</f>
        <v>0</v>
      </c>
      <c r="S46" s="158">
        <f ca="1">SUM(SavoAdresas,SavoAdresas1,SavoAdresas2,SavoAdresas3)+'5.1'!U46</f>
        <v>0</v>
      </c>
      <c r="T46" s="158">
        <f ca="1">SUM(SavoAdresas,SavoAdresas1,SavoAdresas2,SavoAdresas3)+'5.1'!V46</f>
        <v>0</v>
      </c>
      <c r="U46" s="158">
        <f ca="1">SUM(SavoAdresas,SavoAdresas1,SavoAdresas2,SavoAdresas3)+'5.1'!W46</f>
        <v>0</v>
      </c>
      <c r="V46" s="158">
        <f ca="1">SUM(SavoAdresas,SavoAdresas1,SavoAdresas2,SavoAdresas3)+'5.1'!X46</f>
        <v>0</v>
      </c>
      <c r="W46" s="158">
        <f ca="1">SUM(SavoAdresas,SavoAdresas1,SavoAdresas2,SavoAdresas3)+'5.1'!Y46</f>
        <v>0</v>
      </c>
      <c r="X46" s="158">
        <f ca="1">SUM(SavoAdresas,SavoAdresas1,SavoAdresas2,SavoAdresas3)+'5.1'!Z46</f>
        <v>0</v>
      </c>
      <c r="Y46" s="158">
        <f ca="1">SUM(SavoAdresas,SavoAdresas1,SavoAdresas2,SavoAdresas3)+'5.1'!AA46</f>
        <v>0</v>
      </c>
      <c r="Z46" s="158">
        <f ca="1">SUM(SavoAdresas,SavoAdresas1,SavoAdresas2,SavoAdresas3)+'5.1'!AB46</f>
        <v>0</v>
      </c>
      <c r="AA46" s="158">
        <f ca="1">SUM(SavoAdresas,SavoAdresas1,SavoAdresas2,SavoAdresas3)+'5.1'!AC46</f>
        <v>0</v>
      </c>
      <c r="AB46" s="158">
        <f ca="1">SUM(SavoAdresas,SavoAdresas1,SavoAdresas2,SavoAdresas3)+'5.1'!AD46</f>
        <v>0</v>
      </c>
      <c r="AC46" s="158">
        <f ca="1">SUM(SavoAdresas,SavoAdresas1,SavoAdresas2,SavoAdresas3)+'5.1'!AE46</f>
        <v>0</v>
      </c>
      <c r="AD46" s="158">
        <f ca="1">SUM(SavoAdresas,SavoAdresas1,SavoAdresas2,SavoAdresas3)+'5.1'!AF46</f>
        <v>0</v>
      </c>
      <c r="AE46" s="158">
        <f ca="1">SUM(SavoAdresas,SavoAdresas1,SavoAdresas2,SavoAdresas3)+'5.1'!AG46</f>
        <v>0</v>
      </c>
      <c r="AF46" s="158">
        <f ca="1">SUM(SavoAdresas,SavoAdresas1,SavoAdresas2,SavoAdresas3)+'5.1'!AH46</f>
        <v>0</v>
      </c>
      <c r="AG46" s="158">
        <f ca="1">SUM(SavoAdresas,SavoAdresas1,SavoAdresas2,SavoAdresas3)+'5.1'!AI46</f>
        <v>0</v>
      </c>
      <c r="AH46" s="158">
        <f ca="1">SUM(SavoAdresas,SavoAdresas1,SavoAdresas2,SavoAdresas3)+'5.1'!AJ46</f>
        <v>0</v>
      </c>
      <c r="AI46" s="158">
        <f ca="1">SUM(SavoAdresas,SavoAdresas1,SavoAdresas2,SavoAdresas3)+'5.1'!AK46</f>
        <v>0</v>
      </c>
      <c r="AJ46" s="158">
        <f ca="1">SUM(SavoAdresas,SavoAdresas1,SavoAdresas2,SavoAdresas3)+'5.1'!AL46</f>
        <v>0</v>
      </c>
      <c r="AK46" s="158">
        <f ca="1">SUM(SavoAdresas,SavoAdresas1,SavoAdresas2,SavoAdresas3)+'5.1'!AM46</f>
        <v>0</v>
      </c>
      <c r="AL46" s="158">
        <f ca="1">SUM(SavoAdresas,SavoAdresas1,SavoAdresas2,SavoAdresas3)+'5.1'!AN46</f>
        <v>0</v>
      </c>
      <c r="AM46" s="158">
        <f ca="1">SUM(SavoAdresas,SavoAdresas1,SavoAdresas2,SavoAdresas3)+'5.1'!AO46</f>
        <v>0</v>
      </c>
      <c r="AN46" s="158">
        <f ca="1">SUM(SavoAdresas,SavoAdresas1,SavoAdresas2,SavoAdresas3)+'5.1'!AP46</f>
        <v>0</v>
      </c>
      <c r="AO46" s="158">
        <f ca="1">SUM(SavoAdresas,SavoAdresas1,SavoAdresas2,SavoAdresas3)+'5.1'!AQ46</f>
        <v>0</v>
      </c>
      <c r="AP46" s="158">
        <f ca="1">SUM(SavoAdresas,SavoAdresas1,SavoAdresas2,SavoAdresas3)+'5.1'!AR46</f>
        <v>0</v>
      </c>
      <c r="AQ46" s="158">
        <f ca="1">SUM(SavoAdresas,SavoAdresas1,SavoAdresas2,SavoAdresas3)+'5.1'!AS46</f>
        <v>0</v>
      </c>
      <c r="AR46" s="158">
        <f ca="1">SUM(SavoAdresas,SavoAdresas1,SavoAdresas2,SavoAdresas3)+'5.1'!AT46</f>
        <v>0</v>
      </c>
      <c r="AS46" s="158">
        <f ca="1">SUM(SavoAdresas,SavoAdresas1,SavoAdresas2,SavoAdresas3)+'5.1'!AU46</f>
        <v>0</v>
      </c>
      <c r="AT46" s="158">
        <f ca="1">SUM(SavoAdresas,SavoAdresas1,SavoAdresas2,SavoAdresas3)+'5.1'!AV46</f>
        <v>0</v>
      </c>
      <c r="AU46" s="158">
        <f ca="1">SUM(SavoAdresas,SavoAdresas1,SavoAdresas2,SavoAdresas3)+'5.1'!AW46</f>
        <v>0</v>
      </c>
      <c r="AV46" s="158">
        <f ca="1">SUM(SavoAdresas,SavoAdresas1,SavoAdresas2,SavoAdresas3)+'5.1'!AX46</f>
        <v>0</v>
      </c>
      <c r="AW46" s="158">
        <f ca="1">SUM(SavoAdresas,SavoAdresas1,SavoAdresas2,SavoAdresas3)+'5.1'!AY46</f>
        <v>0</v>
      </c>
      <c r="AX46" s="158">
        <f ca="1">SUM(SavoAdresas,SavoAdresas1,SavoAdresas2,SavoAdresas3)+'5.1'!AZ46</f>
        <v>0</v>
      </c>
      <c r="AY46" s="158">
        <f ca="1">SUM(SavoAdresas,SavoAdresas1,SavoAdresas2,SavoAdresas3)+'5.1'!BA46</f>
        <v>0</v>
      </c>
      <c r="AZ46" s="158">
        <f ca="1">SUM(SavoAdresas,SavoAdresas1,SavoAdresas2,SavoAdresas3)+'5.1'!BB46</f>
        <v>0</v>
      </c>
      <c r="BA46" s="158">
        <f ca="1">SUM(SavoAdresas,SavoAdresas1,SavoAdresas2,SavoAdresas3)+'5.1'!BC46</f>
        <v>0</v>
      </c>
      <c r="BB46" s="158">
        <f ca="1">SUM(SavoAdresas,SavoAdresas1,SavoAdresas2,SavoAdresas3)+'5.1'!BD46</f>
        <v>0</v>
      </c>
      <c r="BC46" s="158">
        <f ca="1">SUM(SavoAdresas,SavoAdresas1,SavoAdresas2,SavoAdresas3)+'5.1'!BE46</f>
        <v>0</v>
      </c>
      <c r="BD46" s="158">
        <f ca="1">SUM(SavoAdresas,SavoAdresas1,SavoAdresas2,SavoAdresas3)+'5.1'!BF46</f>
        <v>0</v>
      </c>
      <c r="BE46" s="158">
        <f ca="1">SUM(SavoAdresas,SavoAdresas1,SavoAdresas2,SavoAdresas3)+'5.1'!BG46</f>
        <v>0</v>
      </c>
      <c r="BF46" s="158">
        <f ca="1">SUM(SavoAdresas,SavoAdresas1,SavoAdresas2,SavoAdresas3)+'5.1'!BH46</f>
        <v>0</v>
      </c>
      <c r="BG46" s="158">
        <f ca="1">SUM(SavoAdresas,SavoAdresas1,SavoAdresas2,SavoAdresas3)+'5.1'!BI46</f>
        <v>0</v>
      </c>
      <c r="BH46" s="158">
        <f ca="1">SUM(SavoAdresas,SavoAdresas1,SavoAdresas2,SavoAdresas3)+'5.1'!BJ46</f>
        <v>0</v>
      </c>
      <c r="BI46" s="158">
        <f ca="1">SUM(SavoAdresas,SavoAdresas1,SavoAdresas2,SavoAdresas3)+'5.1'!BK46</f>
        <v>0</v>
      </c>
      <c r="BJ46" s="158">
        <f ca="1">SUM(SavoAdresas,SavoAdresas1,SavoAdresas2,SavoAdresas3)+'5.1'!BL46</f>
        <v>0</v>
      </c>
      <c r="BK46" s="158">
        <f ca="1">SUM(SavoAdresas,SavoAdresas1,SavoAdresas2,SavoAdresas3)+'5.1'!BM46</f>
        <v>0</v>
      </c>
      <c r="BL46" s="158">
        <f ca="1">SUM(SavoAdresas,SavoAdresas1,SavoAdresas2,SavoAdresas3)+'5.1'!BN46</f>
        <v>0</v>
      </c>
      <c r="BM46" s="158">
        <f ca="1">SUM(SavoAdresas,SavoAdresas1,SavoAdresas2,SavoAdresas3)+'5.1'!BO46</f>
        <v>0</v>
      </c>
      <c r="BN46" s="158">
        <f ca="1">SUM(SavoAdresas,SavoAdresas1,SavoAdresas2,SavoAdresas3)+'5.1'!BP46</f>
        <v>0</v>
      </c>
      <c r="BO46" s="158">
        <f ca="1">SUM(SavoAdresas,SavoAdresas1,SavoAdresas2,SavoAdresas3)+'5.1'!BQ46</f>
        <v>0</v>
      </c>
      <c r="BP46" s="158">
        <f ca="1">SUM(SavoAdresas,SavoAdresas1,SavoAdresas2,SavoAdresas3)+'5.1'!BR46</f>
        <v>0</v>
      </c>
      <c r="BQ46" s="158">
        <f ca="1">SUM(SavoAdresas,SavoAdresas1,SavoAdresas2,SavoAdresas3)+'5.1'!BS46</f>
        <v>0</v>
      </c>
      <c r="BR46" s="158">
        <f ca="1">SUM(SavoAdresas,SavoAdresas1,SavoAdresas2,SavoAdresas3)+'5.1'!BT46</f>
        <v>0</v>
      </c>
      <c r="BS46" s="158">
        <f ca="1">SUM(SavoAdresas,SavoAdresas1,SavoAdresas2,SavoAdresas3)+'5.1'!BU46</f>
        <v>0</v>
      </c>
      <c r="BT46" s="158">
        <f ca="1">SUM(SavoAdresas,SavoAdresas1,SavoAdresas2,SavoAdresas3)+'5.1'!BV46</f>
        <v>0</v>
      </c>
      <c r="BU46" s="158">
        <f ca="1">SUM(SavoAdresas,SavoAdresas1,SavoAdresas2,SavoAdresas3)+'5.1'!BW46</f>
        <v>0</v>
      </c>
      <c r="BV46" s="158">
        <f ca="1">SUM(SavoAdresas,SavoAdresas1,SavoAdresas2,SavoAdresas3)+'5.1'!BX46</f>
        <v>0</v>
      </c>
      <c r="BW46" s="158">
        <f ca="1">SUM(SavoAdresas,SavoAdresas1,SavoAdresas2,SavoAdresas3)+'5.1'!BY46</f>
        <v>0</v>
      </c>
      <c r="BX46" s="158">
        <f ca="1">SUM(SavoAdresas,SavoAdresas1,SavoAdresas2,SavoAdresas3)+'5.1'!BZ46</f>
        <v>0</v>
      </c>
      <c r="BY46" s="158">
        <f ca="1">SUM(SavoAdresas,SavoAdresas1,SavoAdresas2,SavoAdresas3)+'5.1'!CA46</f>
        <v>0</v>
      </c>
      <c r="BZ46" s="158">
        <f ca="1">SUM(SavoAdresas,SavoAdresas1,SavoAdresas2,SavoAdresas3)+'5.1'!CB46</f>
        <v>0</v>
      </c>
      <c r="CA46" s="158">
        <f ca="1">SUM(SavoAdresas,SavoAdresas1,SavoAdresas2,SavoAdresas3)+'5.1'!CC46</f>
        <v>0</v>
      </c>
      <c r="CB46" s="158">
        <f ca="1">SUM(SavoAdresas,SavoAdresas1,SavoAdresas2,SavoAdresas3)+'5.1'!CD46</f>
        <v>0</v>
      </c>
      <c r="CC46" s="158">
        <f ca="1">SUM(SavoAdresas,SavoAdresas1,SavoAdresas2,SavoAdresas3)+'5.1'!CE46</f>
        <v>0</v>
      </c>
      <c r="CD46" s="158">
        <f ca="1">SUM(SavoAdresas,SavoAdresas1,SavoAdresas2,SavoAdresas3)+'5.1'!CF46</f>
        <v>0</v>
      </c>
      <c r="CE46" s="158">
        <f ca="1">SUM(SavoAdresas,SavoAdresas1,SavoAdresas2,SavoAdresas3)+'5.1'!CG46</f>
        <v>0</v>
      </c>
      <c r="CF46" s="158">
        <f ca="1">SUM(SavoAdresas,SavoAdresas1,SavoAdresas2,SavoAdresas3)+'5.1'!CH46</f>
        <v>0</v>
      </c>
      <c r="CG46" s="158">
        <f ca="1">SUM(SavoAdresas,SavoAdresas1,SavoAdresas2,SavoAdresas3)+'5.1'!CI46</f>
        <v>0</v>
      </c>
      <c r="CH46" s="158">
        <f ca="1">SUM(SavoAdresas,SavoAdresas1,SavoAdresas2,SavoAdresas3)+'5.1'!CJ46</f>
        <v>0</v>
      </c>
      <c r="CI46" s="158">
        <f ca="1">SUM(SavoAdresas,SavoAdresas1,SavoAdresas2,SavoAdresas3)+'5.1'!CK46</f>
        <v>0</v>
      </c>
      <c r="CJ46" s="158">
        <f ca="1">SUM(SavoAdresas,SavoAdresas1,SavoAdresas2,SavoAdresas3)+'5.1'!CL46</f>
        <v>0</v>
      </c>
      <c r="CK46" s="158">
        <f ca="1">SUM(SavoAdresas,SavoAdresas1,SavoAdresas2,SavoAdresas3)+'5.1'!CM46</f>
        <v>0</v>
      </c>
      <c r="CL46" s="158">
        <f ca="1">SUM(SavoAdresas,SavoAdresas1,SavoAdresas2,SavoAdresas3)+'5.1'!CN46</f>
        <v>0</v>
      </c>
      <c r="CM46" s="158">
        <f ca="1">SUM(SavoAdresas,SavoAdresas1,SavoAdresas2,SavoAdresas3)+'5.1'!CO46</f>
        <v>0</v>
      </c>
      <c r="CN46" s="158">
        <f ca="1">SUM(SavoAdresas,SavoAdresas1,SavoAdresas2,SavoAdresas3)+'5.1'!CP46</f>
        <v>0</v>
      </c>
      <c r="CO46" s="158">
        <f ca="1">SUM(SavoAdresas,SavoAdresas1,SavoAdresas2,SavoAdresas3)+'5.1'!CQ46</f>
        <v>0</v>
      </c>
      <c r="CP46" s="158">
        <f ca="1">SUM(SavoAdresas,SavoAdresas1,SavoAdresas2,SavoAdresas3)+'5.1'!CR46</f>
        <v>0</v>
      </c>
      <c r="CQ46" s="158">
        <f ca="1">SUM(SavoAdresas,SavoAdresas1,SavoAdresas2,SavoAdresas3)+'5.1'!CS46</f>
        <v>0</v>
      </c>
      <c r="CR46" s="158">
        <f ca="1">SUM(SavoAdresas,SavoAdresas1,SavoAdresas2,SavoAdresas3)+'5.1'!CT46</f>
        <v>0</v>
      </c>
      <c r="CS46" s="158">
        <f ca="1">SUM(SavoAdresas,SavoAdresas1,SavoAdresas2,SavoAdresas3)+'5.1'!CU46</f>
        <v>0</v>
      </c>
      <c r="CT46" s="158">
        <f ca="1">SUM(SavoAdresas,SavoAdresas1,SavoAdresas2,SavoAdresas3)+'5.1'!CV46</f>
        <v>0</v>
      </c>
      <c r="CU46" s="158">
        <f ca="1">SUM(SavoAdresas,SavoAdresas1,SavoAdresas2,SavoAdresas3)+'5.1'!CW46</f>
        <v>0</v>
      </c>
      <c r="CV46" s="158">
        <f ca="1">SUM(SavoAdresas,SavoAdresas1,SavoAdresas2,SavoAdresas3)+'5.1'!CX46</f>
        <v>0</v>
      </c>
      <c r="CW46" s="158">
        <f ca="1">SUM(SavoAdresas,SavoAdresas1,SavoAdresas2,SavoAdresas3)+'5.1'!CY46</f>
        <v>0</v>
      </c>
      <c r="CX46" s="158">
        <f ca="1">SUM(SavoAdresas,SavoAdresas1,SavoAdresas2,SavoAdresas3)+'5.1'!CZ46</f>
        <v>0</v>
      </c>
      <c r="CY46" s="158">
        <f ca="1">SUM(SavoAdresas,SavoAdresas1,SavoAdresas2,SavoAdresas3)+'5.1'!DA46</f>
        <v>0</v>
      </c>
      <c r="CZ46" s="158">
        <f ca="1">SUM(SavoAdresas,SavoAdresas1,SavoAdresas2,SavoAdresas3)+'5.1'!DB46</f>
        <v>0</v>
      </c>
      <c r="DA46" s="158">
        <f ca="1">SUM(SavoAdresas,SavoAdresas1,SavoAdresas2,SavoAdresas3)+'5.1'!DC46</f>
        <v>0</v>
      </c>
      <c r="DD46" s="236">
        <f ca="1">F46+NPV(SDN,G46:INDEX(G46:DA46,PAL))</f>
        <v>0</v>
      </c>
      <c r="DE46" s="236">
        <f ca="1">F46+NPV(SDN,G46:INDEX(G46:DA46,PAL))</f>
        <v>0</v>
      </c>
    </row>
    <row r="47" spans="2:109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24">SUM(H48)-SUM(H56)</f>
        <v>0</v>
      </c>
      <c r="I47" s="159">
        <f t="shared" ca="1" si="24"/>
        <v>0</v>
      </c>
      <c r="J47" s="159">
        <f t="shared" ca="1" si="24"/>
        <v>0</v>
      </c>
      <c r="K47" s="159">
        <f t="shared" ca="1" si="24"/>
        <v>0</v>
      </c>
      <c r="L47" s="159">
        <f t="shared" ca="1" si="24"/>
        <v>0</v>
      </c>
      <c r="M47" s="159">
        <f t="shared" ca="1" si="24"/>
        <v>0</v>
      </c>
      <c r="N47" s="159">
        <f t="shared" ca="1" si="24"/>
        <v>0</v>
      </c>
      <c r="O47" s="159">
        <f t="shared" ca="1" si="24"/>
        <v>0</v>
      </c>
      <c r="P47" s="159">
        <f t="shared" ca="1" si="24"/>
        <v>0</v>
      </c>
      <c r="Q47" s="159">
        <f t="shared" ca="1" si="24"/>
        <v>0</v>
      </c>
      <c r="R47" s="159">
        <f t="shared" ca="1" si="24"/>
        <v>0</v>
      </c>
      <c r="S47" s="159">
        <f t="shared" ca="1" si="24"/>
        <v>0</v>
      </c>
      <c r="T47" s="159">
        <f t="shared" ca="1" si="24"/>
        <v>0</v>
      </c>
      <c r="U47" s="159">
        <f t="shared" ca="1" si="24"/>
        <v>0</v>
      </c>
      <c r="V47" s="159">
        <f t="shared" ca="1" si="24"/>
        <v>0</v>
      </c>
      <c r="W47" s="159">
        <f t="shared" ca="1" si="24"/>
        <v>0</v>
      </c>
      <c r="X47" s="159">
        <f t="shared" ca="1" si="24"/>
        <v>0</v>
      </c>
      <c r="Y47" s="159">
        <f t="shared" ca="1" si="24"/>
        <v>0</v>
      </c>
      <c r="Z47" s="159">
        <f t="shared" ca="1" si="24"/>
        <v>0</v>
      </c>
      <c r="AA47" s="159">
        <f t="shared" ca="1" si="24"/>
        <v>0</v>
      </c>
      <c r="AB47" s="159">
        <f t="shared" ca="1" si="24"/>
        <v>0</v>
      </c>
      <c r="AC47" s="159">
        <f t="shared" ca="1" si="24"/>
        <v>0</v>
      </c>
      <c r="AD47" s="159">
        <f t="shared" ca="1" si="24"/>
        <v>0</v>
      </c>
      <c r="AE47" s="159">
        <f t="shared" ca="1" si="24"/>
        <v>0</v>
      </c>
      <c r="AF47" s="159">
        <f t="shared" ca="1" si="24"/>
        <v>0</v>
      </c>
      <c r="AG47" s="159">
        <f t="shared" ca="1" si="24"/>
        <v>0</v>
      </c>
      <c r="AH47" s="159">
        <f t="shared" ca="1" si="24"/>
        <v>0</v>
      </c>
      <c r="AI47" s="159">
        <f t="shared" ca="1" si="24"/>
        <v>0</v>
      </c>
      <c r="AJ47" s="159">
        <f t="shared" ca="1" si="24"/>
        <v>0</v>
      </c>
      <c r="AK47" s="159">
        <f t="shared" ca="1" si="24"/>
        <v>0</v>
      </c>
      <c r="AL47" s="159">
        <f t="shared" ca="1" si="24"/>
        <v>0</v>
      </c>
      <c r="AM47" s="159">
        <f t="shared" ca="1" si="24"/>
        <v>0</v>
      </c>
      <c r="AN47" s="159">
        <f t="shared" ca="1" si="24"/>
        <v>0</v>
      </c>
      <c r="AO47" s="159">
        <f t="shared" ca="1" si="24"/>
        <v>0</v>
      </c>
      <c r="AP47" s="159">
        <f t="shared" ca="1" si="24"/>
        <v>0</v>
      </c>
      <c r="AQ47" s="159">
        <f t="shared" ca="1" si="24"/>
        <v>0</v>
      </c>
      <c r="AR47" s="159">
        <f t="shared" ca="1" si="24"/>
        <v>0</v>
      </c>
      <c r="AS47" s="159">
        <f t="shared" ca="1" si="24"/>
        <v>0</v>
      </c>
      <c r="AT47" s="159">
        <f t="shared" ca="1" si="24"/>
        <v>0</v>
      </c>
      <c r="AU47" s="159">
        <f t="shared" ca="1" si="24"/>
        <v>0</v>
      </c>
      <c r="AV47" s="159">
        <f t="shared" ca="1" si="24"/>
        <v>0</v>
      </c>
      <c r="AW47" s="159">
        <f t="shared" ca="1" si="24"/>
        <v>0</v>
      </c>
      <c r="AX47" s="159">
        <f t="shared" ca="1" si="24"/>
        <v>0</v>
      </c>
      <c r="AY47" s="159">
        <f t="shared" ca="1" si="24"/>
        <v>0</v>
      </c>
      <c r="AZ47" s="159">
        <f t="shared" ca="1" si="24"/>
        <v>0</v>
      </c>
      <c r="BA47" s="159">
        <f t="shared" ca="1" si="24"/>
        <v>0</v>
      </c>
      <c r="BB47" s="159">
        <f t="shared" ca="1" si="24"/>
        <v>0</v>
      </c>
      <c r="BC47" s="159">
        <f t="shared" ca="1" si="24"/>
        <v>0</v>
      </c>
      <c r="BD47" s="159">
        <f t="shared" ca="1" si="24"/>
        <v>0</v>
      </c>
      <c r="BE47" s="159">
        <f t="shared" ca="1" si="24"/>
        <v>0</v>
      </c>
      <c r="BF47" s="159">
        <f t="shared" ca="1" si="24"/>
        <v>0</v>
      </c>
      <c r="BG47" s="159">
        <f t="shared" ca="1" si="24"/>
        <v>0</v>
      </c>
      <c r="BH47" s="159">
        <f t="shared" ca="1" si="24"/>
        <v>0</v>
      </c>
      <c r="BI47" s="159">
        <f t="shared" ca="1" si="24"/>
        <v>0</v>
      </c>
      <c r="BJ47" s="159">
        <f t="shared" ca="1" si="24"/>
        <v>0</v>
      </c>
      <c r="BK47" s="159">
        <f t="shared" ca="1" si="24"/>
        <v>0</v>
      </c>
      <c r="BL47" s="159">
        <f t="shared" ca="1" si="24"/>
        <v>0</v>
      </c>
      <c r="BM47" s="159">
        <f t="shared" ca="1" si="24"/>
        <v>0</v>
      </c>
      <c r="BN47" s="159">
        <f t="shared" ca="1" si="24"/>
        <v>0</v>
      </c>
      <c r="BO47" s="159">
        <f t="shared" ca="1" si="24"/>
        <v>0</v>
      </c>
      <c r="BP47" s="159">
        <f t="shared" ca="1" si="24"/>
        <v>0</v>
      </c>
      <c r="BQ47" s="159">
        <f t="shared" ca="1" si="24"/>
        <v>0</v>
      </c>
      <c r="BR47" s="159">
        <f t="shared" ca="1" si="24"/>
        <v>0</v>
      </c>
      <c r="BS47" s="159">
        <f t="shared" ca="1" si="24"/>
        <v>0</v>
      </c>
      <c r="BT47" s="159">
        <f t="shared" ref="BT47:DA47" ca="1" si="25">SUM(BT48)-SUM(BT56)</f>
        <v>0</v>
      </c>
      <c r="BU47" s="159">
        <f t="shared" ca="1" si="25"/>
        <v>0</v>
      </c>
      <c r="BV47" s="159">
        <f t="shared" ca="1" si="25"/>
        <v>0</v>
      </c>
      <c r="BW47" s="159">
        <f t="shared" ca="1" si="25"/>
        <v>0</v>
      </c>
      <c r="BX47" s="159">
        <f t="shared" ca="1" si="25"/>
        <v>0</v>
      </c>
      <c r="BY47" s="159">
        <f t="shared" ca="1" si="25"/>
        <v>0</v>
      </c>
      <c r="BZ47" s="159">
        <f t="shared" ca="1" si="25"/>
        <v>0</v>
      </c>
      <c r="CA47" s="159">
        <f t="shared" ca="1" si="25"/>
        <v>0</v>
      </c>
      <c r="CB47" s="159">
        <f t="shared" ca="1" si="25"/>
        <v>0</v>
      </c>
      <c r="CC47" s="159">
        <f t="shared" ca="1" si="25"/>
        <v>0</v>
      </c>
      <c r="CD47" s="159">
        <f t="shared" ca="1" si="25"/>
        <v>0</v>
      </c>
      <c r="CE47" s="159">
        <f t="shared" ca="1" si="25"/>
        <v>0</v>
      </c>
      <c r="CF47" s="159">
        <f t="shared" ca="1" si="25"/>
        <v>0</v>
      </c>
      <c r="CG47" s="159">
        <f t="shared" ca="1" si="25"/>
        <v>0</v>
      </c>
      <c r="CH47" s="159">
        <f t="shared" ca="1" si="25"/>
        <v>0</v>
      </c>
      <c r="CI47" s="159">
        <f t="shared" ca="1" si="25"/>
        <v>0</v>
      </c>
      <c r="CJ47" s="159">
        <f t="shared" ca="1" si="25"/>
        <v>0</v>
      </c>
      <c r="CK47" s="159">
        <f t="shared" ca="1" si="25"/>
        <v>0</v>
      </c>
      <c r="CL47" s="159">
        <f t="shared" ca="1" si="25"/>
        <v>0</v>
      </c>
      <c r="CM47" s="159">
        <f t="shared" ca="1" si="25"/>
        <v>0</v>
      </c>
      <c r="CN47" s="159">
        <f t="shared" ca="1" si="25"/>
        <v>0</v>
      </c>
      <c r="CO47" s="159">
        <f t="shared" ca="1" si="25"/>
        <v>0</v>
      </c>
      <c r="CP47" s="159">
        <f t="shared" ca="1" si="25"/>
        <v>0</v>
      </c>
      <c r="CQ47" s="159">
        <f t="shared" ca="1" si="25"/>
        <v>0</v>
      </c>
      <c r="CR47" s="159">
        <f t="shared" ca="1" si="25"/>
        <v>0</v>
      </c>
      <c r="CS47" s="159">
        <f t="shared" ca="1" si="25"/>
        <v>0</v>
      </c>
      <c r="CT47" s="159">
        <f t="shared" ca="1" si="25"/>
        <v>0</v>
      </c>
      <c r="CU47" s="159">
        <f t="shared" ca="1" si="25"/>
        <v>0</v>
      </c>
      <c r="CV47" s="159">
        <f t="shared" ca="1" si="25"/>
        <v>0</v>
      </c>
      <c r="CW47" s="159">
        <f t="shared" ca="1" si="25"/>
        <v>0</v>
      </c>
      <c r="CX47" s="159">
        <f t="shared" ca="1" si="25"/>
        <v>0</v>
      </c>
      <c r="CY47" s="159">
        <f t="shared" ca="1" si="25"/>
        <v>0</v>
      </c>
      <c r="CZ47" s="159">
        <f t="shared" ca="1" si="25"/>
        <v>0</v>
      </c>
      <c r="DA47" s="159">
        <f t="shared" ca="1" si="25"/>
        <v>0</v>
      </c>
      <c r="DD47" s="235">
        <f ca="1">SUM(DD48)-SUM(DD56)</f>
        <v>0</v>
      </c>
      <c r="DE47" s="235">
        <f ca="1">SUM(DE48)-SUM(DE56)</f>
        <v>0</v>
      </c>
    </row>
    <row r="48" spans="2:109" s="58" customFormat="1" ht="12.75">
      <c r="B48" s="63" t="s">
        <v>50</v>
      </c>
      <c r="C48" s="322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26">ROUND(SUM(H49:H55),0)</f>
        <v>0</v>
      </c>
      <c r="I48" s="159">
        <f t="shared" ca="1" si="26"/>
        <v>0</v>
      </c>
      <c r="J48" s="159">
        <f t="shared" ca="1" si="26"/>
        <v>0</v>
      </c>
      <c r="K48" s="159">
        <f t="shared" ca="1" si="26"/>
        <v>0</v>
      </c>
      <c r="L48" s="159">
        <f t="shared" ca="1" si="26"/>
        <v>0</v>
      </c>
      <c r="M48" s="159">
        <f t="shared" ca="1" si="26"/>
        <v>0</v>
      </c>
      <c r="N48" s="159">
        <f t="shared" ca="1" si="26"/>
        <v>0</v>
      </c>
      <c r="O48" s="159">
        <f t="shared" ca="1" si="26"/>
        <v>0</v>
      </c>
      <c r="P48" s="159">
        <f t="shared" ca="1" si="26"/>
        <v>0</v>
      </c>
      <c r="Q48" s="159">
        <f t="shared" ca="1" si="26"/>
        <v>0</v>
      </c>
      <c r="R48" s="159">
        <f t="shared" ca="1" si="26"/>
        <v>0</v>
      </c>
      <c r="S48" s="159">
        <f t="shared" ca="1" si="26"/>
        <v>0</v>
      </c>
      <c r="T48" s="159">
        <f t="shared" ca="1" si="26"/>
        <v>0</v>
      </c>
      <c r="U48" s="159">
        <f t="shared" ca="1" si="26"/>
        <v>0</v>
      </c>
      <c r="V48" s="159">
        <f t="shared" ca="1" si="26"/>
        <v>0</v>
      </c>
      <c r="W48" s="159">
        <f t="shared" ca="1" si="26"/>
        <v>0</v>
      </c>
      <c r="X48" s="159">
        <f t="shared" ca="1" si="26"/>
        <v>0</v>
      </c>
      <c r="Y48" s="159">
        <f t="shared" ca="1" si="26"/>
        <v>0</v>
      </c>
      <c r="Z48" s="159">
        <f t="shared" ca="1" si="26"/>
        <v>0</v>
      </c>
      <c r="AA48" s="159">
        <f t="shared" ca="1" si="26"/>
        <v>0</v>
      </c>
      <c r="AB48" s="159">
        <f t="shared" ca="1" si="26"/>
        <v>0</v>
      </c>
      <c r="AC48" s="159">
        <f t="shared" ca="1" si="26"/>
        <v>0</v>
      </c>
      <c r="AD48" s="159">
        <f t="shared" ca="1" si="26"/>
        <v>0</v>
      </c>
      <c r="AE48" s="159">
        <f t="shared" ca="1" si="26"/>
        <v>0</v>
      </c>
      <c r="AF48" s="159">
        <f t="shared" ca="1" si="26"/>
        <v>0</v>
      </c>
      <c r="AG48" s="159">
        <f t="shared" ca="1" si="26"/>
        <v>0</v>
      </c>
      <c r="AH48" s="159">
        <f t="shared" ca="1" si="26"/>
        <v>0</v>
      </c>
      <c r="AI48" s="159">
        <f t="shared" ca="1" si="26"/>
        <v>0</v>
      </c>
      <c r="AJ48" s="159">
        <f t="shared" ca="1" si="26"/>
        <v>0</v>
      </c>
      <c r="AK48" s="159">
        <f t="shared" ca="1" si="26"/>
        <v>0</v>
      </c>
      <c r="AL48" s="159">
        <f t="shared" ca="1" si="26"/>
        <v>0</v>
      </c>
      <c r="AM48" s="159">
        <f t="shared" ca="1" si="26"/>
        <v>0</v>
      </c>
      <c r="AN48" s="159">
        <f t="shared" ca="1" si="26"/>
        <v>0</v>
      </c>
      <c r="AO48" s="159">
        <f t="shared" ca="1" si="26"/>
        <v>0</v>
      </c>
      <c r="AP48" s="159">
        <f t="shared" ca="1" si="26"/>
        <v>0</v>
      </c>
      <c r="AQ48" s="159">
        <f t="shared" ca="1" si="26"/>
        <v>0</v>
      </c>
      <c r="AR48" s="159">
        <f t="shared" ca="1" si="26"/>
        <v>0</v>
      </c>
      <c r="AS48" s="159">
        <f t="shared" ca="1" si="26"/>
        <v>0</v>
      </c>
      <c r="AT48" s="159">
        <f t="shared" ca="1" si="26"/>
        <v>0</v>
      </c>
      <c r="AU48" s="159">
        <f t="shared" ca="1" si="26"/>
        <v>0</v>
      </c>
      <c r="AV48" s="159">
        <f t="shared" ca="1" si="26"/>
        <v>0</v>
      </c>
      <c r="AW48" s="159">
        <f t="shared" ca="1" si="26"/>
        <v>0</v>
      </c>
      <c r="AX48" s="159">
        <f t="shared" ca="1" si="26"/>
        <v>0</v>
      </c>
      <c r="AY48" s="159">
        <f t="shared" ca="1" si="26"/>
        <v>0</v>
      </c>
      <c r="AZ48" s="159">
        <f t="shared" ca="1" si="26"/>
        <v>0</v>
      </c>
      <c r="BA48" s="159">
        <f t="shared" ca="1" si="26"/>
        <v>0</v>
      </c>
      <c r="BB48" s="159">
        <f t="shared" ca="1" si="26"/>
        <v>0</v>
      </c>
      <c r="BC48" s="159">
        <f t="shared" ca="1" si="26"/>
        <v>0</v>
      </c>
      <c r="BD48" s="159">
        <f t="shared" ca="1" si="26"/>
        <v>0</v>
      </c>
      <c r="BE48" s="159">
        <f t="shared" ca="1" si="26"/>
        <v>0</v>
      </c>
      <c r="BF48" s="159">
        <f t="shared" ca="1" si="26"/>
        <v>0</v>
      </c>
      <c r="BG48" s="159">
        <f t="shared" ca="1" si="26"/>
        <v>0</v>
      </c>
      <c r="BH48" s="159">
        <f t="shared" ca="1" si="26"/>
        <v>0</v>
      </c>
      <c r="BI48" s="159">
        <f t="shared" ca="1" si="26"/>
        <v>0</v>
      </c>
      <c r="BJ48" s="159">
        <f t="shared" ca="1" si="26"/>
        <v>0</v>
      </c>
      <c r="BK48" s="159">
        <f t="shared" ca="1" si="26"/>
        <v>0</v>
      </c>
      <c r="BL48" s="159">
        <f t="shared" ca="1" si="26"/>
        <v>0</v>
      </c>
      <c r="BM48" s="159">
        <f t="shared" ca="1" si="26"/>
        <v>0</v>
      </c>
      <c r="BN48" s="159">
        <f t="shared" ca="1" si="26"/>
        <v>0</v>
      </c>
      <c r="BO48" s="159">
        <f t="shared" ca="1" si="26"/>
        <v>0</v>
      </c>
      <c r="BP48" s="159">
        <f t="shared" ca="1" si="26"/>
        <v>0</v>
      </c>
      <c r="BQ48" s="159">
        <f t="shared" ca="1" si="26"/>
        <v>0</v>
      </c>
      <c r="BR48" s="159">
        <f t="shared" ca="1" si="26"/>
        <v>0</v>
      </c>
      <c r="BS48" s="159">
        <f t="shared" ca="1" si="26"/>
        <v>0</v>
      </c>
      <c r="BT48" s="159">
        <f t="shared" ref="BT48:DA48" ca="1" si="27">ROUND(SUM(BT49:BT55),0)</f>
        <v>0</v>
      </c>
      <c r="BU48" s="159">
        <f t="shared" ca="1" si="27"/>
        <v>0</v>
      </c>
      <c r="BV48" s="159">
        <f t="shared" ca="1" si="27"/>
        <v>0</v>
      </c>
      <c r="BW48" s="159">
        <f t="shared" ca="1" si="27"/>
        <v>0</v>
      </c>
      <c r="BX48" s="159">
        <f t="shared" ca="1" si="27"/>
        <v>0</v>
      </c>
      <c r="BY48" s="159">
        <f t="shared" ca="1" si="27"/>
        <v>0</v>
      </c>
      <c r="BZ48" s="159">
        <f t="shared" ca="1" si="27"/>
        <v>0</v>
      </c>
      <c r="CA48" s="159">
        <f t="shared" ca="1" si="27"/>
        <v>0</v>
      </c>
      <c r="CB48" s="159">
        <f t="shared" ca="1" si="27"/>
        <v>0</v>
      </c>
      <c r="CC48" s="159">
        <f t="shared" ca="1" si="27"/>
        <v>0</v>
      </c>
      <c r="CD48" s="159">
        <f t="shared" ca="1" si="27"/>
        <v>0</v>
      </c>
      <c r="CE48" s="159">
        <f t="shared" ca="1" si="27"/>
        <v>0</v>
      </c>
      <c r="CF48" s="159">
        <f t="shared" ca="1" si="27"/>
        <v>0</v>
      </c>
      <c r="CG48" s="159">
        <f t="shared" ca="1" si="27"/>
        <v>0</v>
      </c>
      <c r="CH48" s="159">
        <f t="shared" ca="1" si="27"/>
        <v>0</v>
      </c>
      <c r="CI48" s="159">
        <f t="shared" ca="1" si="27"/>
        <v>0</v>
      </c>
      <c r="CJ48" s="159">
        <f t="shared" ca="1" si="27"/>
        <v>0</v>
      </c>
      <c r="CK48" s="159">
        <f t="shared" ca="1" si="27"/>
        <v>0</v>
      </c>
      <c r="CL48" s="159">
        <f t="shared" ca="1" si="27"/>
        <v>0</v>
      </c>
      <c r="CM48" s="159">
        <f t="shared" ca="1" si="27"/>
        <v>0</v>
      </c>
      <c r="CN48" s="159">
        <f t="shared" ca="1" si="27"/>
        <v>0</v>
      </c>
      <c r="CO48" s="159">
        <f t="shared" ca="1" si="27"/>
        <v>0</v>
      </c>
      <c r="CP48" s="159">
        <f t="shared" ca="1" si="27"/>
        <v>0</v>
      </c>
      <c r="CQ48" s="159">
        <f t="shared" ca="1" si="27"/>
        <v>0</v>
      </c>
      <c r="CR48" s="159">
        <f t="shared" ca="1" si="27"/>
        <v>0</v>
      </c>
      <c r="CS48" s="159">
        <f t="shared" ca="1" si="27"/>
        <v>0</v>
      </c>
      <c r="CT48" s="159">
        <f t="shared" ca="1" si="27"/>
        <v>0</v>
      </c>
      <c r="CU48" s="159">
        <f t="shared" ca="1" si="27"/>
        <v>0</v>
      </c>
      <c r="CV48" s="159">
        <f t="shared" ca="1" si="27"/>
        <v>0</v>
      </c>
      <c r="CW48" s="159">
        <f t="shared" ca="1" si="27"/>
        <v>0</v>
      </c>
      <c r="CX48" s="159">
        <f t="shared" ca="1" si="27"/>
        <v>0</v>
      </c>
      <c r="CY48" s="159">
        <f t="shared" ca="1" si="27"/>
        <v>0</v>
      </c>
      <c r="CZ48" s="159">
        <f t="shared" ca="1" si="27"/>
        <v>0</v>
      </c>
      <c r="DA48" s="159">
        <f t="shared" ca="1" si="27"/>
        <v>0</v>
      </c>
      <c r="DD48" s="235">
        <f ca="1">ROUND(SUM(DD49:DD55),0)</f>
        <v>0</v>
      </c>
      <c r="DE48" s="235">
        <f ca="1">ROUND(SUM(DE49:DE55),0)</f>
        <v>0</v>
      </c>
    </row>
    <row r="49" spans="2:109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28">SUMIF($F$5:$DA$5,"&lt;="&amp;PAL,$F49:$DA49)</f>
        <v>0</v>
      </c>
      <c r="F49" s="158">
        <f ca="1">SUM(SavoAdresas,SavoAdresas1,SavoAdresas2,SavoAdresas3)-'5.1'!H49</f>
        <v>0</v>
      </c>
      <c r="G49" s="158">
        <f ca="1">SUM(SavoAdresas,SavoAdresas1,SavoAdresas2,SavoAdresas3)-'5.1'!I49</f>
        <v>0</v>
      </c>
      <c r="H49" s="158">
        <f ca="1">SUM(SavoAdresas,SavoAdresas1,SavoAdresas2,SavoAdresas3)-'5.1'!J49</f>
        <v>0</v>
      </c>
      <c r="I49" s="158">
        <f ca="1">SUM(SavoAdresas,SavoAdresas1,SavoAdresas2,SavoAdresas3)-'5.1'!K49</f>
        <v>0</v>
      </c>
      <c r="J49" s="158">
        <f ca="1">SUM(SavoAdresas,SavoAdresas1,SavoAdresas2,SavoAdresas3)-'5.1'!L49</f>
        <v>0</v>
      </c>
      <c r="K49" s="158">
        <f ca="1">SUM(SavoAdresas,SavoAdresas1,SavoAdresas2,SavoAdresas3)-'5.1'!M49</f>
        <v>0</v>
      </c>
      <c r="L49" s="158">
        <f ca="1">SUM(SavoAdresas,SavoAdresas1,SavoAdresas2,SavoAdresas3)-'5.1'!N49</f>
        <v>0</v>
      </c>
      <c r="M49" s="158">
        <f ca="1">SUM(SavoAdresas,SavoAdresas1,SavoAdresas2,SavoAdresas3)-'5.1'!O49</f>
        <v>0</v>
      </c>
      <c r="N49" s="158">
        <f ca="1">SUM(SavoAdresas,SavoAdresas1,SavoAdresas2,SavoAdresas3)-'5.1'!P49</f>
        <v>0</v>
      </c>
      <c r="O49" s="158">
        <f ca="1">SUM(SavoAdresas,SavoAdresas1,SavoAdresas2,SavoAdresas3)-'5.1'!Q49</f>
        <v>0</v>
      </c>
      <c r="P49" s="158">
        <f ca="1">SUM(SavoAdresas,SavoAdresas1,SavoAdresas2,SavoAdresas3)-'5.1'!R49</f>
        <v>0</v>
      </c>
      <c r="Q49" s="158">
        <f ca="1">SUM(SavoAdresas,SavoAdresas1,SavoAdresas2,SavoAdresas3)-'5.1'!S49</f>
        <v>0</v>
      </c>
      <c r="R49" s="158">
        <f ca="1">SUM(SavoAdresas,SavoAdresas1,SavoAdresas2,SavoAdresas3)-'5.1'!T49</f>
        <v>0</v>
      </c>
      <c r="S49" s="158">
        <f ca="1">SUM(SavoAdresas,SavoAdresas1,SavoAdresas2,SavoAdresas3)-'5.1'!U49</f>
        <v>0</v>
      </c>
      <c r="T49" s="158">
        <f ca="1">SUM(SavoAdresas,SavoAdresas1,SavoAdresas2,SavoAdresas3)-'5.1'!V49</f>
        <v>0</v>
      </c>
      <c r="U49" s="158">
        <f ca="1">SUM(SavoAdresas,SavoAdresas1,SavoAdresas2,SavoAdresas3)-'5.1'!W49</f>
        <v>0</v>
      </c>
      <c r="V49" s="158">
        <f ca="1">SUM(SavoAdresas,SavoAdresas1,SavoAdresas2,SavoAdresas3)-'5.1'!X49</f>
        <v>0</v>
      </c>
      <c r="W49" s="158">
        <f ca="1">SUM(SavoAdresas,SavoAdresas1,SavoAdresas2,SavoAdresas3)-'5.1'!Y49</f>
        <v>0</v>
      </c>
      <c r="X49" s="158">
        <f ca="1">SUM(SavoAdresas,SavoAdresas1,SavoAdresas2,SavoAdresas3)-'5.1'!Z49</f>
        <v>0</v>
      </c>
      <c r="Y49" s="158">
        <f ca="1">SUM(SavoAdresas,SavoAdresas1,SavoAdresas2,SavoAdresas3)-'5.1'!AA49</f>
        <v>0</v>
      </c>
      <c r="Z49" s="158">
        <f ca="1">SUM(SavoAdresas,SavoAdresas1,SavoAdresas2,SavoAdresas3)-'5.1'!AB49</f>
        <v>0</v>
      </c>
      <c r="AA49" s="158">
        <f ca="1">SUM(SavoAdresas,SavoAdresas1,SavoAdresas2,SavoAdresas3)-'5.1'!AC49</f>
        <v>0</v>
      </c>
      <c r="AB49" s="158">
        <f ca="1">SUM(SavoAdresas,SavoAdresas1,SavoAdresas2,SavoAdresas3)-'5.1'!AD49</f>
        <v>0</v>
      </c>
      <c r="AC49" s="158">
        <f ca="1">SUM(SavoAdresas,SavoAdresas1,SavoAdresas2,SavoAdresas3)-'5.1'!AE49</f>
        <v>0</v>
      </c>
      <c r="AD49" s="158">
        <f ca="1">SUM(SavoAdresas,SavoAdresas1,SavoAdresas2,SavoAdresas3)-'5.1'!AF49</f>
        <v>0</v>
      </c>
      <c r="AE49" s="158">
        <f ca="1">SUM(SavoAdresas,SavoAdresas1,SavoAdresas2,SavoAdresas3)-'5.1'!AG49</f>
        <v>0</v>
      </c>
      <c r="AF49" s="158">
        <f ca="1">SUM(SavoAdresas,SavoAdresas1,SavoAdresas2,SavoAdresas3)-'5.1'!AH49</f>
        <v>0</v>
      </c>
      <c r="AG49" s="158">
        <f ca="1">SUM(SavoAdresas,SavoAdresas1,SavoAdresas2,SavoAdresas3)-'5.1'!AI49</f>
        <v>0</v>
      </c>
      <c r="AH49" s="158">
        <f ca="1">SUM(SavoAdresas,SavoAdresas1,SavoAdresas2,SavoAdresas3)-'5.1'!AJ49</f>
        <v>0</v>
      </c>
      <c r="AI49" s="158">
        <f ca="1">SUM(SavoAdresas,SavoAdresas1,SavoAdresas2,SavoAdresas3)-'5.1'!AK49</f>
        <v>0</v>
      </c>
      <c r="AJ49" s="158">
        <f ca="1">SUM(SavoAdresas,SavoAdresas1,SavoAdresas2,SavoAdresas3)-'5.1'!AL49</f>
        <v>0</v>
      </c>
      <c r="AK49" s="158">
        <f ca="1">SUM(SavoAdresas,SavoAdresas1,SavoAdresas2,SavoAdresas3)-'5.1'!AM49</f>
        <v>0</v>
      </c>
      <c r="AL49" s="158">
        <f ca="1">SUM(SavoAdresas,SavoAdresas1,SavoAdresas2,SavoAdresas3)-'5.1'!AN49</f>
        <v>0</v>
      </c>
      <c r="AM49" s="158">
        <f ca="1">SUM(SavoAdresas,SavoAdresas1,SavoAdresas2,SavoAdresas3)-'5.1'!AO49</f>
        <v>0</v>
      </c>
      <c r="AN49" s="158">
        <f ca="1">SUM(SavoAdresas,SavoAdresas1,SavoAdresas2,SavoAdresas3)-'5.1'!AP49</f>
        <v>0</v>
      </c>
      <c r="AO49" s="158">
        <f ca="1">SUM(SavoAdresas,SavoAdresas1,SavoAdresas2,SavoAdresas3)-'5.1'!AQ49</f>
        <v>0</v>
      </c>
      <c r="AP49" s="158">
        <f ca="1">SUM(SavoAdresas,SavoAdresas1,SavoAdresas2,SavoAdresas3)-'5.1'!AR49</f>
        <v>0</v>
      </c>
      <c r="AQ49" s="158">
        <f ca="1">SUM(SavoAdresas,SavoAdresas1,SavoAdresas2,SavoAdresas3)-'5.1'!AS49</f>
        <v>0</v>
      </c>
      <c r="AR49" s="158">
        <f ca="1">SUM(SavoAdresas,SavoAdresas1,SavoAdresas2,SavoAdresas3)-'5.1'!AT49</f>
        <v>0</v>
      </c>
      <c r="AS49" s="158">
        <f ca="1">SUM(SavoAdresas,SavoAdresas1,SavoAdresas2,SavoAdresas3)-'5.1'!AU49</f>
        <v>0</v>
      </c>
      <c r="AT49" s="158">
        <f ca="1">SUM(SavoAdresas,SavoAdresas1,SavoAdresas2,SavoAdresas3)-'5.1'!AV49</f>
        <v>0</v>
      </c>
      <c r="AU49" s="158">
        <f ca="1">SUM(SavoAdresas,SavoAdresas1,SavoAdresas2,SavoAdresas3)-'5.1'!AW49</f>
        <v>0</v>
      </c>
      <c r="AV49" s="158">
        <f ca="1">SUM(SavoAdresas,SavoAdresas1,SavoAdresas2,SavoAdresas3)-'5.1'!AX49</f>
        <v>0</v>
      </c>
      <c r="AW49" s="158">
        <f ca="1">SUM(SavoAdresas,SavoAdresas1,SavoAdresas2,SavoAdresas3)-'5.1'!AY49</f>
        <v>0</v>
      </c>
      <c r="AX49" s="158">
        <f ca="1">SUM(SavoAdresas,SavoAdresas1,SavoAdresas2,SavoAdresas3)-'5.1'!AZ49</f>
        <v>0</v>
      </c>
      <c r="AY49" s="158">
        <f ca="1">SUM(SavoAdresas,SavoAdresas1,SavoAdresas2,SavoAdresas3)-'5.1'!BA49</f>
        <v>0</v>
      </c>
      <c r="AZ49" s="158">
        <f ca="1">SUM(SavoAdresas,SavoAdresas1,SavoAdresas2,SavoAdresas3)-'5.1'!BB49</f>
        <v>0</v>
      </c>
      <c r="BA49" s="158">
        <f ca="1">SUM(SavoAdresas,SavoAdresas1,SavoAdresas2,SavoAdresas3)-'5.1'!BC49</f>
        <v>0</v>
      </c>
      <c r="BB49" s="158">
        <f ca="1">SUM(SavoAdresas,SavoAdresas1,SavoAdresas2,SavoAdresas3)-'5.1'!BD49</f>
        <v>0</v>
      </c>
      <c r="BC49" s="158">
        <f ca="1">SUM(SavoAdresas,SavoAdresas1,SavoAdresas2,SavoAdresas3)-'5.1'!BE49</f>
        <v>0</v>
      </c>
      <c r="BD49" s="158">
        <f ca="1">SUM(SavoAdresas,SavoAdresas1,SavoAdresas2,SavoAdresas3)-'5.1'!BF49</f>
        <v>0</v>
      </c>
      <c r="BE49" s="158">
        <f ca="1">SUM(SavoAdresas,SavoAdresas1,SavoAdresas2,SavoAdresas3)-'5.1'!BG49</f>
        <v>0</v>
      </c>
      <c r="BF49" s="158">
        <f ca="1">SUM(SavoAdresas,SavoAdresas1,SavoAdresas2,SavoAdresas3)-'5.1'!BH49</f>
        <v>0</v>
      </c>
      <c r="BG49" s="158">
        <f ca="1">SUM(SavoAdresas,SavoAdresas1,SavoAdresas2,SavoAdresas3)-'5.1'!BI49</f>
        <v>0</v>
      </c>
      <c r="BH49" s="158">
        <f ca="1">SUM(SavoAdresas,SavoAdresas1,SavoAdresas2,SavoAdresas3)-'5.1'!BJ49</f>
        <v>0</v>
      </c>
      <c r="BI49" s="158">
        <f ca="1">SUM(SavoAdresas,SavoAdresas1,SavoAdresas2,SavoAdresas3)-'5.1'!BK49</f>
        <v>0</v>
      </c>
      <c r="BJ49" s="158">
        <f ca="1">SUM(SavoAdresas,SavoAdresas1,SavoAdresas2,SavoAdresas3)-'5.1'!BL49</f>
        <v>0</v>
      </c>
      <c r="BK49" s="158">
        <f ca="1">SUM(SavoAdresas,SavoAdresas1,SavoAdresas2,SavoAdresas3)-'5.1'!BM49</f>
        <v>0</v>
      </c>
      <c r="BL49" s="158">
        <f ca="1">SUM(SavoAdresas,SavoAdresas1,SavoAdresas2,SavoAdresas3)-'5.1'!BN49</f>
        <v>0</v>
      </c>
      <c r="BM49" s="158">
        <f ca="1">SUM(SavoAdresas,SavoAdresas1,SavoAdresas2,SavoAdresas3)-'5.1'!BO49</f>
        <v>0</v>
      </c>
      <c r="BN49" s="158">
        <f ca="1">SUM(SavoAdresas,SavoAdresas1,SavoAdresas2,SavoAdresas3)-'5.1'!BP49</f>
        <v>0</v>
      </c>
      <c r="BO49" s="158">
        <f ca="1">SUM(SavoAdresas,SavoAdresas1,SavoAdresas2,SavoAdresas3)-'5.1'!BQ49</f>
        <v>0</v>
      </c>
      <c r="BP49" s="158">
        <f ca="1">SUM(SavoAdresas,SavoAdresas1,SavoAdresas2,SavoAdresas3)-'5.1'!BR49</f>
        <v>0</v>
      </c>
      <c r="BQ49" s="158">
        <f ca="1">SUM(SavoAdresas,SavoAdresas1,SavoAdresas2,SavoAdresas3)-'5.1'!BS49</f>
        <v>0</v>
      </c>
      <c r="BR49" s="158">
        <f ca="1">SUM(SavoAdresas,SavoAdresas1,SavoAdresas2,SavoAdresas3)-'5.1'!BT49</f>
        <v>0</v>
      </c>
      <c r="BS49" s="158">
        <f ca="1">SUM(SavoAdresas,SavoAdresas1,SavoAdresas2,SavoAdresas3)-'5.1'!BU49</f>
        <v>0</v>
      </c>
      <c r="BT49" s="158">
        <f ca="1">SUM(SavoAdresas,SavoAdresas1,SavoAdresas2,SavoAdresas3)-'5.1'!BV49</f>
        <v>0</v>
      </c>
      <c r="BU49" s="158">
        <f ca="1">SUM(SavoAdresas,SavoAdresas1,SavoAdresas2,SavoAdresas3)-'5.1'!BW49</f>
        <v>0</v>
      </c>
      <c r="BV49" s="158">
        <f ca="1">SUM(SavoAdresas,SavoAdresas1,SavoAdresas2,SavoAdresas3)-'5.1'!BX49</f>
        <v>0</v>
      </c>
      <c r="BW49" s="158">
        <f ca="1">SUM(SavoAdresas,SavoAdresas1,SavoAdresas2,SavoAdresas3)-'5.1'!BY49</f>
        <v>0</v>
      </c>
      <c r="BX49" s="158">
        <f ca="1">SUM(SavoAdresas,SavoAdresas1,SavoAdresas2,SavoAdresas3)-'5.1'!BZ49</f>
        <v>0</v>
      </c>
      <c r="BY49" s="158">
        <f ca="1">SUM(SavoAdresas,SavoAdresas1,SavoAdresas2,SavoAdresas3)-'5.1'!CA49</f>
        <v>0</v>
      </c>
      <c r="BZ49" s="158">
        <f ca="1">SUM(SavoAdresas,SavoAdresas1,SavoAdresas2,SavoAdresas3)-'5.1'!CB49</f>
        <v>0</v>
      </c>
      <c r="CA49" s="158">
        <f ca="1">SUM(SavoAdresas,SavoAdresas1,SavoAdresas2,SavoAdresas3)-'5.1'!CC49</f>
        <v>0</v>
      </c>
      <c r="CB49" s="158">
        <f ca="1">SUM(SavoAdresas,SavoAdresas1,SavoAdresas2,SavoAdresas3)-'5.1'!CD49</f>
        <v>0</v>
      </c>
      <c r="CC49" s="158">
        <f ca="1">SUM(SavoAdresas,SavoAdresas1,SavoAdresas2,SavoAdresas3)-'5.1'!CE49</f>
        <v>0</v>
      </c>
      <c r="CD49" s="158">
        <f ca="1">SUM(SavoAdresas,SavoAdresas1,SavoAdresas2,SavoAdresas3)-'5.1'!CF49</f>
        <v>0</v>
      </c>
      <c r="CE49" s="158">
        <f ca="1">SUM(SavoAdresas,SavoAdresas1,SavoAdresas2,SavoAdresas3)-'5.1'!CG49</f>
        <v>0</v>
      </c>
      <c r="CF49" s="158">
        <f ca="1">SUM(SavoAdresas,SavoAdresas1,SavoAdresas2,SavoAdresas3)-'5.1'!CH49</f>
        <v>0</v>
      </c>
      <c r="CG49" s="158">
        <f ca="1">SUM(SavoAdresas,SavoAdresas1,SavoAdresas2,SavoAdresas3)-'5.1'!CI49</f>
        <v>0</v>
      </c>
      <c r="CH49" s="158">
        <f ca="1">SUM(SavoAdresas,SavoAdresas1,SavoAdresas2,SavoAdresas3)-'5.1'!CJ49</f>
        <v>0</v>
      </c>
      <c r="CI49" s="158">
        <f ca="1">SUM(SavoAdresas,SavoAdresas1,SavoAdresas2,SavoAdresas3)-'5.1'!CK49</f>
        <v>0</v>
      </c>
      <c r="CJ49" s="158">
        <f ca="1">SUM(SavoAdresas,SavoAdresas1,SavoAdresas2,SavoAdresas3)-'5.1'!CL49</f>
        <v>0</v>
      </c>
      <c r="CK49" s="158">
        <f ca="1">SUM(SavoAdresas,SavoAdresas1,SavoAdresas2,SavoAdresas3)-'5.1'!CM49</f>
        <v>0</v>
      </c>
      <c r="CL49" s="158">
        <f ca="1">SUM(SavoAdresas,SavoAdresas1,SavoAdresas2,SavoAdresas3)-'5.1'!CN49</f>
        <v>0</v>
      </c>
      <c r="CM49" s="158">
        <f ca="1">SUM(SavoAdresas,SavoAdresas1,SavoAdresas2,SavoAdresas3)-'5.1'!CO49</f>
        <v>0</v>
      </c>
      <c r="CN49" s="158">
        <f ca="1">SUM(SavoAdresas,SavoAdresas1,SavoAdresas2,SavoAdresas3)-'5.1'!CP49</f>
        <v>0</v>
      </c>
      <c r="CO49" s="158">
        <f ca="1">SUM(SavoAdresas,SavoAdresas1,SavoAdresas2,SavoAdresas3)-'5.1'!CQ49</f>
        <v>0</v>
      </c>
      <c r="CP49" s="158">
        <f ca="1">SUM(SavoAdresas,SavoAdresas1,SavoAdresas2,SavoAdresas3)-'5.1'!CR49</f>
        <v>0</v>
      </c>
      <c r="CQ49" s="158">
        <f ca="1">SUM(SavoAdresas,SavoAdresas1,SavoAdresas2,SavoAdresas3)-'5.1'!CS49</f>
        <v>0</v>
      </c>
      <c r="CR49" s="158">
        <f ca="1">SUM(SavoAdresas,SavoAdresas1,SavoAdresas2,SavoAdresas3)-'5.1'!CT49</f>
        <v>0</v>
      </c>
      <c r="CS49" s="158">
        <f ca="1">SUM(SavoAdresas,SavoAdresas1,SavoAdresas2,SavoAdresas3)-'5.1'!CU49</f>
        <v>0</v>
      </c>
      <c r="CT49" s="158">
        <f ca="1">SUM(SavoAdresas,SavoAdresas1,SavoAdresas2,SavoAdresas3)-'5.1'!CV49</f>
        <v>0</v>
      </c>
      <c r="CU49" s="158">
        <f ca="1">SUM(SavoAdresas,SavoAdresas1,SavoAdresas2,SavoAdresas3)-'5.1'!CW49</f>
        <v>0</v>
      </c>
      <c r="CV49" s="158">
        <f ca="1">SUM(SavoAdresas,SavoAdresas1,SavoAdresas2,SavoAdresas3)-'5.1'!CX49</f>
        <v>0</v>
      </c>
      <c r="CW49" s="158">
        <f ca="1">SUM(SavoAdresas,SavoAdresas1,SavoAdresas2,SavoAdresas3)-'5.1'!CY49</f>
        <v>0</v>
      </c>
      <c r="CX49" s="158">
        <f ca="1">SUM(SavoAdresas,SavoAdresas1,SavoAdresas2,SavoAdresas3)-'5.1'!CZ49</f>
        <v>0</v>
      </c>
      <c r="CY49" s="158">
        <f ca="1">SUM(SavoAdresas,SavoAdresas1,SavoAdresas2,SavoAdresas3)-'5.1'!DA49</f>
        <v>0</v>
      </c>
      <c r="CZ49" s="158">
        <f ca="1">SUM(SavoAdresas,SavoAdresas1,SavoAdresas2,SavoAdresas3)-'5.1'!DB49</f>
        <v>0</v>
      </c>
      <c r="DA49" s="158">
        <f ca="1">SUM(SavoAdresas,SavoAdresas1,SavoAdresas2,SavoAdresas3)-'5.1'!DC49</f>
        <v>0</v>
      </c>
      <c r="DD49" s="236">
        <f ca="1">F49+NPV(SDN,G49:INDEX(G49:DA49,PAL))</f>
        <v>0</v>
      </c>
      <c r="DE49" s="236">
        <f ca="1">F49+NPV(SDN,G49:INDEX(G49:DA49,PAL))</f>
        <v>0</v>
      </c>
    </row>
    <row r="50" spans="2:109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28"/>
        <v>0</v>
      </c>
      <c r="F50" s="158">
        <f ca="1">SUM(SavoAdresas,SavoAdresas1,SavoAdresas2,SavoAdresas3)-'5.1'!H50</f>
        <v>0</v>
      </c>
      <c r="G50" s="158">
        <f ca="1">SUM(SavoAdresas,SavoAdresas1,SavoAdresas2,SavoAdresas3)-'5.1'!I50</f>
        <v>0</v>
      </c>
      <c r="H50" s="158">
        <f ca="1">SUM(SavoAdresas,SavoAdresas1,SavoAdresas2,SavoAdresas3)-'5.1'!J50</f>
        <v>0</v>
      </c>
      <c r="I50" s="158">
        <f ca="1">SUM(SavoAdresas,SavoAdresas1,SavoAdresas2,SavoAdresas3)-'5.1'!K50</f>
        <v>0</v>
      </c>
      <c r="J50" s="158">
        <f ca="1">SUM(SavoAdresas,SavoAdresas1,SavoAdresas2,SavoAdresas3)-'5.1'!L50</f>
        <v>0</v>
      </c>
      <c r="K50" s="158">
        <f ca="1">SUM(SavoAdresas,SavoAdresas1,SavoAdresas2,SavoAdresas3)-'5.1'!M50</f>
        <v>0</v>
      </c>
      <c r="L50" s="158">
        <f ca="1">SUM(SavoAdresas,SavoAdresas1,SavoAdresas2,SavoAdresas3)-'5.1'!N50</f>
        <v>0</v>
      </c>
      <c r="M50" s="158">
        <f ca="1">SUM(SavoAdresas,SavoAdresas1,SavoAdresas2,SavoAdresas3)-'5.1'!O50</f>
        <v>0</v>
      </c>
      <c r="N50" s="158">
        <f ca="1">SUM(SavoAdresas,SavoAdresas1,SavoAdresas2,SavoAdresas3)-'5.1'!P50</f>
        <v>0</v>
      </c>
      <c r="O50" s="158">
        <f ca="1">SUM(SavoAdresas,SavoAdresas1,SavoAdresas2,SavoAdresas3)-'5.1'!Q50</f>
        <v>0</v>
      </c>
      <c r="P50" s="158">
        <f ca="1">SUM(SavoAdresas,SavoAdresas1,SavoAdresas2,SavoAdresas3)-'5.1'!R50</f>
        <v>0</v>
      </c>
      <c r="Q50" s="158">
        <f ca="1">SUM(SavoAdresas,SavoAdresas1,SavoAdresas2,SavoAdresas3)-'5.1'!S50</f>
        <v>0</v>
      </c>
      <c r="R50" s="158">
        <f ca="1">SUM(SavoAdresas,SavoAdresas1,SavoAdresas2,SavoAdresas3)-'5.1'!T50</f>
        <v>0</v>
      </c>
      <c r="S50" s="158">
        <f ca="1">SUM(SavoAdresas,SavoAdresas1,SavoAdresas2,SavoAdresas3)-'5.1'!U50</f>
        <v>0</v>
      </c>
      <c r="T50" s="158">
        <f ca="1">SUM(SavoAdresas,SavoAdresas1,SavoAdresas2,SavoAdresas3)-'5.1'!V50</f>
        <v>0</v>
      </c>
      <c r="U50" s="158">
        <f ca="1">SUM(SavoAdresas,SavoAdresas1,SavoAdresas2,SavoAdresas3)-'5.1'!W50</f>
        <v>0</v>
      </c>
      <c r="V50" s="158">
        <f ca="1">SUM(SavoAdresas,SavoAdresas1,SavoAdresas2,SavoAdresas3)-'5.1'!X50</f>
        <v>0</v>
      </c>
      <c r="W50" s="158">
        <f ca="1">SUM(SavoAdresas,SavoAdresas1,SavoAdresas2,SavoAdresas3)-'5.1'!Y50</f>
        <v>0</v>
      </c>
      <c r="X50" s="158">
        <f ca="1">SUM(SavoAdresas,SavoAdresas1,SavoAdresas2,SavoAdresas3)-'5.1'!Z50</f>
        <v>0</v>
      </c>
      <c r="Y50" s="158">
        <f ca="1">SUM(SavoAdresas,SavoAdresas1,SavoAdresas2,SavoAdresas3)-'5.1'!AA50</f>
        <v>0</v>
      </c>
      <c r="Z50" s="158">
        <f ca="1">SUM(SavoAdresas,SavoAdresas1,SavoAdresas2,SavoAdresas3)-'5.1'!AB50</f>
        <v>0</v>
      </c>
      <c r="AA50" s="158">
        <f ca="1">SUM(SavoAdresas,SavoAdresas1,SavoAdresas2,SavoAdresas3)-'5.1'!AC50</f>
        <v>0</v>
      </c>
      <c r="AB50" s="158">
        <f ca="1">SUM(SavoAdresas,SavoAdresas1,SavoAdresas2,SavoAdresas3)-'5.1'!AD50</f>
        <v>0</v>
      </c>
      <c r="AC50" s="158">
        <f ca="1">SUM(SavoAdresas,SavoAdresas1,SavoAdresas2,SavoAdresas3)-'5.1'!AE50</f>
        <v>0</v>
      </c>
      <c r="AD50" s="158">
        <f ca="1">SUM(SavoAdresas,SavoAdresas1,SavoAdresas2,SavoAdresas3)-'5.1'!AF50</f>
        <v>0</v>
      </c>
      <c r="AE50" s="158">
        <f ca="1">SUM(SavoAdresas,SavoAdresas1,SavoAdresas2,SavoAdresas3)-'5.1'!AG50</f>
        <v>0</v>
      </c>
      <c r="AF50" s="158">
        <f ca="1">SUM(SavoAdresas,SavoAdresas1,SavoAdresas2,SavoAdresas3)-'5.1'!AH50</f>
        <v>0</v>
      </c>
      <c r="AG50" s="158">
        <f ca="1">SUM(SavoAdresas,SavoAdresas1,SavoAdresas2,SavoAdresas3)-'5.1'!AI50</f>
        <v>0</v>
      </c>
      <c r="AH50" s="158">
        <f ca="1">SUM(SavoAdresas,SavoAdresas1,SavoAdresas2,SavoAdresas3)-'5.1'!AJ50</f>
        <v>0</v>
      </c>
      <c r="AI50" s="158">
        <f ca="1">SUM(SavoAdresas,SavoAdresas1,SavoAdresas2,SavoAdresas3)-'5.1'!AK50</f>
        <v>0</v>
      </c>
      <c r="AJ50" s="158">
        <f ca="1">SUM(SavoAdresas,SavoAdresas1,SavoAdresas2,SavoAdresas3)-'5.1'!AL50</f>
        <v>0</v>
      </c>
      <c r="AK50" s="158">
        <f ca="1">SUM(SavoAdresas,SavoAdresas1,SavoAdresas2,SavoAdresas3)-'5.1'!AM50</f>
        <v>0</v>
      </c>
      <c r="AL50" s="158">
        <f ca="1">SUM(SavoAdresas,SavoAdresas1,SavoAdresas2,SavoAdresas3)-'5.1'!AN50</f>
        <v>0</v>
      </c>
      <c r="AM50" s="158">
        <f ca="1">SUM(SavoAdresas,SavoAdresas1,SavoAdresas2,SavoAdresas3)-'5.1'!AO50</f>
        <v>0</v>
      </c>
      <c r="AN50" s="158">
        <f ca="1">SUM(SavoAdresas,SavoAdresas1,SavoAdresas2,SavoAdresas3)-'5.1'!AP50</f>
        <v>0</v>
      </c>
      <c r="AO50" s="158">
        <f ca="1">SUM(SavoAdresas,SavoAdresas1,SavoAdresas2,SavoAdresas3)-'5.1'!AQ50</f>
        <v>0</v>
      </c>
      <c r="AP50" s="158">
        <f ca="1">SUM(SavoAdresas,SavoAdresas1,SavoAdresas2,SavoAdresas3)-'5.1'!AR50</f>
        <v>0</v>
      </c>
      <c r="AQ50" s="158">
        <f ca="1">SUM(SavoAdresas,SavoAdresas1,SavoAdresas2,SavoAdresas3)-'5.1'!AS50</f>
        <v>0</v>
      </c>
      <c r="AR50" s="158">
        <f ca="1">SUM(SavoAdresas,SavoAdresas1,SavoAdresas2,SavoAdresas3)-'5.1'!AT50</f>
        <v>0</v>
      </c>
      <c r="AS50" s="158">
        <f ca="1">SUM(SavoAdresas,SavoAdresas1,SavoAdresas2,SavoAdresas3)-'5.1'!AU50</f>
        <v>0</v>
      </c>
      <c r="AT50" s="158">
        <f ca="1">SUM(SavoAdresas,SavoAdresas1,SavoAdresas2,SavoAdresas3)-'5.1'!AV50</f>
        <v>0</v>
      </c>
      <c r="AU50" s="158">
        <f ca="1">SUM(SavoAdresas,SavoAdresas1,SavoAdresas2,SavoAdresas3)-'5.1'!AW50</f>
        <v>0</v>
      </c>
      <c r="AV50" s="158">
        <f ca="1">SUM(SavoAdresas,SavoAdresas1,SavoAdresas2,SavoAdresas3)-'5.1'!AX50</f>
        <v>0</v>
      </c>
      <c r="AW50" s="158">
        <f ca="1">SUM(SavoAdresas,SavoAdresas1,SavoAdresas2,SavoAdresas3)-'5.1'!AY50</f>
        <v>0</v>
      </c>
      <c r="AX50" s="158">
        <f ca="1">SUM(SavoAdresas,SavoAdresas1,SavoAdresas2,SavoAdresas3)-'5.1'!AZ50</f>
        <v>0</v>
      </c>
      <c r="AY50" s="158">
        <f ca="1">SUM(SavoAdresas,SavoAdresas1,SavoAdresas2,SavoAdresas3)-'5.1'!BA50</f>
        <v>0</v>
      </c>
      <c r="AZ50" s="158">
        <f ca="1">SUM(SavoAdresas,SavoAdresas1,SavoAdresas2,SavoAdresas3)-'5.1'!BB50</f>
        <v>0</v>
      </c>
      <c r="BA50" s="158">
        <f ca="1">SUM(SavoAdresas,SavoAdresas1,SavoAdresas2,SavoAdresas3)-'5.1'!BC50</f>
        <v>0</v>
      </c>
      <c r="BB50" s="158">
        <f ca="1">SUM(SavoAdresas,SavoAdresas1,SavoAdresas2,SavoAdresas3)-'5.1'!BD50</f>
        <v>0</v>
      </c>
      <c r="BC50" s="158">
        <f ca="1">SUM(SavoAdresas,SavoAdresas1,SavoAdresas2,SavoAdresas3)-'5.1'!BE50</f>
        <v>0</v>
      </c>
      <c r="BD50" s="158">
        <f ca="1">SUM(SavoAdresas,SavoAdresas1,SavoAdresas2,SavoAdresas3)-'5.1'!BF50</f>
        <v>0</v>
      </c>
      <c r="BE50" s="158">
        <f ca="1">SUM(SavoAdresas,SavoAdresas1,SavoAdresas2,SavoAdresas3)-'5.1'!BG50</f>
        <v>0</v>
      </c>
      <c r="BF50" s="158">
        <f ca="1">SUM(SavoAdresas,SavoAdresas1,SavoAdresas2,SavoAdresas3)-'5.1'!BH50</f>
        <v>0</v>
      </c>
      <c r="BG50" s="158">
        <f ca="1">SUM(SavoAdresas,SavoAdresas1,SavoAdresas2,SavoAdresas3)-'5.1'!BI50</f>
        <v>0</v>
      </c>
      <c r="BH50" s="158">
        <f ca="1">SUM(SavoAdresas,SavoAdresas1,SavoAdresas2,SavoAdresas3)-'5.1'!BJ50</f>
        <v>0</v>
      </c>
      <c r="BI50" s="158">
        <f ca="1">SUM(SavoAdresas,SavoAdresas1,SavoAdresas2,SavoAdresas3)-'5.1'!BK50</f>
        <v>0</v>
      </c>
      <c r="BJ50" s="158">
        <f ca="1">SUM(SavoAdresas,SavoAdresas1,SavoAdresas2,SavoAdresas3)-'5.1'!BL50</f>
        <v>0</v>
      </c>
      <c r="BK50" s="158">
        <f ca="1">SUM(SavoAdresas,SavoAdresas1,SavoAdresas2,SavoAdresas3)-'5.1'!BM50</f>
        <v>0</v>
      </c>
      <c r="BL50" s="158">
        <f ca="1">SUM(SavoAdresas,SavoAdresas1,SavoAdresas2,SavoAdresas3)-'5.1'!BN50</f>
        <v>0</v>
      </c>
      <c r="BM50" s="158">
        <f ca="1">SUM(SavoAdresas,SavoAdresas1,SavoAdresas2,SavoAdresas3)-'5.1'!BO50</f>
        <v>0</v>
      </c>
      <c r="BN50" s="158">
        <f ca="1">SUM(SavoAdresas,SavoAdresas1,SavoAdresas2,SavoAdresas3)-'5.1'!BP50</f>
        <v>0</v>
      </c>
      <c r="BO50" s="158">
        <f ca="1">SUM(SavoAdresas,SavoAdresas1,SavoAdresas2,SavoAdresas3)-'5.1'!BQ50</f>
        <v>0</v>
      </c>
      <c r="BP50" s="158">
        <f ca="1">SUM(SavoAdresas,SavoAdresas1,SavoAdresas2,SavoAdresas3)-'5.1'!BR50</f>
        <v>0</v>
      </c>
      <c r="BQ50" s="158">
        <f ca="1">SUM(SavoAdresas,SavoAdresas1,SavoAdresas2,SavoAdresas3)-'5.1'!BS50</f>
        <v>0</v>
      </c>
      <c r="BR50" s="158">
        <f ca="1">SUM(SavoAdresas,SavoAdresas1,SavoAdresas2,SavoAdresas3)-'5.1'!BT50</f>
        <v>0</v>
      </c>
      <c r="BS50" s="158">
        <f ca="1">SUM(SavoAdresas,SavoAdresas1,SavoAdresas2,SavoAdresas3)-'5.1'!BU50</f>
        <v>0</v>
      </c>
      <c r="BT50" s="158">
        <f ca="1">SUM(SavoAdresas,SavoAdresas1,SavoAdresas2,SavoAdresas3)-'5.1'!BV50</f>
        <v>0</v>
      </c>
      <c r="BU50" s="158">
        <f ca="1">SUM(SavoAdresas,SavoAdresas1,SavoAdresas2,SavoAdresas3)-'5.1'!BW50</f>
        <v>0</v>
      </c>
      <c r="BV50" s="158">
        <f ca="1">SUM(SavoAdresas,SavoAdresas1,SavoAdresas2,SavoAdresas3)-'5.1'!BX50</f>
        <v>0</v>
      </c>
      <c r="BW50" s="158">
        <f ca="1">SUM(SavoAdresas,SavoAdresas1,SavoAdresas2,SavoAdresas3)-'5.1'!BY50</f>
        <v>0</v>
      </c>
      <c r="BX50" s="158">
        <f ca="1">SUM(SavoAdresas,SavoAdresas1,SavoAdresas2,SavoAdresas3)-'5.1'!BZ50</f>
        <v>0</v>
      </c>
      <c r="BY50" s="158">
        <f ca="1">SUM(SavoAdresas,SavoAdresas1,SavoAdresas2,SavoAdresas3)-'5.1'!CA50</f>
        <v>0</v>
      </c>
      <c r="BZ50" s="158">
        <f ca="1">SUM(SavoAdresas,SavoAdresas1,SavoAdresas2,SavoAdresas3)-'5.1'!CB50</f>
        <v>0</v>
      </c>
      <c r="CA50" s="158">
        <f ca="1">SUM(SavoAdresas,SavoAdresas1,SavoAdresas2,SavoAdresas3)-'5.1'!CC50</f>
        <v>0</v>
      </c>
      <c r="CB50" s="158">
        <f ca="1">SUM(SavoAdresas,SavoAdresas1,SavoAdresas2,SavoAdresas3)-'5.1'!CD50</f>
        <v>0</v>
      </c>
      <c r="CC50" s="158">
        <f ca="1">SUM(SavoAdresas,SavoAdresas1,SavoAdresas2,SavoAdresas3)-'5.1'!CE50</f>
        <v>0</v>
      </c>
      <c r="CD50" s="158">
        <f ca="1">SUM(SavoAdresas,SavoAdresas1,SavoAdresas2,SavoAdresas3)-'5.1'!CF50</f>
        <v>0</v>
      </c>
      <c r="CE50" s="158">
        <f ca="1">SUM(SavoAdresas,SavoAdresas1,SavoAdresas2,SavoAdresas3)-'5.1'!CG50</f>
        <v>0</v>
      </c>
      <c r="CF50" s="158">
        <f ca="1">SUM(SavoAdresas,SavoAdresas1,SavoAdresas2,SavoAdresas3)-'5.1'!CH50</f>
        <v>0</v>
      </c>
      <c r="CG50" s="158">
        <f ca="1">SUM(SavoAdresas,SavoAdresas1,SavoAdresas2,SavoAdresas3)-'5.1'!CI50</f>
        <v>0</v>
      </c>
      <c r="CH50" s="158">
        <f ca="1">SUM(SavoAdresas,SavoAdresas1,SavoAdresas2,SavoAdresas3)-'5.1'!CJ50</f>
        <v>0</v>
      </c>
      <c r="CI50" s="158">
        <f ca="1">SUM(SavoAdresas,SavoAdresas1,SavoAdresas2,SavoAdresas3)-'5.1'!CK50</f>
        <v>0</v>
      </c>
      <c r="CJ50" s="158">
        <f ca="1">SUM(SavoAdresas,SavoAdresas1,SavoAdresas2,SavoAdresas3)-'5.1'!CL50</f>
        <v>0</v>
      </c>
      <c r="CK50" s="158">
        <f ca="1">SUM(SavoAdresas,SavoAdresas1,SavoAdresas2,SavoAdresas3)-'5.1'!CM50</f>
        <v>0</v>
      </c>
      <c r="CL50" s="158">
        <f ca="1">SUM(SavoAdresas,SavoAdresas1,SavoAdresas2,SavoAdresas3)-'5.1'!CN50</f>
        <v>0</v>
      </c>
      <c r="CM50" s="158">
        <f ca="1">SUM(SavoAdresas,SavoAdresas1,SavoAdresas2,SavoAdresas3)-'5.1'!CO50</f>
        <v>0</v>
      </c>
      <c r="CN50" s="158">
        <f ca="1">SUM(SavoAdresas,SavoAdresas1,SavoAdresas2,SavoAdresas3)-'5.1'!CP50</f>
        <v>0</v>
      </c>
      <c r="CO50" s="158">
        <f ca="1">SUM(SavoAdresas,SavoAdresas1,SavoAdresas2,SavoAdresas3)-'5.1'!CQ50</f>
        <v>0</v>
      </c>
      <c r="CP50" s="158">
        <f ca="1">SUM(SavoAdresas,SavoAdresas1,SavoAdresas2,SavoAdresas3)-'5.1'!CR50</f>
        <v>0</v>
      </c>
      <c r="CQ50" s="158">
        <f ca="1">SUM(SavoAdresas,SavoAdresas1,SavoAdresas2,SavoAdresas3)-'5.1'!CS50</f>
        <v>0</v>
      </c>
      <c r="CR50" s="158">
        <f ca="1">SUM(SavoAdresas,SavoAdresas1,SavoAdresas2,SavoAdresas3)-'5.1'!CT50</f>
        <v>0</v>
      </c>
      <c r="CS50" s="158">
        <f ca="1">SUM(SavoAdresas,SavoAdresas1,SavoAdresas2,SavoAdresas3)-'5.1'!CU50</f>
        <v>0</v>
      </c>
      <c r="CT50" s="158">
        <f ca="1">SUM(SavoAdresas,SavoAdresas1,SavoAdresas2,SavoAdresas3)-'5.1'!CV50</f>
        <v>0</v>
      </c>
      <c r="CU50" s="158">
        <f ca="1">SUM(SavoAdresas,SavoAdresas1,SavoAdresas2,SavoAdresas3)-'5.1'!CW50</f>
        <v>0</v>
      </c>
      <c r="CV50" s="158">
        <f ca="1">SUM(SavoAdresas,SavoAdresas1,SavoAdresas2,SavoAdresas3)-'5.1'!CX50</f>
        <v>0</v>
      </c>
      <c r="CW50" s="158">
        <f ca="1">SUM(SavoAdresas,SavoAdresas1,SavoAdresas2,SavoAdresas3)-'5.1'!CY50</f>
        <v>0</v>
      </c>
      <c r="CX50" s="158">
        <f ca="1">SUM(SavoAdresas,SavoAdresas1,SavoAdresas2,SavoAdresas3)-'5.1'!CZ50</f>
        <v>0</v>
      </c>
      <c r="CY50" s="158">
        <f ca="1">SUM(SavoAdresas,SavoAdresas1,SavoAdresas2,SavoAdresas3)-'5.1'!DA50</f>
        <v>0</v>
      </c>
      <c r="CZ50" s="158">
        <f ca="1">SUM(SavoAdresas,SavoAdresas1,SavoAdresas2,SavoAdresas3)-'5.1'!DB50</f>
        <v>0</v>
      </c>
      <c r="DA50" s="158">
        <f ca="1">SUM(SavoAdresas,SavoAdresas1,SavoAdresas2,SavoAdresas3)-'5.1'!DC50</f>
        <v>0</v>
      </c>
      <c r="DD50" s="236">
        <f ca="1">F50+NPV(SDN,G50:INDEX(G50:DA50,PAL))</f>
        <v>0</v>
      </c>
      <c r="DE50" s="236">
        <f ca="1">F50+NPV(SDN,G50:INDEX(G50:DA50,PAL))</f>
        <v>0</v>
      </c>
    </row>
    <row r="51" spans="2:109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28"/>
        <v>0</v>
      </c>
      <c r="F51" s="158">
        <f ca="1">SUM(SavoAdresas,SavoAdresas1,SavoAdresas2,SavoAdresas3)-'5.1'!H51</f>
        <v>0</v>
      </c>
      <c r="G51" s="158">
        <f ca="1">SUM(SavoAdresas,SavoAdresas1,SavoAdresas2,SavoAdresas3)-'5.1'!I51</f>
        <v>0</v>
      </c>
      <c r="H51" s="158">
        <f ca="1">SUM(SavoAdresas,SavoAdresas1,SavoAdresas2,SavoAdresas3)-'5.1'!J51</f>
        <v>0</v>
      </c>
      <c r="I51" s="158">
        <f ca="1">SUM(SavoAdresas,SavoAdresas1,SavoAdresas2,SavoAdresas3)-'5.1'!K51</f>
        <v>0</v>
      </c>
      <c r="J51" s="158">
        <f ca="1">SUM(SavoAdresas,SavoAdresas1,SavoAdresas2,SavoAdresas3)-'5.1'!L51</f>
        <v>0</v>
      </c>
      <c r="K51" s="158">
        <f ca="1">SUM(SavoAdresas,SavoAdresas1,SavoAdresas2,SavoAdresas3)-'5.1'!M51</f>
        <v>0</v>
      </c>
      <c r="L51" s="158">
        <f ca="1">SUM(SavoAdresas,SavoAdresas1,SavoAdresas2,SavoAdresas3)-'5.1'!N51</f>
        <v>0</v>
      </c>
      <c r="M51" s="158">
        <f ca="1">SUM(SavoAdresas,SavoAdresas1,SavoAdresas2,SavoAdresas3)-'5.1'!O51</f>
        <v>0</v>
      </c>
      <c r="N51" s="158">
        <f ca="1">SUM(SavoAdresas,SavoAdresas1,SavoAdresas2,SavoAdresas3)-'5.1'!P51</f>
        <v>0</v>
      </c>
      <c r="O51" s="158">
        <f ca="1">SUM(SavoAdresas,SavoAdresas1,SavoAdresas2,SavoAdresas3)-'5.1'!Q51</f>
        <v>0</v>
      </c>
      <c r="P51" s="158">
        <f ca="1">SUM(SavoAdresas,SavoAdresas1,SavoAdresas2,SavoAdresas3)-'5.1'!R51</f>
        <v>0</v>
      </c>
      <c r="Q51" s="158">
        <f ca="1">SUM(SavoAdresas,SavoAdresas1,SavoAdresas2,SavoAdresas3)-'5.1'!S51</f>
        <v>0</v>
      </c>
      <c r="R51" s="158">
        <f ca="1">SUM(SavoAdresas,SavoAdresas1,SavoAdresas2,SavoAdresas3)-'5.1'!T51</f>
        <v>0</v>
      </c>
      <c r="S51" s="158">
        <f ca="1">SUM(SavoAdresas,SavoAdresas1,SavoAdresas2,SavoAdresas3)-'5.1'!U51</f>
        <v>0</v>
      </c>
      <c r="T51" s="158">
        <f ca="1">SUM(SavoAdresas,SavoAdresas1,SavoAdresas2,SavoAdresas3)-'5.1'!V51</f>
        <v>0</v>
      </c>
      <c r="U51" s="158">
        <f ca="1">SUM(SavoAdresas,SavoAdresas1,SavoAdresas2,SavoAdresas3)-'5.1'!W51</f>
        <v>0</v>
      </c>
      <c r="V51" s="158">
        <f ca="1">SUM(SavoAdresas,SavoAdresas1,SavoAdresas2,SavoAdresas3)-'5.1'!X51</f>
        <v>0</v>
      </c>
      <c r="W51" s="158">
        <f ca="1">SUM(SavoAdresas,SavoAdresas1,SavoAdresas2,SavoAdresas3)-'5.1'!Y51</f>
        <v>0</v>
      </c>
      <c r="X51" s="158">
        <f ca="1">SUM(SavoAdresas,SavoAdresas1,SavoAdresas2,SavoAdresas3)-'5.1'!Z51</f>
        <v>0</v>
      </c>
      <c r="Y51" s="158">
        <f ca="1">SUM(SavoAdresas,SavoAdresas1,SavoAdresas2,SavoAdresas3)-'5.1'!AA51</f>
        <v>0</v>
      </c>
      <c r="Z51" s="158">
        <f ca="1">SUM(SavoAdresas,SavoAdresas1,SavoAdresas2,SavoAdresas3)-'5.1'!AB51</f>
        <v>0</v>
      </c>
      <c r="AA51" s="158">
        <f ca="1">SUM(SavoAdresas,SavoAdresas1,SavoAdresas2,SavoAdresas3)-'5.1'!AC51</f>
        <v>0</v>
      </c>
      <c r="AB51" s="158">
        <f ca="1">SUM(SavoAdresas,SavoAdresas1,SavoAdresas2,SavoAdresas3)-'5.1'!AD51</f>
        <v>0</v>
      </c>
      <c r="AC51" s="158">
        <f ca="1">SUM(SavoAdresas,SavoAdresas1,SavoAdresas2,SavoAdresas3)-'5.1'!AE51</f>
        <v>0</v>
      </c>
      <c r="AD51" s="158">
        <f ca="1">SUM(SavoAdresas,SavoAdresas1,SavoAdresas2,SavoAdresas3)-'5.1'!AF51</f>
        <v>0</v>
      </c>
      <c r="AE51" s="158">
        <f ca="1">SUM(SavoAdresas,SavoAdresas1,SavoAdresas2,SavoAdresas3)-'5.1'!AG51</f>
        <v>0</v>
      </c>
      <c r="AF51" s="158">
        <f ca="1">SUM(SavoAdresas,SavoAdresas1,SavoAdresas2,SavoAdresas3)-'5.1'!AH51</f>
        <v>0</v>
      </c>
      <c r="AG51" s="158">
        <f ca="1">SUM(SavoAdresas,SavoAdresas1,SavoAdresas2,SavoAdresas3)-'5.1'!AI51</f>
        <v>0</v>
      </c>
      <c r="AH51" s="158">
        <f ca="1">SUM(SavoAdresas,SavoAdresas1,SavoAdresas2,SavoAdresas3)-'5.1'!AJ51</f>
        <v>0</v>
      </c>
      <c r="AI51" s="158">
        <f ca="1">SUM(SavoAdresas,SavoAdresas1,SavoAdresas2,SavoAdresas3)-'5.1'!AK51</f>
        <v>0</v>
      </c>
      <c r="AJ51" s="158">
        <f ca="1">SUM(SavoAdresas,SavoAdresas1,SavoAdresas2,SavoAdresas3)-'5.1'!AL51</f>
        <v>0</v>
      </c>
      <c r="AK51" s="158">
        <f ca="1">SUM(SavoAdresas,SavoAdresas1,SavoAdresas2,SavoAdresas3)-'5.1'!AM51</f>
        <v>0</v>
      </c>
      <c r="AL51" s="158">
        <f ca="1">SUM(SavoAdresas,SavoAdresas1,SavoAdresas2,SavoAdresas3)-'5.1'!AN51</f>
        <v>0</v>
      </c>
      <c r="AM51" s="158">
        <f ca="1">SUM(SavoAdresas,SavoAdresas1,SavoAdresas2,SavoAdresas3)-'5.1'!AO51</f>
        <v>0</v>
      </c>
      <c r="AN51" s="158">
        <f ca="1">SUM(SavoAdresas,SavoAdresas1,SavoAdresas2,SavoAdresas3)-'5.1'!AP51</f>
        <v>0</v>
      </c>
      <c r="AO51" s="158">
        <f ca="1">SUM(SavoAdresas,SavoAdresas1,SavoAdresas2,SavoAdresas3)-'5.1'!AQ51</f>
        <v>0</v>
      </c>
      <c r="AP51" s="158">
        <f ca="1">SUM(SavoAdresas,SavoAdresas1,SavoAdresas2,SavoAdresas3)-'5.1'!AR51</f>
        <v>0</v>
      </c>
      <c r="AQ51" s="158">
        <f ca="1">SUM(SavoAdresas,SavoAdresas1,SavoAdresas2,SavoAdresas3)-'5.1'!AS51</f>
        <v>0</v>
      </c>
      <c r="AR51" s="158">
        <f ca="1">SUM(SavoAdresas,SavoAdresas1,SavoAdresas2,SavoAdresas3)-'5.1'!AT51</f>
        <v>0</v>
      </c>
      <c r="AS51" s="158">
        <f ca="1">SUM(SavoAdresas,SavoAdresas1,SavoAdresas2,SavoAdresas3)-'5.1'!AU51</f>
        <v>0</v>
      </c>
      <c r="AT51" s="158">
        <f ca="1">SUM(SavoAdresas,SavoAdresas1,SavoAdresas2,SavoAdresas3)-'5.1'!AV51</f>
        <v>0</v>
      </c>
      <c r="AU51" s="158">
        <f ca="1">SUM(SavoAdresas,SavoAdresas1,SavoAdresas2,SavoAdresas3)-'5.1'!AW51</f>
        <v>0</v>
      </c>
      <c r="AV51" s="158">
        <f ca="1">SUM(SavoAdresas,SavoAdresas1,SavoAdresas2,SavoAdresas3)-'5.1'!AX51</f>
        <v>0</v>
      </c>
      <c r="AW51" s="158">
        <f ca="1">SUM(SavoAdresas,SavoAdresas1,SavoAdresas2,SavoAdresas3)-'5.1'!AY51</f>
        <v>0</v>
      </c>
      <c r="AX51" s="158">
        <f ca="1">SUM(SavoAdresas,SavoAdresas1,SavoAdresas2,SavoAdresas3)-'5.1'!AZ51</f>
        <v>0</v>
      </c>
      <c r="AY51" s="158">
        <f ca="1">SUM(SavoAdresas,SavoAdresas1,SavoAdresas2,SavoAdresas3)-'5.1'!BA51</f>
        <v>0</v>
      </c>
      <c r="AZ51" s="158">
        <f ca="1">SUM(SavoAdresas,SavoAdresas1,SavoAdresas2,SavoAdresas3)-'5.1'!BB51</f>
        <v>0</v>
      </c>
      <c r="BA51" s="158">
        <f ca="1">SUM(SavoAdresas,SavoAdresas1,SavoAdresas2,SavoAdresas3)-'5.1'!BC51</f>
        <v>0</v>
      </c>
      <c r="BB51" s="158">
        <f ca="1">SUM(SavoAdresas,SavoAdresas1,SavoAdresas2,SavoAdresas3)-'5.1'!BD51</f>
        <v>0</v>
      </c>
      <c r="BC51" s="158">
        <f ca="1">SUM(SavoAdresas,SavoAdresas1,SavoAdresas2,SavoAdresas3)-'5.1'!BE51</f>
        <v>0</v>
      </c>
      <c r="BD51" s="158">
        <f ca="1">SUM(SavoAdresas,SavoAdresas1,SavoAdresas2,SavoAdresas3)-'5.1'!BF51</f>
        <v>0</v>
      </c>
      <c r="BE51" s="158">
        <f ca="1">SUM(SavoAdresas,SavoAdresas1,SavoAdresas2,SavoAdresas3)-'5.1'!BG51</f>
        <v>0</v>
      </c>
      <c r="BF51" s="158">
        <f ca="1">SUM(SavoAdresas,SavoAdresas1,SavoAdresas2,SavoAdresas3)-'5.1'!BH51</f>
        <v>0</v>
      </c>
      <c r="BG51" s="158">
        <f ca="1">SUM(SavoAdresas,SavoAdresas1,SavoAdresas2,SavoAdresas3)-'5.1'!BI51</f>
        <v>0</v>
      </c>
      <c r="BH51" s="158">
        <f ca="1">SUM(SavoAdresas,SavoAdresas1,SavoAdresas2,SavoAdresas3)-'5.1'!BJ51</f>
        <v>0</v>
      </c>
      <c r="BI51" s="158">
        <f ca="1">SUM(SavoAdresas,SavoAdresas1,SavoAdresas2,SavoAdresas3)-'5.1'!BK51</f>
        <v>0</v>
      </c>
      <c r="BJ51" s="158">
        <f ca="1">SUM(SavoAdresas,SavoAdresas1,SavoAdresas2,SavoAdresas3)-'5.1'!BL51</f>
        <v>0</v>
      </c>
      <c r="BK51" s="158">
        <f ca="1">SUM(SavoAdresas,SavoAdresas1,SavoAdresas2,SavoAdresas3)-'5.1'!BM51</f>
        <v>0</v>
      </c>
      <c r="BL51" s="158">
        <f ca="1">SUM(SavoAdresas,SavoAdresas1,SavoAdresas2,SavoAdresas3)-'5.1'!BN51</f>
        <v>0</v>
      </c>
      <c r="BM51" s="158">
        <f ca="1">SUM(SavoAdresas,SavoAdresas1,SavoAdresas2,SavoAdresas3)-'5.1'!BO51</f>
        <v>0</v>
      </c>
      <c r="BN51" s="158">
        <f ca="1">SUM(SavoAdresas,SavoAdresas1,SavoAdresas2,SavoAdresas3)-'5.1'!BP51</f>
        <v>0</v>
      </c>
      <c r="BO51" s="158">
        <f ca="1">SUM(SavoAdresas,SavoAdresas1,SavoAdresas2,SavoAdresas3)-'5.1'!BQ51</f>
        <v>0</v>
      </c>
      <c r="BP51" s="158">
        <f ca="1">SUM(SavoAdresas,SavoAdresas1,SavoAdresas2,SavoAdresas3)-'5.1'!BR51</f>
        <v>0</v>
      </c>
      <c r="BQ51" s="158">
        <f ca="1">SUM(SavoAdresas,SavoAdresas1,SavoAdresas2,SavoAdresas3)-'5.1'!BS51</f>
        <v>0</v>
      </c>
      <c r="BR51" s="158">
        <f ca="1">SUM(SavoAdresas,SavoAdresas1,SavoAdresas2,SavoAdresas3)-'5.1'!BT51</f>
        <v>0</v>
      </c>
      <c r="BS51" s="158">
        <f ca="1">SUM(SavoAdresas,SavoAdresas1,SavoAdresas2,SavoAdresas3)-'5.1'!BU51</f>
        <v>0</v>
      </c>
      <c r="BT51" s="158">
        <f ca="1">SUM(SavoAdresas,SavoAdresas1,SavoAdresas2,SavoAdresas3)-'5.1'!BV51</f>
        <v>0</v>
      </c>
      <c r="BU51" s="158">
        <f ca="1">SUM(SavoAdresas,SavoAdresas1,SavoAdresas2,SavoAdresas3)-'5.1'!BW51</f>
        <v>0</v>
      </c>
      <c r="BV51" s="158">
        <f ca="1">SUM(SavoAdresas,SavoAdresas1,SavoAdresas2,SavoAdresas3)-'5.1'!BX51</f>
        <v>0</v>
      </c>
      <c r="BW51" s="158">
        <f ca="1">SUM(SavoAdresas,SavoAdresas1,SavoAdresas2,SavoAdresas3)-'5.1'!BY51</f>
        <v>0</v>
      </c>
      <c r="BX51" s="158">
        <f ca="1">SUM(SavoAdresas,SavoAdresas1,SavoAdresas2,SavoAdresas3)-'5.1'!BZ51</f>
        <v>0</v>
      </c>
      <c r="BY51" s="158">
        <f ca="1">SUM(SavoAdresas,SavoAdresas1,SavoAdresas2,SavoAdresas3)-'5.1'!CA51</f>
        <v>0</v>
      </c>
      <c r="BZ51" s="158">
        <f ca="1">SUM(SavoAdresas,SavoAdresas1,SavoAdresas2,SavoAdresas3)-'5.1'!CB51</f>
        <v>0</v>
      </c>
      <c r="CA51" s="158">
        <f ca="1">SUM(SavoAdresas,SavoAdresas1,SavoAdresas2,SavoAdresas3)-'5.1'!CC51</f>
        <v>0</v>
      </c>
      <c r="CB51" s="158">
        <f ca="1">SUM(SavoAdresas,SavoAdresas1,SavoAdresas2,SavoAdresas3)-'5.1'!CD51</f>
        <v>0</v>
      </c>
      <c r="CC51" s="158">
        <f ca="1">SUM(SavoAdresas,SavoAdresas1,SavoAdresas2,SavoAdresas3)-'5.1'!CE51</f>
        <v>0</v>
      </c>
      <c r="CD51" s="158">
        <f ca="1">SUM(SavoAdresas,SavoAdresas1,SavoAdresas2,SavoAdresas3)-'5.1'!CF51</f>
        <v>0</v>
      </c>
      <c r="CE51" s="158">
        <f ca="1">SUM(SavoAdresas,SavoAdresas1,SavoAdresas2,SavoAdresas3)-'5.1'!CG51</f>
        <v>0</v>
      </c>
      <c r="CF51" s="158">
        <f ca="1">SUM(SavoAdresas,SavoAdresas1,SavoAdresas2,SavoAdresas3)-'5.1'!CH51</f>
        <v>0</v>
      </c>
      <c r="CG51" s="158">
        <f ca="1">SUM(SavoAdresas,SavoAdresas1,SavoAdresas2,SavoAdresas3)-'5.1'!CI51</f>
        <v>0</v>
      </c>
      <c r="CH51" s="158">
        <f ca="1">SUM(SavoAdresas,SavoAdresas1,SavoAdresas2,SavoAdresas3)-'5.1'!CJ51</f>
        <v>0</v>
      </c>
      <c r="CI51" s="158">
        <f ca="1">SUM(SavoAdresas,SavoAdresas1,SavoAdresas2,SavoAdresas3)-'5.1'!CK51</f>
        <v>0</v>
      </c>
      <c r="CJ51" s="158">
        <f ca="1">SUM(SavoAdresas,SavoAdresas1,SavoAdresas2,SavoAdresas3)-'5.1'!CL51</f>
        <v>0</v>
      </c>
      <c r="CK51" s="158">
        <f ca="1">SUM(SavoAdresas,SavoAdresas1,SavoAdresas2,SavoAdresas3)-'5.1'!CM51</f>
        <v>0</v>
      </c>
      <c r="CL51" s="158">
        <f ca="1">SUM(SavoAdresas,SavoAdresas1,SavoAdresas2,SavoAdresas3)-'5.1'!CN51</f>
        <v>0</v>
      </c>
      <c r="CM51" s="158">
        <f ca="1">SUM(SavoAdresas,SavoAdresas1,SavoAdresas2,SavoAdresas3)-'5.1'!CO51</f>
        <v>0</v>
      </c>
      <c r="CN51" s="158">
        <f ca="1">SUM(SavoAdresas,SavoAdresas1,SavoAdresas2,SavoAdresas3)-'5.1'!CP51</f>
        <v>0</v>
      </c>
      <c r="CO51" s="158">
        <f ca="1">SUM(SavoAdresas,SavoAdresas1,SavoAdresas2,SavoAdresas3)-'5.1'!CQ51</f>
        <v>0</v>
      </c>
      <c r="CP51" s="158">
        <f ca="1">SUM(SavoAdresas,SavoAdresas1,SavoAdresas2,SavoAdresas3)-'5.1'!CR51</f>
        <v>0</v>
      </c>
      <c r="CQ51" s="158">
        <f ca="1">SUM(SavoAdresas,SavoAdresas1,SavoAdresas2,SavoAdresas3)-'5.1'!CS51</f>
        <v>0</v>
      </c>
      <c r="CR51" s="158">
        <f ca="1">SUM(SavoAdresas,SavoAdresas1,SavoAdresas2,SavoAdresas3)-'5.1'!CT51</f>
        <v>0</v>
      </c>
      <c r="CS51" s="158">
        <f ca="1">SUM(SavoAdresas,SavoAdresas1,SavoAdresas2,SavoAdresas3)-'5.1'!CU51</f>
        <v>0</v>
      </c>
      <c r="CT51" s="158">
        <f ca="1">SUM(SavoAdresas,SavoAdresas1,SavoAdresas2,SavoAdresas3)-'5.1'!CV51</f>
        <v>0</v>
      </c>
      <c r="CU51" s="158">
        <f ca="1">SUM(SavoAdresas,SavoAdresas1,SavoAdresas2,SavoAdresas3)-'5.1'!CW51</f>
        <v>0</v>
      </c>
      <c r="CV51" s="158">
        <f ca="1">SUM(SavoAdresas,SavoAdresas1,SavoAdresas2,SavoAdresas3)-'5.1'!CX51</f>
        <v>0</v>
      </c>
      <c r="CW51" s="158">
        <f ca="1">SUM(SavoAdresas,SavoAdresas1,SavoAdresas2,SavoAdresas3)-'5.1'!CY51</f>
        <v>0</v>
      </c>
      <c r="CX51" s="158">
        <f ca="1">SUM(SavoAdresas,SavoAdresas1,SavoAdresas2,SavoAdresas3)-'5.1'!CZ51</f>
        <v>0</v>
      </c>
      <c r="CY51" s="158">
        <f ca="1">SUM(SavoAdresas,SavoAdresas1,SavoAdresas2,SavoAdresas3)-'5.1'!DA51</f>
        <v>0</v>
      </c>
      <c r="CZ51" s="158">
        <f ca="1">SUM(SavoAdresas,SavoAdresas1,SavoAdresas2,SavoAdresas3)-'5.1'!DB51</f>
        <v>0</v>
      </c>
      <c r="DA51" s="158">
        <f ca="1">SUM(SavoAdresas,SavoAdresas1,SavoAdresas2,SavoAdresas3)-'5.1'!DC51</f>
        <v>0</v>
      </c>
      <c r="DD51" s="236">
        <f ca="1">F51+NPV(SDN,G51:INDEX(G51:DA51,PAL))</f>
        <v>0</v>
      </c>
      <c r="DE51" s="236">
        <f ca="1">F51+NPV(SDN,G51:INDEX(G51:DA51,PAL))</f>
        <v>0</v>
      </c>
    </row>
    <row r="52" spans="2:109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28"/>
        <v>0</v>
      </c>
      <c r="F52" s="158">
        <f ca="1">SUM(SavoAdresas,SavoAdresas1,SavoAdresas2,SavoAdresas3)-'5.1'!H52</f>
        <v>0</v>
      </c>
      <c r="G52" s="158">
        <f ca="1">SUM(SavoAdresas,SavoAdresas1,SavoAdresas2,SavoAdresas3)-'5.1'!I52</f>
        <v>0</v>
      </c>
      <c r="H52" s="158">
        <f ca="1">SUM(SavoAdresas,SavoAdresas1,SavoAdresas2,SavoAdresas3)-'5.1'!J52</f>
        <v>0</v>
      </c>
      <c r="I52" s="158">
        <f ca="1">SUM(SavoAdresas,SavoAdresas1,SavoAdresas2,SavoAdresas3)-'5.1'!K52</f>
        <v>0</v>
      </c>
      <c r="J52" s="158">
        <f ca="1">SUM(SavoAdresas,SavoAdresas1,SavoAdresas2,SavoAdresas3)-'5.1'!L52</f>
        <v>0</v>
      </c>
      <c r="K52" s="158">
        <f ca="1">SUM(SavoAdresas,SavoAdresas1,SavoAdresas2,SavoAdresas3)-'5.1'!M52</f>
        <v>0</v>
      </c>
      <c r="L52" s="158">
        <f ca="1">SUM(SavoAdresas,SavoAdresas1,SavoAdresas2,SavoAdresas3)-'5.1'!N52</f>
        <v>0</v>
      </c>
      <c r="M52" s="158">
        <f ca="1">SUM(SavoAdresas,SavoAdresas1,SavoAdresas2,SavoAdresas3)-'5.1'!O52</f>
        <v>0</v>
      </c>
      <c r="N52" s="158">
        <f ca="1">SUM(SavoAdresas,SavoAdresas1,SavoAdresas2,SavoAdresas3)-'5.1'!P52</f>
        <v>0</v>
      </c>
      <c r="O52" s="158">
        <f ca="1">SUM(SavoAdresas,SavoAdresas1,SavoAdresas2,SavoAdresas3)-'5.1'!Q52</f>
        <v>0</v>
      </c>
      <c r="P52" s="158">
        <f ca="1">SUM(SavoAdresas,SavoAdresas1,SavoAdresas2,SavoAdresas3)-'5.1'!R52</f>
        <v>0</v>
      </c>
      <c r="Q52" s="158">
        <f ca="1">SUM(SavoAdresas,SavoAdresas1,SavoAdresas2,SavoAdresas3)-'5.1'!S52</f>
        <v>0</v>
      </c>
      <c r="R52" s="158">
        <f ca="1">SUM(SavoAdresas,SavoAdresas1,SavoAdresas2,SavoAdresas3)-'5.1'!T52</f>
        <v>0</v>
      </c>
      <c r="S52" s="158">
        <f ca="1">SUM(SavoAdresas,SavoAdresas1,SavoAdresas2,SavoAdresas3)-'5.1'!U52</f>
        <v>0</v>
      </c>
      <c r="T52" s="158">
        <f ca="1">SUM(SavoAdresas,SavoAdresas1,SavoAdresas2,SavoAdresas3)-'5.1'!V52</f>
        <v>0</v>
      </c>
      <c r="U52" s="158">
        <f ca="1">SUM(SavoAdresas,SavoAdresas1,SavoAdresas2,SavoAdresas3)-'5.1'!W52</f>
        <v>0</v>
      </c>
      <c r="V52" s="158">
        <f ca="1">SUM(SavoAdresas,SavoAdresas1,SavoAdresas2,SavoAdresas3)-'5.1'!X52</f>
        <v>0</v>
      </c>
      <c r="W52" s="158">
        <f ca="1">SUM(SavoAdresas,SavoAdresas1,SavoAdresas2,SavoAdresas3)-'5.1'!Y52</f>
        <v>0</v>
      </c>
      <c r="X52" s="158">
        <f ca="1">SUM(SavoAdresas,SavoAdresas1,SavoAdresas2,SavoAdresas3)-'5.1'!Z52</f>
        <v>0</v>
      </c>
      <c r="Y52" s="158">
        <f ca="1">SUM(SavoAdresas,SavoAdresas1,SavoAdresas2,SavoAdresas3)-'5.1'!AA52</f>
        <v>0</v>
      </c>
      <c r="Z52" s="158">
        <f ca="1">SUM(SavoAdresas,SavoAdresas1,SavoAdresas2,SavoAdresas3)-'5.1'!AB52</f>
        <v>0</v>
      </c>
      <c r="AA52" s="158">
        <f ca="1">SUM(SavoAdresas,SavoAdresas1,SavoAdresas2,SavoAdresas3)-'5.1'!AC52</f>
        <v>0</v>
      </c>
      <c r="AB52" s="158">
        <f ca="1">SUM(SavoAdresas,SavoAdresas1,SavoAdresas2,SavoAdresas3)-'5.1'!AD52</f>
        <v>0</v>
      </c>
      <c r="AC52" s="158">
        <f ca="1">SUM(SavoAdresas,SavoAdresas1,SavoAdresas2,SavoAdresas3)-'5.1'!AE52</f>
        <v>0</v>
      </c>
      <c r="AD52" s="158">
        <f ca="1">SUM(SavoAdresas,SavoAdresas1,SavoAdresas2,SavoAdresas3)-'5.1'!AF52</f>
        <v>0</v>
      </c>
      <c r="AE52" s="158">
        <f ca="1">SUM(SavoAdresas,SavoAdresas1,SavoAdresas2,SavoAdresas3)-'5.1'!AG52</f>
        <v>0</v>
      </c>
      <c r="AF52" s="158">
        <f ca="1">SUM(SavoAdresas,SavoAdresas1,SavoAdresas2,SavoAdresas3)-'5.1'!AH52</f>
        <v>0</v>
      </c>
      <c r="AG52" s="158">
        <f ca="1">SUM(SavoAdresas,SavoAdresas1,SavoAdresas2,SavoAdresas3)-'5.1'!AI52</f>
        <v>0</v>
      </c>
      <c r="AH52" s="158">
        <f ca="1">SUM(SavoAdresas,SavoAdresas1,SavoAdresas2,SavoAdresas3)-'5.1'!AJ52</f>
        <v>0</v>
      </c>
      <c r="AI52" s="158">
        <f ca="1">SUM(SavoAdresas,SavoAdresas1,SavoAdresas2,SavoAdresas3)-'5.1'!AK52</f>
        <v>0</v>
      </c>
      <c r="AJ52" s="158">
        <f ca="1">SUM(SavoAdresas,SavoAdresas1,SavoAdresas2,SavoAdresas3)-'5.1'!AL52</f>
        <v>0</v>
      </c>
      <c r="AK52" s="158">
        <f ca="1">SUM(SavoAdresas,SavoAdresas1,SavoAdresas2,SavoAdresas3)-'5.1'!AM52</f>
        <v>0</v>
      </c>
      <c r="AL52" s="158">
        <f ca="1">SUM(SavoAdresas,SavoAdresas1,SavoAdresas2,SavoAdresas3)-'5.1'!AN52</f>
        <v>0</v>
      </c>
      <c r="AM52" s="158">
        <f ca="1">SUM(SavoAdresas,SavoAdresas1,SavoAdresas2,SavoAdresas3)-'5.1'!AO52</f>
        <v>0</v>
      </c>
      <c r="AN52" s="158">
        <f ca="1">SUM(SavoAdresas,SavoAdresas1,SavoAdresas2,SavoAdresas3)-'5.1'!AP52</f>
        <v>0</v>
      </c>
      <c r="AO52" s="158">
        <f ca="1">SUM(SavoAdresas,SavoAdresas1,SavoAdresas2,SavoAdresas3)-'5.1'!AQ52</f>
        <v>0</v>
      </c>
      <c r="AP52" s="158">
        <f ca="1">SUM(SavoAdresas,SavoAdresas1,SavoAdresas2,SavoAdresas3)-'5.1'!AR52</f>
        <v>0</v>
      </c>
      <c r="AQ52" s="158">
        <f ca="1">SUM(SavoAdresas,SavoAdresas1,SavoAdresas2,SavoAdresas3)-'5.1'!AS52</f>
        <v>0</v>
      </c>
      <c r="AR52" s="158">
        <f ca="1">SUM(SavoAdresas,SavoAdresas1,SavoAdresas2,SavoAdresas3)-'5.1'!AT52</f>
        <v>0</v>
      </c>
      <c r="AS52" s="158">
        <f ca="1">SUM(SavoAdresas,SavoAdresas1,SavoAdresas2,SavoAdresas3)-'5.1'!AU52</f>
        <v>0</v>
      </c>
      <c r="AT52" s="158">
        <f ca="1">SUM(SavoAdresas,SavoAdresas1,SavoAdresas2,SavoAdresas3)-'5.1'!AV52</f>
        <v>0</v>
      </c>
      <c r="AU52" s="158">
        <f ca="1">SUM(SavoAdresas,SavoAdresas1,SavoAdresas2,SavoAdresas3)-'5.1'!AW52</f>
        <v>0</v>
      </c>
      <c r="AV52" s="158">
        <f ca="1">SUM(SavoAdresas,SavoAdresas1,SavoAdresas2,SavoAdresas3)-'5.1'!AX52</f>
        <v>0</v>
      </c>
      <c r="AW52" s="158">
        <f ca="1">SUM(SavoAdresas,SavoAdresas1,SavoAdresas2,SavoAdresas3)-'5.1'!AY52</f>
        <v>0</v>
      </c>
      <c r="AX52" s="158">
        <f ca="1">SUM(SavoAdresas,SavoAdresas1,SavoAdresas2,SavoAdresas3)-'5.1'!AZ52</f>
        <v>0</v>
      </c>
      <c r="AY52" s="158">
        <f ca="1">SUM(SavoAdresas,SavoAdresas1,SavoAdresas2,SavoAdresas3)-'5.1'!BA52</f>
        <v>0</v>
      </c>
      <c r="AZ52" s="158">
        <f ca="1">SUM(SavoAdresas,SavoAdresas1,SavoAdresas2,SavoAdresas3)-'5.1'!BB52</f>
        <v>0</v>
      </c>
      <c r="BA52" s="158">
        <f ca="1">SUM(SavoAdresas,SavoAdresas1,SavoAdresas2,SavoAdresas3)-'5.1'!BC52</f>
        <v>0</v>
      </c>
      <c r="BB52" s="158">
        <f ca="1">SUM(SavoAdresas,SavoAdresas1,SavoAdresas2,SavoAdresas3)-'5.1'!BD52</f>
        <v>0</v>
      </c>
      <c r="BC52" s="158">
        <f ca="1">SUM(SavoAdresas,SavoAdresas1,SavoAdresas2,SavoAdresas3)-'5.1'!BE52</f>
        <v>0</v>
      </c>
      <c r="BD52" s="158">
        <f ca="1">SUM(SavoAdresas,SavoAdresas1,SavoAdresas2,SavoAdresas3)-'5.1'!BF52</f>
        <v>0</v>
      </c>
      <c r="BE52" s="158">
        <f ca="1">SUM(SavoAdresas,SavoAdresas1,SavoAdresas2,SavoAdresas3)-'5.1'!BG52</f>
        <v>0</v>
      </c>
      <c r="BF52" s="158">
        <f ca="1">SUM(SavoAdresas,SavoAdresas1,SavoAdresas2,SavoAdresas3)-'5.1'!BH52</f>
        <v>0</v>
      </c>
      <c r="BG52" s="158">
        <f ca="1">SUM(SavoAdresas,SavoAdresas1,SavoAdresas2,SavoAdresas3)-'5.1'!BI52</f>
        <v>0</v>
      </c>
      <c r="BH52" s="158">
        <f ca="1">SUM(SavoAdresas,SavoAdresas1,SavoAdresas2,SavoAdresas3)-'5.1'!BJ52</f>
        <v>0</v>
      </c>
      <c r="BI52" s="158">
        <f ca="1">SUM(SavoAdresas,SavoAdresas1,SavoAdresas2,SavoAdresas3)-'5.1'!BK52</f>
        <v>0</v>
      </c>
      <c r="BJ52" s="158">
        <f ca="1">SUM(SavoAdresas,SavoAdresas1,SavoAdresas2,SavoAdresas3)-'5.1'!BL52</f>
        <v>0</v>
      </c>
      <c r="BK52" s="158">
        <f ca="1">SUM(SavoAdresas,SavoAdresas1,SavoAdresas2,SavoAdresas3)-'5.1'!BM52</f>
        <v>0</v>
      </c>
      <c r="BL52" s="158">
        <f ca="1">SUM(SavoAdresas,SavoAdresas1,SavoAdresas2,SavoAdresas3)-'5.1'!BN52</f>
        <v>0</v>
      </c>
      <c r="BM52" s="158">
        <f ca="1">SUM(SavoAdresas,SavoAdresas1,SavoAdresas2,SavoAdresas3)-'5.1'!BO52</f>
        <v>0</v>
      </c>
      <c r="BN52" s="158">
        <f ca="1">SUM(SavoAdresas,SavoAdresas1,SavoAdresas2,SavoAdresas3)-'5.1'!BP52</f>
        <v>0</v>
      </c>
      <c r="BO52" s="158">
        <f ca="1">SUM(SavoAdresas,SavoAdresas1,SavoAdresas2,SavoAdresas3)-'5.1'!BQ52</f>
        <v>0</v>
      </c>
      <c r="BP52" s="158">
        <f ca="1">SUM(SavoAdresas,SavoAdresas1,SavoAdresas2,SavoAdresas3)-'5.1'!BR52</f>
        <v>0</v>
      </c>
      <c r="BQ52" s="158">
        <f ca="1">SUM(SavoAdresas,SavoAdresas1,SavoAdresas2,SavoAdresas3)-'5.1'!BS52</f>
        <v>0</v>
      </c>
      <c r="BR52" s="158">
        <f ca="1">SUM(SavoAdresas,SavoAdresas1,SavoAdresas2,SavoAdresas3)-'5.1'!BT52</f>
        <v>0</v>
      </c>
      <c r="BS52" s="158">
        <f ca="1">SUM(SavoAdresas,SavoAdresas1,SavoAdresas2,SavoAdresas3)-'5.1'!BU52</f>
        <v>0</v>
      </c>
      <c r="BT52" s="158">
        <f ca="1">SUM(SavoAdresas,SavoAdresas1,SavoAdresas2,SavoAdresas3)-'5.1'!BV52</f>
        <v>0</v>
      </c>
      <c r="BU52" s="158">
        <f ca="1">SUM(SavoAdresas,SavoAdresas1,SavoAdresas2,SavoAdresas3)-'5.1'!BW52</f>
        <v>0</v>
      </c>
      <c r="BV52" s="158">
        <f ca="1">SUM(SavoAdresas,SavoAdresas1,SavoAdresas2,SavoAdresas3)-'5.1'!BX52</f>
        <v>0</v>
      </c>
      <c r="BW52" s="158">
        <f ca="1">SUM(SavoAdresas,SavoAdresas1,SavoAdresas2,SavoAdresas3)-'5.1'!BY52</f>
        <v>0</v>
      </c>
      <c r="BX52" s="158">
        <f ca="1">SUM(SavoAdresas,SavoAdresas1,SavoAdresas2,SavoAdresas3)-'5.1'!BZ52</f>
        <v>0</v>
      </c>
      <c r="BY52" s="158">
        <f ca="1">SUM(SavoAdresas,SavoAdresas1,SavoAdresas2,SavoAdresas3)-'5.1'!CA52</f>
        <v>0</v>
      </c>
      <c r="BZ52" s="158">
        <f ca="1">SUM(SavoAdresas,SavoAdresas1,SavoAdresas2,SavoAdresas3)-'5.1'!CB52</f>
        <v>0</v>
      </c>
      <c r="CA52" s="158">
        <f ca="1">SUM(SavoAdresas,SavoAdresas1,SavoAdresas2,SavoAdresas3)-'5.1'!CC52</f>
        <v>0</v>
      </c>
      <c r="CB52" s="158">
        <f ca="1">SUM(SavoAdresas,SavoAdresas1,SavoAdresas2,SavoAdresas3)-'5.1'!CD52</f>
        <v>0</v>
      </c>
      <c r="CC52" s="158">
        <f ca="1">SUM(SavoAdresas,SavoAdresas1,SavoAdresas2,SavoAdresas3)-'5.1'!CE52</f>
        <v>0</v>
      </c>
      <c r="CD52" s="158">
        <f ca="1">SUM(SavoAdresas,SavoAdresas1,SavoAdresas2,SavoAdresas3)-'5.1'!CF52</f>
        <v>0</v>
      </c>
      <c r="CE52" s="158">
        <f ca="1">SUM(SavoAdresas,SavoAdresas1,SavoAdresas2,SavoAdresas3)-'5.1'!CG52</f>
        <v>0</v>
      </c>
      <c r="CF52" s="158">
        <f ca="1">SUM(SavoAdresas,SavoAdresas1,SavoAdresas2,SavoAdresas3)-'5.1'!CH52</f>
        <v>0</v>
      </c>
      <c r="CG52" s="158">
        <f ca="1">SUM(SavoAdresas,SavoAdresas1,SavoAdresas2,SavoAdresas3)-'5.1'!CI52</f>
        <v>0</v>
      </c>
      <c r="CH52" s="158">
        <f ca="1">SUM(SavoAdresas,SavoAdresas1,SavoAdresas2,SavoAdresas3)-'5.1'!CJ52</f>
        <v>0</v>
      </c>
      <c r="CI52" s="158">
        <f ca="1">SUM(SavoAdresas,SavoAdresas1,SavoAdresas2,SavoAdresas3)-'5.1'!CK52</f>
        <v>0</v>
      </c>
      <c r="CJ52" s="158">
        <f ca="1">SUM(SavoAdresas,SavoAdresas1,SavoAdresas2,SavoAdresas3)-'5.1'!CL52</f>
        <v>0</v>
      </c>
      <c r="CK52" s="158">
        <f ca="1">SUM(SavoAdresas,SavoAdresas1,SavoAdresas2,SavoAdresas3)-'5.1'!CM52</f>
        <v>0</v>
      </c>
      <c r="CL52" s="158">
        <f ca="1">SUM(SavoAdresas,SavoAdresas1,SavoAdresas2,SavoAdresas3)-'5.1'!CN52</f>
        <v>0</v>
      </c>
      <c r="CM52" s="158">
        <f ca="1">SUM(SavoAdresas,SavoAdresas1,SavoAdresas2,SavoAdresas3)-'5.1'!CO52</f>
        <v>0</v>
      </c>
      <c r="CN52" s="158">
        <f ca="1">SUM(SavoAdresas,SavoAdresas1,SavoAdresas2,SavoAdresas3)-'5.1'!CP52</f>
        <v>0</v>
      </c>
      <c r="CO52" s="158">
        <f ca="1">SUM(SavoAdresas,SavoAdresas1,SavoAdresas2,SavoAdresas3)-'5.1'!CQ52</f>
        <v>0</v>
      </c>
      <c r="CP52" s="158">
        <f ca="1">SUM(SavoAdresas,SavoAdresas1,SavoAdresas2,SavoAdresas3)-'5.1'!CR52</f>
        <v>0</v>
      </c>
      <c r="CQ52" s="158">
        <f ca="1">SUM(SavoAdresas,SavoAdresas1,SavoAdresas2,SavoAdresas3)-'5.1'!CS52</f>
        <v>0</v>
      </c>
      <c r="CR52" s="158">
        <f ca="1">SUM(SavoAdresas,SavoAdresas1,SavoAdresas2,SavoAdresas3)-'5.1'!CT52</f>
        <v>0</v>
      </c>
      <c r="CS52" s="158">
        <f ca="1">SUM(SavoAdresas,SavoAdresas1,SavoAdresas2,SavoAdresas3)-'5.1'!CU52</f>
        <v>0</v>
      </c>
      <c r="CT52" s="158">
        <f ca="1">SUM(SavoAdresas,SavoAdresas1,SavoAdresas2,SavoAdresas3)-'5.1'!CV52</f>
        <v>0</v>
      </c>
      <c r="CU52" s="158">
        <f ca="1">SUM(SavoAdresas,SavoAdresas1,SavoAdresas2,SavoAdresas3)-'5.1'!CW52</f>
        <v>0</v>
      </c>
      <c r="CV52" s="158">
        <f ca="1">SUM(SavoAdresas,SavoAdresas1,SavoAdresas2,SavoAdresas3)-'5.1'!CX52</f>
        <v>0</v>
      </c>
      <c r="CW52" s="158">
        <f ca="1">SUM(SavoAdresas,SavoAdresas1,SavoAdresas2,SavoAdresas3)-'5.1'!CY52</f>
        <v>0</v>
      </c>
      <c r="CX52" s="158">
        <f ca="1">SUM(SavoAdresas,SavoAdresas1,SavoAdresas2,SavoAdresas3)-'5.1'!CZ52</f>
        <v>0</v>
      </c>
      <c r="CY52" s="158">
        <f ca="1">SUM(SavoAdresas,SavoAdresas1,SavoAdresas2,SavoAdresas3)-'5.1'!DA52</f>
        <v>0</v>
      </c>
      <c r="CZ52" s="158">
        <f ca="1">SUM(SavoAdresas,SavoAdresas1,SavoAdresas2,SavoAdresas3)-'5.1'!DB52</f>
        <v>0</v>
      </c>
      <c r="DA52" s="158">
        <f ca="1">SUM(SavoAdresas,SavoAdresas1,SavoAdresas2,SavoAdresas3)-'5.1'!DC52</f>
        <v>0</v>
      </c>
      <c r="DD52" s="236">
        <f ca="1">F52+NPV(SDN,G52:INDEX(G52:DA52,PAL))</f>
        <v>0</v>
      </c>
      <c r="DE52" s="236">
        <f ca="1">F52+NPV(SDN,G52:INDEX(G52:DA52,PAL))</f>
        <v>0</v>
      </c>
    </row>
    <row r="53" spans="2:109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28"/>
        <v>0</v>
      </c>
      <c r="F53" s="158">
        <f ca="1">SUM(SavoAdresas,SavoAdresas1,SavoAdresas2,SavoAdresas3)-'5.1'!H53</f>
        <v>0</v>
      </c>
      <c r="G53" s="158">
        <f ca="1">SUM(SavoAdresas,SavoAdresas1,SavoAdresas2,SavoAdresas3)-'5.1'!I53</f>
        <v>0</v>
      </c>
      <c r="H53" s="158">
        <f ca="1">SUM(SavoAdresas,SavoAdresas1,SavoAdresas2,SavoAdresas3)-'5.1'!J53</f>
        <v>0</v>
      </c>
      <c r="I53" s="158">
        <f ca="1">SUM(SavoAdresas,SavoAdresas1,SavoAdresas2,SavoAdresas3)-'5.1'!K53</f>
        <v>0</v>
      </c>
      <c r="J53" s="158">
        <f ca="1">SUM(SavoAdresas,SavoAdresas1,SavoAdresas2,SavoAdresas3)-'5.1'!L53</f>
        <v>0</v>
      </c>
      <c r="K53" s="158">
        <f ca="1">SUM(SavoAdresas,SavoAdresas1,SavoAdresas2,SavoAdresas3)-'5.1'!M53</f>
        <v>0</v>
      </c>
      <c r="L53" s="158">
        <f ca="1">SUM(SavoAdresas,SavoAdresas1,SavoAdresas2,SavoAdresas3)-'5.1'!N53</f>
        <v>0</v>
      </c>
      <c r="M53" s="158">
        <f ca="1">SUM(SavoAdresas,SavoAdresas1,SavoAdresas2,SavoAdresas3)-'5.1'!O53</f>
        <v>0</v>
      </c>
      <c r="N53" s="158">
        <f ca="1">SUM(SavoAdresas,SavoAdresas1,SavoAdresas2,SavoAdresas3)-'5.1'!P53</f>
        <v>0</v>
      </c>
      <c r="O53" s="158">
        <f ca="1">SUM(SavoAdresas,SavoAdresas1,SavoAdresas2,SavoAdresas3)-'5.1'!Q53</f>
        <v>0</v>
      </c>
      <c r="P53" s="158">
        <f ca="1">SUM(SavoAdresas,SavoAdresas1,SavoAdresas2,SavoAdresas3)-'5.1'!R53</f>
        <v>0</v>
      </c>
      <c r="Q53" s="158">
        <f ca="1">SUM(SavoAdresas,SavoAdresas1,SavoAdresas2,SavoAdresas3)-'5.1'!S53</f>
        <v>0</v>
      </c>
      <c r="R53" s="158">
        <f ca="1">SUM(SavoAdresas,SavoAdresas1,SavoAdresas2,SavoAdresas3)-'5.1'!T53</f>
        <v>0</v>
      </c>
      <c r="S53" s="158">
        <f ca="1">SUM(SavoAdresas,SavoAdresas1,SavoAdresas2,SavoAdresas3)-'5.1'!U53</f>
        <v>0</v>
      </c>
      <c r="T53" s="158">
        <f ca="1">SUM(SavoAdresas,SavoAdresas1,SavoAdresas2,SavoAdresas3)-'5.1'!V53</f>
        <v>0</v>
      </c>
      <c r="U53" s="158">
        <f ca="1">SUM(SavoAdresas,SavoAdresas1,SavoAdresas2,SavoAdresas3)-'5.1'!W53</f>
        <v>0</v>
      </c>
      <c r="V53" s="158">
        <f ca="1">SUM(SavoAdresas,SavoAdresas1,SavoAdresas2,SavoAdresas3)-'5.1'!X53</f>
        <v>0</v>
      </c>
      <c r="W53" s="158">
        <f ca="1">SUM(SavoAdresas,SavoAdresas1,SavoAdresas2,SavoAdresas3)-'5.1'!Y53</f>
        <v>0</v>
      </c>
      <c r="X53" s="158">
        <f ca="1">SUM(SavoAdresas,SavoAdresas1,SavoAdresas2,SavoAdresas3)-'5.1'!Z53</f>
        <v>0</v>
      </c>
      <c r="Y53" s="158">
        <f ca="1">SUM(SavoAdresas,SavoAdresas1,SavoAdresas2,SavoAdresas3)-'5.1'!AA53</f>
        <v>0</v>
      </c>
      <c r="Z53" s="158">
        <f ca="1">SUM(SavoAdresas,SavoAdresas1,SavoAdresas2,SavoAdresas3)-'5.1'!AB53</f>
        <v>0</v>
      </c>
      <c r="AA53" s="158">
        <f ca="1">SUM(SavoAdresas,SavoAdresas1,SavoAdresas2,SavoAdresas3)-'5.1'!AC53</f>
        <v>0</v>
      </c>
      <c r="AB53" s="158">
        <f ca="1">SUM(SavoAdresas,SavoAdresas1,SavoAdresas2,SavoAdresas3)-'5.1'!AD53</f>
        <v>0</v>
      </c>
      <c r="AC53" s="158">
        <f ca="1">SUM(SavoAdresas,SavoAdresas1,SavoAdresas2,SavoAdresas3)-'5.1'!AE53</f>
        <v>0</v>
      </c>
      <c r="AD53" s="158">
        <f ca="1">SUM(SavoAdresas,SavoAdresas1,SavoAdresas2,SavoAdresas3)-'5.1'!AF53</f>
        <v>0</v>
      </c>
      <c r="AE53" s="158">
        <f ca="1">SUM(SavoAdresas,SavoAdresas1,SavoAdresas2,SavoAdresas3)-'5.1'!AG53</f>
        <v>0</v>
      </c>
      <c r="AF53" s="158">
        <f ca="1">SUM(SavoAdresas,SavoAdresas1,SavoAdresas2,SavoAdresas3)-'5.1'!AH53</f>
        <v>0</v>
      </c>
      <c r="AG53" s="158">
        <f ca="1">SUM(SavoAdresas,SavoAdresas1,SavoAdresas2,SavoAdresas3)-'5.1'!AI53</f>
        <v>0</v>
      </c>
      <c r="AH53" s="158">
        <f ca="1">SUM(SavoAdresas,SavoAdresas1,SavoAdresas2,SavoAdresas3)-'5.1'!AJ53</f>
        <v>0</v>
      </c>
      <c r="AI53" s="158">
        <f ca="1">SUM(SavoAdresas,SavoAdresas1,SavoAdresas2,SavoAdresas3)-'5.1'!AK53</f>
        <v>0</v>
      </c>
      <c r="AJ53" s="158">
        <f ca="1">SUM(SavoAdresas,SavoAdresas1,SavoAdresas2,SavoAdresas3)-'5.1'!AL53</f>
        <v>0</v>
      </c>
      <c r="AK53" s="158">
        <f ca="1">SUM(SavoAdresas,SavoAdresas1,SavoAdresas2,SavoAdresas3)-'5.1'!AM53</f>
        <v>0</v>
      </c>
      <c r="AL53" s="158">
        <f ca="1">SUM(SavoAdresas,SavoAdresas1,SavoAdresas2,SavoAdresas3)-'5.1'!AN53</f>
        <v>0</v>
      </c>
      <c r="AM53" s="158">
        <f ca="1">SUM(SavoAdresas,SavoAdresas1,SavoAdresas2,SavoAdresas3)-'5.1'!AO53</f>
        <v>0</v>
      </c>
      <c r="AN53" s="158">
        <f ca="1">SUM(SavoAdresas,SavoAdresas1,SavoAdresas2,SavoAdresas3)-'5.1'!AP53</f>
        <v>0</v>
      </c>
      <c r="AO53" s="158">
        <f ca="1">SUM(SavoAdresas,SavoAdresas1,SavoAdresas2,SavoAdresas3)-'5.1'!AQ53</f>
        <v>0</v>
      </c>
      <c r="AP53" s="158">
        <f ca="1">SUM(SavoAdresas,SavoAdresas1,SavoAdresas2,SavoAdresas3)-'5.1'!AR53</f>
        <v>0</v>
      </c>
      <c r="AQ53" s="158">
        <f ca="1">SUM(SavoAdresas,SavoAdresas1,SavoAdresas2,SavoAdresas3)-'5.1'!AS53</f>
        <v>0</v>
      </c>
      <c r="AR53" s="158">
        <f ca="1">SUM(SavoAdresas,SavoAdresas1,SavoAdresas2,SavoAdresas3)-'5.1'!AT53</f>
        <v>0</v>
      </c>
      <c r="AS53" s="158">
        <f ca="1">SUM(SavoAdresas,SavoAdresas1,SavoAdresas2,SavoAdresas3)-'5.1'!AU53</f>
        <v>0</v>
      </c>
      <c r="AT53" s="158">
        <f ca="1">SUM(SavoAdresas,SavoAdresas1,SavoAdresas2,SavoAdresas3)-'5.1'!AV53</f>
        <v>0</v>
      </c>
      <c r="AU53" s="158">
        <f ca="1">SUM(SavoAdresas,SavoAdresas1,SavoAdresas2,SavoAdresas3)-'5.1'!AW53</f>
        <v>0</v>
      </c>
      <c r="AV53" s="158">
        <f ca="1">SUM(SavoAdresas,SavoAdresas1,SavoAdresas2,SavoAdresas3)-'5.1'!AX53</f>
        <v>0</v>
      </c>
      <c r="AW53" s="158">
        <f ca="1">SUM(SavoAdresas,SavoAdresas1,SavoAdresas2,SavoAdresas3)-'5.1'!AY53</f>
        <v>0</v>
      </c>
      <c r="AX53" s="158">
        <f ca="1">SUM(SavoAdresas,SavoAdresas1,SavoAdresas2,SavoAdresas3)-'5.1'!AZ53</f>
        <v>0</v>
      </c>
      <c r="AY53" s="158">
        <f ca="1">SUM(SavoAdresas,SavoAdresas1,SavoAdresas2,SavoAdresas3)-'5.1'!BA53</f>
        <v>0</v>
      </c>
      <c r="AZ53" s="158">
        <f ca="1">SUM(SavoAdresas,SavoAdresas1,SavoAdresas2,SavoAdresas3)-'5.1'!BB53</f>
        <v>0</v>
      </c>
      <c r="BA53" s="158">
        <f ca="1">SUM(SavoAdresas,SavoAdresas1,SavoAdresas2,SavoAdresas3)-'5.1'!BC53</f>
        <v>0</v>
      </c>
      <c r="BB53" s="158">
        <f ca="1">SUM(SavoAdresas,SavoAdresas1,SavoAdresas2,SavoAdresas3)-'5.1'!BD53</f>
        <v>0</v>
      </c>
      <c r="BC53" s="158">
        <f ca="1">SUM(SavoAdresas,SavoAdresas1,SavoAdresas2,SavoAdresas3)-'5.1'!BE53</f>
        <v>0</v>
      </c>
      <c r="BD53" s="158">
        <f ca="1">SUM(SavoAdresas,SavoAdresas1,SavoAdresas2,SavoAdresas3)-'5.1'!BF53</f>
        <v>0</v>
      </c>
      <c r="BE53" s="158">
        <f ca="1">SUM(SavoAdresas,SavoAdresas1,SavoAdresas2,SavoAdresas3)-'5.1'!BG53</f>
        <v>0</v>
      </c>
      <c r="BF53" s="158">
        <f ca="1">SUM(SavoAdresas,SavoAdresas1,SavoAdresas2,SavoAdresas3)-'5.1'!BH53</f>
        <v>0</v>
      </c>
      <c r="BG53" s="158">
        <f ca="1">SUM(SavoAdresas,SavoAdresas1,SavoAdresas2,SavoAdresas3)-'5.1'!BI53</f>
        <v>0</v>
      </c>
      <c r="BH53" s="158">
        <f ca="1">SUM(SavoAdresas,SavoAdresas1,SavoAdresas2,SavoAdresas3)-'5.1'!BJ53</f>
        <v>0</v>
      </c>
      <c r="BI53" s="158">
        <f ca="1">SUM(SavoAdresas,SavoAdresas1,SavoAdresas2,SavoAdresas3)-'5.1'!BK53</f>
        <v>0</v>
      </c>
      <c r="BJ53" s="158">
        <f ca="1">SUM(SavoAdresas,SavoAdresas1,SavoAdresas2,SavoAdresas3)-'5.1'!BL53</f>
        <v>0</v>
      </c>
      <c r="BK53" s="158">
        <f ca="1">SUM(SavoAdresas,SavoAdresas1,SavoAdresas2,SavoAdresas3)-'5.1'!BM53</f>
        <v>0</v>
      </c>
      <c r="BL53" s="158">
        <f ca="1">SUM(SavoAdresas,SavoAdresas1,SavoAdresas2,SavoAdresas3)-'5.1'!BN53</f>
        <v>0</v>
      </c>
      <c r="BM53" s="158">
        <f ca="1">SUM(SavoAdresas,SavoAdresas1,SavoAdresas2,SavoAdresas3)-'5.1'!BO53</f>
        <v>0</v>
      </c>
      <c r="BN53" s="158">
        <f ca="1">SUM(SavoAdresas,SavoAdresas1,SavoAdresas2,SavoAdresas3)-'5.1'!BP53</f>
        <v>0</v>
      </c>
      <c r="BO53" s="158">
        <f ca="1">SUM(SavoAdresas,SavoAdresas1,SavoAdresas2,SavoAdresas3)-'5.1'!BQ53</f>
        <v>0</v>
      </c>
      <c r="BP53" s="158">
        <f ca="1">SUM(SavoAdresas,SavoAdresas1,SavoAdresas2,SavoAdresas3)-'5.1'!BR53</f>
        <v>0</v>
      </c>
      <c r="BQ53" s="158">
        <f ca="1">SUM(SavoAdresas,SavoAdresas1,SavoAdresas2,SavoAdresas3)-'5.1'!BS53</f>
        <v>0</v>
      </c>
      <c r="BR53" s="158">
        <f ca="1">SUM(SavoAdresas,SavoAdresas1,SavoAdresas2,SavoAdresas3)-'5.1'!BT53</f>
        <v>0</v>
      </c>
      <c r="BS53" s="158">
        <f ca="1">SUM(SavoAdresas,SavoAdresas1,SavoAdresas2,SavoAdresas3)-'5.1'!BU53</f>
        <v>0</v>
      </c>
      <c r="BT53" s="158">
        <f ca="1">SUM(SavoAdresas,SavoAdresas1,SavoAdresas2,SavoAdresas3)-'5.1'!BV53</f>
        <v>0</v>
      </c>
      <c r="BU53" s="158">
        <f ca="1">SUM(SavoAdresas,SavoAdresas1,SavoAdresas2,SavoAdresas3)-'5.1'!BW53</f>
        <v>0</v>
      </c>
      <c r="BV53" s="158">
        <f ca="1">SUM(SavoAdresas,SavoAdresas1,SavoAdresas2,SavoAdresas3)-'5.1'!BX53</f>
        <v>0</v>
      </c>
      <c r="BW53" s="158">
        <f ca="1">SUM(SavoAdresas,SavoAdresas1,SavoAdresas2,SavoAdresas3)-'5.1'!BY53</f>
        <v>0</v>
      </c>
      <c r="BX53" s="158">
        <f ca="1">SUM(SavoAdresas,SavoAdresas1,SavoAdresas2,SavoAdresas3)-'5.1'!BZ53</f>
        <v>0</v>
      </c>
      <c r="BY53" s="158">
        <f ca="1">SUM(SavoAdresas,SavoAdresas1,SavoAdresas2,SavoAdresas3)-'5.1'!CA53</f>
        <v>0</v>
      </c>
      <c r="BZ53" s="158">
        <f ca="1">SUM(SavoAdresas,SavoAdresas1,SavoAdresas2,SavoAdresas3)-'5.1'!CB53</f>
        <v>0</v>
      </c>
      <c r="CA53" s="158">
        <f ca="1">SUM(SavoAdresas,SavoAdresas1,SavoAdresas2,SavoAdresas3)-'5.1'!CC53</f>
        <v>0</v>
      </c>
      <c r="CB53" s="158">
        <f ca="1">SUM(SavoAdresas,SavoAdresas1,SavoAdresas2,SavoAdresas3)-'5.1'!CD53</f>
        <v>0</v>
      </c>
      <c r="CC53" s="158">
        <f ca="1">SUM(SavoAdresas,SavoAdresas1,SavoAdresas2,SavoAdresas3)-'5.1'!CE53</f>
        <v>0</v>
      </c>
      <c r="CD53" s="158">
        <f ca="1">SUM(SavoAdresas,SavoAdresas1,SavoAdresas2,SavoAdresas3)-'5.1'!CF53</f>
        <v>0</v>
      </c>
      <c r="CE53" s="158">
        <f ca="1">SUM(SavoAdresas,SavoAdresas1,SavoAdresas2,SavoAdresas3)-'5.1'!CG53</f>
        <v>0</v>
      </c>
      <c r="CF53" s="158">
        <f ca="1">SUM(SavoAdresas,SavoAdresas1,SavoAdresas2,SavoAdresas3)-'5.1'!CH53</f>
        <v>0</v>
      </c>
      <c r="CG53" s="158">
        <f ca="1">SUM(SavoAdresas,SavoAdresas1,SavoAdresas2,SavoAdresas3)-'5.1'!CI53</f>
        <v>0</v>
      </c>
      <c r="CH53" s="158">
        <f ca="1">SUM(SavoAdresas,SavoAdresas1,SavoAdresas2,SavoAdresas3)-'5.1'!CJ53</f>
        <v>0</v>
      </c>
      <c r="CI53" s="158">
        <f ca="1">SUM(SavoAdresas,SavoAdresas1,SavoAdresas2,SavoAdresas3)-'5.1'!CK53</f>
        <v>0</v>
      </c>
      <c r="CJ53" s="158">
        <f ca="1">SUM(SavoAdresas,SavoAdresas1,SavoAdresas2,SavoAdresas3)-'5.1'!CL53</f>
        <v>0</v>
      </c>
      <c r="CK53" s="158">
        <f ca="1">SUM(SavoAdresas,SavoAdresas1,SavoAdresas2,SavoAdresas3)-'5.1'!CM53</f>
        <v>0</v>
      </c>
      <c r="CL53" s="158">
        <f ca="1">SUM(SavoAdresas,SavoAdresas1,SavoAdresas2,SavoAdresas3)-'5.1'!CN53</f>
        <v>0</v>
      </c>
      <c r="CM53" s="158">
        <f ca="1">SUM(SavoAdresas,SavoAdresas1,SavoAdresas2,SavoAdresas3)-'5.1'!CO53</f>
        <v>0</v>
      </c>
      <c r="CN53" s="158">
        <f ca="1">SUM(SavoAdresas,SavoAdresas1,SavoAdresas2,SavoAdresas3)-'5.1'!CP53</f>
        <v>0</v>
      </c>
      <c r="CO53" s="158">
        <f ca="1">SUM(SavoAdresas,SavoAdresas1,SavoAdresas2,SavoAdresas3)-'5.1'!CQ53</f>
        <v>0</v>
      </c>
      <c r="CP53" s="158">
        <f ca="1">SUM(SavoAdresas,SavoAdresas1,SavoAdresas2,SavoAdresas3)-'5.1'!CR53</f>
        <v>0</v>
      </c>
      <c r="CQ53" s="158">
        <f ca="1">SUM(SavoAdresas,SavoAdresas1,SavoAdresas2,SavoAdresas3)-'5.1'!CS53</f>
        <v>0</v>
      </c>
      <c r="CR53" s="158">
        <f ca="1">SUM(SavoAdresas,SavoAdresas1,SavoAdresas2,SavoAdresas3)-'5.1'!CT53</f>
        <v>0</v>
      </c>
      <c r="CS53" s="158">
        <f ca="1">SUM(SavoAdresas,SavoAdresas1,SavoAdresas2,SavoAdresas3)-'5.1'!CU53</f>
        <v>0</v>
      </c>
      <c r="CT53" s="158">
        <f ca="1">SUM(SavoAdresas,SavoAdresas1,SavoAdresas2,SavoAdresas3)-'5.1'!CV53</f>
        <v>0</v>
      </c>
      <c r="CU53" s="158">
        <f ca="1">SUM(SavoAdresas,SavoAdresas1,SavoAdresas2,SavoAdresas3)-'5.1'!CW53</f>
        <v>0</v>
      </c>
      <c r="CV53" s="158">
        <f ca="1">SUM(SavoAdresas,SavoAdresas1,SavoAdresas2,SavoAdresas3)-'5.1'!CX53</f>
        <v>0</v>
      </c>
      <c r="CW53" s="158">
        <f ca="1">SUM(SavoAdresas,SavoAdresas1,SavoAdresas2,SavoAdresas3)-'5.1'!CY53</f>
        <v>0</v>
      </c>
      <c r="CX53" s="158">
        <f ca="1">SUM(SavoAdresas,SavoAdresas1,SavoAdresas2,SavoAdresas3)-'5.1'!CZ53</f>
        <v>0</v>
      </c>
      <c r="CY53" s="158">
        <f ca="1">SUM(SavoAdresas,SavoAdresas1,SavoAdresas2,SavoAdresas3)-'5.1'!DA53</f>
        <v>0</v>
      </c>
      <c r="CZ53" s="158">
        <f ca="1">SUM(SavoAdresas,SavoAdresas1,SavoAdresas2,SavoAdresas3)-'5.1'!DB53</f>
        <v>0</v>
      </c>
      <c r="DA53" s="158">
        <f ca="1">SUM(SavoAdresas,SavoAdresas1,SavoAdresas2,SavoAdresas3)-'5.1'!DC53</f>
        <v>0</v>
      </c>
      <c r="DD53" s="236">
        <f ca="1">F53+NPV(SDN,G53:INDEX(G53:DA53,PAL))</f>
        <v>0</v>
      </c>
      <c r="DE53" s="236">
        <f ca="1">F53+NPV(SDN,G53:INDEX(G53:DA53,PAL))</f>
        <v>0</v>
      </c>
    </row>
    <row r="54" spans="2:109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28"/>
        <v>0</v>
      </c>
      <c r="F54" s="158">
        <f ca="1">SUM(SavoAdresas,SavoAdresas1,SavoAdresas2,SavoAdresas3)-'5.1'!H54</f>
        <v>0</v>
      </c>
      <c r="G54" s="158">
        <f ca="1">SUM(SavoAdresas,SavoAdresas1,SavoAdresas2,SavoAdresas3)-'5.1'!I54</f>
        <v>0</v>
      </c>
      <c r="H54" s="158">
        <f ca="1">SUM(SavoAdresas,SavoAdresas1,SavoAdresas2,SavoAdresas3)-'5.1'!J54</f>
        <v>0</v>
      </c>
      <c r="I54" s="158">
        <f ca="1">SUM(SavoAdresas,SavoAdresas1,SavoAdresas2,SavoAdresas3)-'5.1'!K54</f>
        <v>0</v>
      </c>
      <c r="J54" s="158">
        <f ca="1">SUM(SavoAdresas,SavoAdresas1,SavoAdresas2,SavoAdresas3)-'5.1'!L54</f>
        <v>0</v>
      </c>
      <c r="K54" s="158">
        <f ca="1">SUM(SavoAdresas,SavoAdresas1,SavoAdresas2,SavoAdresas3)-'5.1'!M54</f>
        <v>0</v>
      </c>
      <c r="L54" s="158">
        <f ca="1">SUM(SavoAdresas,SavoAdresas1,SavoAdresas2,SavoAdresas3)-'5.1'!N54</f>
        <v>0</v>
      </c>
      <c r="M54" s="158">
        <f ca="1">SUM(SavoAdresas,SavoAdresas1,SavoAdresas2,SavoAdresas3)-'5.1'!O54</f>
        <v>0</v>
      </c>
      <c r="N54" s="158">
        <f ca="1">SUM(SavoAdresas,SavoAdresas1,SavoAdresas2,SavoAdresas3)-'5.1'!P54</f>
        <v>0</v>
      </c>
      <c r="O54" s="158">
        <f ca="1">SUM(SavoAdresas,SavoAdresas1,SavoAdresas2,SavoAdresas3)-'5.1'!Q54</f>
        <v>0</v>
      </c>
      <c r="P54" s="158">
        <f ca="1">SUM(SavoAdresas,SavoAdresas1,SavoAdresas2,SavoAdresas3)-'5.1'!R54</f>
        <v>0</v>
      </c>
      <c r="Q54" s="158">
        <f ca="1">SUM(SavoAdresas,SavoAdresas1,SavoAdresas2,SavoAdresas3)-'5.1'!S54</f>
        <v>0</v>
      </c>
      <c r="R54" s="158">
        <f ca="1">SUM(SavoAdresas,SavoAdresas1,SavoAdresas2,SavoAdresas3)-'5.1'!T54</f>
        <v>0</v>
      </c>
      <c r="S54" s="158">
        <f ca="1">SUM(SavoAdresas,SavoAdresas1,SavoAdresas2,SavoAdresas3)-'5.1'!U54</f>
        <v>0</v>
      </c>
      <c r="T54" s="158">
        <f ca="1">SUM(SavoAdresas,SavoAdresas1,SavoAdresas2,SavoAdresas3)-'5.1'!V54</f>
        <v>0</v>
      </c>
      <c r="U54" s="158">
        <f ca="1">SUM(SavoAdresas,SavoAdresas1,SavoAdresas2,SavoAdresas3)-'5.1'!W54</f>
        <v>0</v>
      </c>
      <c r="V54" s="158">
        <f ca="1">SUM(SavoAdresas,SavoAdresas1,SavoAdresas2,SavoAdresas3)-'5.1'!X54</f>
        <v>0</v>
      </c>
      <c r="W54" s="158">
        <f ca="1">SUM(SavoAdresas,SavoAdresas1,SavoAdresas2,SavoAdresas3)-'5.1'!Y54</f>
        <v>0</v>
      </c>
      <c r="X54" s="158">
        <f ca="1">SUM(SavoAdresas,SavoAdresas1,SavoAdresas2,SavoAdresas3)-'5.1'!Z54</f>
        <v>0</v>
      </c>
      <c r="Y54" s="158">
        <f ca="1">SUM(SavoAdresas,SavoAdresas1,SavoAdresas2,SavoAdresas3)-'5.1'!AA54</f>
        <v>0</v>
      </c>
      <c r="Z54" s="158">
        <f ca="1">SUM(SavoAdresas,SavoAdresas1,SavoAdresas2,SavoAdresas3)-'5.1'!AB54</f>
        <v>0</v>
      </c>
      <c r="AA54" s="158">
        <f ca="1">SUM(SavoAdresas,SavoAdresas1,SavoAdresas2,SavoAdresas3)-'5.1'!AC54</f>
        <v>0</v>
      </c>
      <c r="AB54" s="158">
        <f ca="1">SUM(SavoAdresas,SavoAdresas1,SavoAdresas2,SavoAdresas3)-'5.1'!AD54</f>
        <v>0</v>
      </c>
      <c r="AC54" s="158">
        <f ca="1">SUM(SavoAdresas,SavoAdresas1,SavoAdresas2,SavoAdresas3)-'5.1'!AE54</f>
        <v>0</v>
      </c>
      <c r="AD54" s="158">
        <f ca="1">SUM(SavoAdresas,SavoAdresas1,SavoAdresas2,SavoAdresas3)-'5.1'!AF54</f>
        <v>0</v>
      </c>
      <c r="AE54" s="158">
        <f ca="1">SUM(SavoAdresas,SavoAdresas1,SavoAdresas2,SavoAdresas3)-'5.1'!AG54</f>
        <v>0</v>
      </c>
      <c r="AF54" s="158">
        <f ca="1">SUM(SavoAdresas,SavoAdresas1,SavoAdresas2,SavoAdresas3)-'5.1'!AH54</f>
        <v>0</v>
      </c>
      <c r="AG54" s="158">
        <f ca="1">SUM(SavoAdresas,SavoAdresas1,SavoAdresas2,SavoAdresas3)-'5.1'!AI54</f>
        <v>0</v>
      </c>
      <c r="AH54" s="158">
        <f ca="1">SUM(SavoAdresas,SavoAdresas1,SavoAdresas2,SavoAdresas3)-'5.1'!AJ54</f>
        <v>0</v>
      </c>
      <c r="AI54" s="158">
        <f ca="1">SUM(SavoAdresas,SavoAdresas1,SavoAdresas2,SavoAdresas3)-'5.1'!AK54</f>
        <v>0</v>
      </c>
      <c r="AJ54" s="158">
        <f ca="1">SUM(SavoAdresas,SavoAdresas1,SavoAdresas2,SavoAdresas3)-'5.1'!AL54</f>
        <v>0</v>
      </c>
      <c r="AK54" s="158">
        <f ca="1">SUM(SavoAdresas,SavoAdresas1,SavoAdresas2,SavoAdresas3)-'5.1'!AM54</f>
        <v>0</v>
      </c>
      <c r="AL54" s="158">
        <f ca="1">SUM(SavoAdresas,SavoAdresas1,SavoAdresas2,SavoAdresas3)-'5.1'!AN54</f>
        <v>0</v>
      </c>
      <c r="AM54" s="158">
        <f ca="1">SUM(SavoAdresas,SavoAdresas1,SavoAdresas2,SavoAdresas3)-'5.1'!AO54</f>
        <v>0</v>
      </c>
      <c r="AN54" s="158">
        <f ca="1">SUM(SavoAdresas,SavoAdresas1,SavoAdresas2,SavoAdresas3)-'5.1'!AP54</f>
        <v>0</v>
      </c>
      <c r="AO54" s="158">
        <f ca="1">SUM(SavoAdresas,SavoAdresas1,SavoAdresas2,SavoAdresas3)-'5.1'!AQ54</f>
        <v>0</v>
      </c>
      <c r="AP54" s="158">
        <f ca="1">SUM(SavoAdresas,SavoAdresas1,SavoAdresas2,SavoAdresas3)-'5.1'!AR54</f>
        <v>0</v>
      </c>
      <c r="AQ54" s="158">
        <f ca="1">SUM(SavoAdresas,SavoAdresas1,SavoAdresas2,SavoAdresas3)-'5.1'!AS54</f>
        <v>0</v>
      </c>
      <c r="AR54" s="158">
        <f ca="1">SUM(SavoAdresas,SavoAdresas1,SavoAdresas2,SavoAdresas3)-'5.1'!AT54</f>
        <v>0</v>
      </c>
      <c r="AS54" s="158">
        <f ca="1">SUM(SavoAdresas,SavoAdresas1,SavoAdresas2,SavoAdresas3)-'5.1'!AU54</f>
        <v>0</v>
      </c>
      <c r="AT54" s="158">
        <f ca="1">SUM(SavoAdresas,SavoAdresas1,SavoAdresas2,SavoAdresas3)-'5.1'!AV54</f>
        <v>0</v>
      </c>
      <c r="AU54" s="158">
        <f ca="1">SUM(SavoAdresas,SavoAdresas1,SavoAdresas2,SavoAdresas3)-'5.1'!AW54</f>
        <v>0</v>
      </c>
      <c r="AV54" s="158">
        <f ca="1">SUM(SavoAdresas,SavoAdresas1,SavoAdresas2,SavoAdresas3)-'5.1'!AX54</f>
        <v>0</v>
      </c>
      <c r="AW54" s="158">
        <f ca="1">SUM(SavoAdresas,SavoAdresas1,SavoAdresas2,SavoAdresas3)-'5.1'!AY54</f>
        <v>0</v>
      </c>
      <c r="AX54" s="158">
        <f ca="1">SUM(SavoAdresas,SavoAdresas1,SavoAdresas2,SavoAdresas3)-'5.1'!AZ54</f>
        <v>0</v>
      </c>
      <c r="AY54" s="158">
        <f ca="1">SUM(SavoAdresas,SavoAdresas1,SavoAdresas2,SavoAdresas3)-'5.1'!BA54</f>
        <v>0</v>
      </c>
      <c r="AZ54" s="158">
        <f ca="1">SUM(SavoAdresas,SavoAdresas1,SavoAdresas2,SavoAdresas3)-'5.1'!BB54</f>
        <v>0</v>
      </c>
      <c r="BA54" s="158">
        <f ca="1">SUM(SavoAdresas,SavoAdresas1,SavoAdresas2,SavoAdresas3)-'5.1'!BC54</f>
        <v>0</v>
      </c>
      <c r="BB54" s="158">
        <f ca="1">SUM(SavoAdresas,SavoAdresas1,SavoAdresas2,SavoAdresas3)-'5.1'!BD54</f>
        <v>0</v>
      </c>
      <c r="BC54" s="158">
        <f ca="1">SUM(SavoAdresas,SavoAdresas1,SavoAdresas2,SavoAdresas3)-'5.1'!BE54</f>
        <v>0</v>
      </c>
      <c r="BD54" s="158">
        <f ca="1">SUM(SavoAdresas,SavoAdresas1,SavoAdresas2,SavoAdresas3)-'5.1'!BF54</f>
        <v>0</v>
      </c>
      <c r="BE54" s="158">
        <f ca="1">SUM(SavoAdresas,SavoAdresas1,SavoAdresas2,SavoAdresas3)-'5.1'!BG54</f>
        <v>0</v>
      </c>
      <c r="BF54" s="158">
        <f ca="1">SUM(SavoAdresas,SavoAdresas1,SavoAdresas2,SavoAdresas3)-'5.1'!BH54</f>
        <v>0</v>
      </c>
      <c r="BG54" s="158">
        <f ca="1">SUM(SavoAdresas,SavoAdresas1,SavoAdresas2,SavoAdresas3)-'5.1'!BI54</f>
        <v>0</v>
      </c>
      <c r="BH54" s="158">
        <f ca="1">SUM(SavoAdresas,SavoAdresas1,SavoAdresas2,SavoAdresas3)-'5.1'!BJ54</f>
        <v>0</v>
      </c>
      <c r="BI54" s="158">
        <f ca="1">SUM(SavoAdresas,SavoAdresas1,SavoAdresas2,SavoAdresas3)-'5.1'!BK54</f>
        <v>0</v>
      </c>
      <c r="BJ54" s="158">
        <f ca="1">SUM(SavoAdresas,SavoAdresas1,SavoAdresas2,SavoAdresas3)-'5.1'!BL54</f>
        <v>0</v>
      </c>
      <c r="BK54" s="158">
        <f ca="1">SUM(SavoAdresas,SavoAdresas1,SavoAdresas2,SavoAdresas3)-'5.1'!BM54</f>
        <v>0</v>
      </c>
      <c r="BL54" s="158">
        <f ca="1">SUM(SavoAdresas,SavoAdresas1,SavoAdresas2,SavoAdresas3)-'5.1'!BN54</f>
        <v>0</v>
      </c>
      <c r="BM54" s="158">
        <f ca="1">SUM(SavoAdresas,SavoAdresas1,SavoAdresas2,SavoAdresas3)-'5.1'!BO54</f>
        <v>0</v>
      </c>
      <c r="BN54" s="158">
        <f ca="1">SUM(SavoAdresas,SavoAdresas1,SavoAdresas2,SavoAdresas3)-'5.1'!BP54</f>
        <v>0</v>
      </c>
      <c r="BO54" s="158">
        <f ca="1">SUM(SavoAdresas,SavoAdresas1,SavoAdresas2,SavoAdresas3)-'5.1'!BQ54</f>
        <v>0</v>
      </c>
      <c r="BP54" s="158">
        <f ca="1">SUM(SavoAdresas,SavoAdresas1,SavoAdresas2,SavoAdresas3)-'5.1'!BR54</f>
        <v>0</v>
      </c>
      <c r="BQ54" s="158">
        <f ca="1">SUM(SavoAdresas,SavoAdresas1,SavoAdresas2,SavoAdresas3)-'5.1'!BS54</f>
        <v>0</v>
      </c>
      <c r="BR54" s="158">
        <f ca="1">SUM(SavoAdresas,SavoAdresas1,SavoAdresas2,SavoAdresas3)-'5.1'!BT54</f>
        <v>0</v>
      </c>
      <c r="BS54" s="158">
        <f ca="1">SUM(SavoAdresas,SavoAdresas1,SavoAdresas2,SavoAdresas3)-'5.1'!BU54</f>
        <v>0</v>
      </c>
      <c r="BT54" s="158">
        <f ca="1">SUM(SavoAdresas,SavoAdresas1,SavoAdresas2,SavoAdresas3)-'5.1'!BV54</f>
        <v>0</v>
      </c>
      <c r="BU54" s="158">
        <f ca="1">SUM(SavoAdresas,SavoAdresas1,SavoAdresas2,SavoAdresas3)-'5.1'!BW54</f>
        <v>0</v>
      </c>
      <c r="BV54" s="158">
        <f ca="1">SUM(SavoAdresas,SavoAdresas1,SavoAdresas2,SavoAdresas3)-'5.1'!BX54</f>
        <v>0</v>
      </c>
      <c r="BW54" s="158">
        <f ca="1">SUM(SavoAdresas,SavoAdresas1,SavoAdresas2,SavoAdresas3)-'5.1'!BY54</f>
        <v>0</v>
      </c>
      <c r="BX54" s="158">
        <f ca="1">SUM(SavoAdresas,SavoAdresas1,SavoAdresas2,SavoAdresas3)-'5.1'!BZ54</f>
        <v>0</v>
      </c>
      <c r="BY54" s="158">
        <f ca="1">SUM(SavoAdresas,SavoAdresas1,SavoAdresas2,SavoAdresas3)-'5.1'!CA54</f>
        <v>0</v>
      </c>
      <c r="BZ54" s="158">
        <f ca="1">SUM(SavoAdresas,SavoAdresas1,SavoAdresas2,SavoAdresas3)-'5.1'!CB54</f>
        <v>0</v>
      </c>
      <c r="CA54" s="158">
        <f ca="1">SUM(SavoAdresas,SavoAdresas1,SavoAdresas2,SavoAdresas3)-'5.1'!CC54</f>
        <v>0</v>
      </c>
      <c r="CB54" s="158">
        <f ca="1">SUM(SavoAdresas,SavoAdresas1,SavoAdresas2,SavoAdresas3)-'5.1'!CD54</f>
        <v>0</v>
      </c>
      <c r="CC54" s="158">
        <f ca="1">SUM(SavoAdresas,SavoAdresas1,SavoAdresas2,SavoAdresas3)-'5.1'!CE54</f>
        <v>0</v>
      </c>
      <c r="CD54" s="158">
        <f ca="1">SUM(SavoAdresas,SavoAdresas1,SavoAdresas2,SavoAdresas3)-'5.1'!CF54</f>
        <v>0</v>
      </c>
      <c r="CE54" s="158">
        <f ca="1">SUM(SavoAdresas,SavoAdresas1,SavoAdresas2,SavoAdresas3)-'5.1'!CG54</f>
        <v>0</v>
      </c>
      <c r="CF54" s="158">
        <f ca="1">SUM(SavoAdresas,SavoAdresas1,SavoAdresas2,SavoAdresas3)-'5.1'!CH54</f>
        <v>0</v>
      </c>
      <c r="CG54" s="158">
        <f ca="1">SUM(SavoAdresas,SavoAdresas1,SavoAdresas2,SavoAdresas3)-'5.1'!CI54</f>
        <v>0</v>
      </c>
      <c r="CH54" s="158">
        <f ca="1">SUM(SavoAdresas,SavoAdresas1,SavoAdresas2,SavoAdresas3)-'5.1'!CJ54</f>
        <v>0</v>
      </c>
      <c r="CI54" s="158">
        <f ca="1">SUM(SavoAdresas,SavoAdresas1,SavoAdresas2,SavoAdresas3)-'5.1'!CK54</f>
        <v>0</v>
      </c>
      <c r="CJ54" s="158">
        <f ca="1">SUM(SavoAdresas,SavoAdresas1,SavoAdresas2,SavoAdresas3)-'5.1'!CL54</f>
        <v>0</v>
      </c>
      <c r="CK54" s="158">
        <f ca="1">SUM(SavoAdresas,SavoAdresas1,SavoAdresas2,SavoAdresas3)-'5.1'!CM54</f>
        <v>0</v>
      </c>
      <c r="CL54" s="158">
        <f ca="1">SUM(SavoAdresas,SavoAdresas1,SavoAdresas2,SavoAdresas3)-'5.1'!CN54</f>
        <v>0</v>
      </c>
      <c r="CM54" s="158">
        <f ca="1">SUM(SavoAdresas,SavoAdresas1,SavoAdresas2,SavoAdresas3)-'5.1'!CO54</f>
        <v>0</v>
      </c>
      <c r="CN54" s="158">
        <f ca="1">SUM(SavoAdresas,SavoAdresas1,SavoAdresas2,SavoAdresas3)-'5.1'!CP54</f>
        <v>0</v>
      </c>
      <c r="CO54" s="158">
        <f ca="1">SUM(SavoAdresas,SavoAdresas1,SavoAdresas2,SavoAdresas3)-'5.1'!CQ54</f>
        <v>0</v>
      </c>
      <c r="CP54" s="158">
        <f ca="1">SUM(SavoAdresas,SavoAdresas1,SavoAdresas2,SavoAdresas3)-'5.1'!CR54</f>
        <v>0</v>
      </c>
      <c r="CQ54" s="158">
        <f ca="1">SUM(SavoAdresas,SavoAdresas1,SavoAdresas2,SavoAdresas3)-'5.1'!CS54</f>
        <v>0</v>
      </c>
      <c r="CR54" s="158">
        <f ca="1">SUM(SavoAdresas,SavoAdresas1,SavoAdresas2,SavoAdresas3)-'5.1'!CT54</f>
        <v>0</v>
      </c>
      <c r="CS54" s="158">
        <f ca="1">SUM(SavoAdresas,SavoAdresas1,SavoAdresas2,SavoAdresas3)-'5.1'!CU54</f>
        <v>0</v>
      </c>
      <c r="CT54" s="158">
        <f ca="1">SUM(SavoAdresas,SavoAdresas1,SavoAdresas2,SavoAdresas3)-'5.1'!CV54</f>
        <v>0</v>
      </c>
      <c r="CU54" s="158">
        <f ca="1">SUM(SavoAdresas,SavoAdresas1,SavoAdresas2,SavoAdresas3)-'5.1'!CW54</f>
        <v>0</v>
      </c>
      <c r="CV54" s="158">
        <f ca="1">SUM(SavoAdresas,SavoAdresas1,SavoAdresas2,SavoAdresas3)-'5.1'!CX54</f>
        <v>0</v>
      </c>
      <c r="CW54" s="158">
        <f ca="1">SUM(SavoAdresas,SavoAdresas1,SavoAdresas2,SavoAdresas3)-'5.1'!CY54</f>
        <v>0</v>
      </c>
      <c r="CX54" s="158">
        <f ca="1">SUM(SavoAdresas,SavoAdresas1,SavoAdresas2,SavoAdresas3)-'5.1'!CZ54</f>
        <v>0</v>
      </c>
      <c r="CY54" s="158">
        <f ca="1">SUM(SavoAdresas,SavoAdresas1,SavoAdresas2,SavoAdresas3)-'5.1'!DA54</f>
        <v>0</v>
      </c>
      <c r="CZ54" s="158">
        <f ca="1">SUM(SavoAdresas,SavoAdresas1,SavoAdresas2,SavoAdresas3)-'5.1'!DB54</f>
        <v>0</v>
      </c>
      <c r="DA54" s="158">
        <f ca="1">SUM(SavoAdresas,SavoAdresas1,SavoAdresas2,SavoAdresas3)-'5.1'!DC54</f>
        <v>0</v>
      </c>
      <c r="DD54" s="236">
        <f ca="1">F54+NPV(SDN,G54:INDEX(G54:DA54,PAL))</f>
        <v>0</v>
      </c>
      <c r="DE54" s="236">
        <f ca="1">F54+NPV(SDN,G54:INDEX(G54:DA54,PAL))</f>
        <v>0</v>
      </c>
    </row>
    <row r="55" spans="2:109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28"/>
        <v>0</v>
      </c>
      <c r="F55" s="158">
        <f ca="1">SUM(SavoAdresas,SavoAdresas1,SavoAdresas2,SavoAdresas3)-'5.1'!H55</f>
        <v>0</v>
      </c>
      <c r="G55" s="158">
        <f ca="1">SUM(SavoAdresas,SavoAdresas1,SavoAdresas2,SavoAdresas3)-'5.1'!I55</f>
        <v>0</v>
      </c>
      <c r="H55" s="158">
        <f ca="1">SUM(SavoAdresas,SavoAdresas1,SavoAdresas2,SavoAdresas3)-'5.1'!J55</f>
        <v>0</v>
      </c>
      <c r="I55" s="158">
        <f ca="1">SUM(SavoAdresas,SavoAdresas1,SavoAdresas2,SavoAdresas3)-'5.1'!K55</f>
        <v>0</v>
      </c>
      <c r="J55" s="158">
        <f ca="1">SUM(SavoAdresas,SavoAdresas1,SavoAdresas2,SavoAdresas3)-'5.1'!L55</f>
        <v>0</v>
      </c>
      <c r="K55" s="158">
        <f ca="1">SUM(SavoAdresas,SavoAdresas1,SavoAdresas2,SavoAdresas3)-'5.1'!M55</f>
        <v>0</v>
      </c>
      <c r="L55" s="158">
        <f ca="1">SUM(SavoAdresas,SavoAdresas1,SavoAdresas2,SavoAdresas3)-'5.1'!N55</f>
        <v>0</v>
      </c>
      <c r="M55" s="158">
        <f ca="1">SUM(SavoAdresas,SavoAdresas1,SavoAdresas2,SavoAdresas3)-'5.1'!O55</f>
        <v>0</v>
      </c>
      <c r="N55" s="158">
        <f ca="1">SUM(SavoAdresas,SavoAdresas1,SavoAdresas2,SavoAdresas3)-'5.1'!P55</f>
        <v>0</v>
      </c>
      <c r="O55" s="158">
        <f ca="1">SUM(SavoAdresas,SavoAdresas1,SavoAdresas2,SavoAdresas3)-'5.1'!Q55</f>
        <v>0</v>
      </c>
      <c r="P55" s="158">
        <f ca="1">SUM(SavoAdresas,SavoAdresas1,SavoAdresas2,SavoAdresas3)-'5.1'!R55</f>
        <v>0</v>
      </c>
      <c r="Q55" s="158">
        <f ca="1">SUM(SavoAdresas,SavoAdresas1,SavoAdresas2,SavoAdresas3)-'5.1'!S55</f>
        <v>0</v>
      </c>
      <c r="R55" s="158">
        <f ca="1">SUM(SavoAdresas,SavoAdresas1,SavoAdresas2,SavoAdresas3)-'5.1'!T55</f>
        <v>0</v>
      </c>
      <c r="S55" s="158">
        <f ca="1">SUM(SavoAdresas,SavoAdresas1,SavoAdresas2,SavoAdresas3)-'5.1'!U55</f>
        <v>0</v>
      </c>
      <c r="T55" s="158">
        <f ca="1">SUM(SavoAdresas,SavoAdresas1,SavoAdresas2,SavoAdresas3)-'5.1'!V55</f>
        <v>0</v>
      </c>
      <c r="U55" s="158">
        <f ca="1">SUM(SavoAdresas,SavoAdresas1,SavoAdresas2,SavoAdresas3)-'5.1'!W55</f>
        <v>0</v>
      </c>
      <c r="V55" s="158">
        <f ca="1">SUM(SavoAdresas,SavoAdresas1,SavoAdresas2,SavoAdresas3)-'5.1'!X55</f>
        <v>0</v>
      </c>
      <c r="W55" s="158">
        <f ca="1">SUM(SavoAdresas,SavoAdresas1,SavoAdresas2,SavoAdresas3)-'5.1'!Y55</f>
        <v>0</v>
      </c>
      <c r="X55" s="158">
        <f ca="1">SUM(SavoAdresas,SavoAdresas1,SavoAdresas2,SavoAdresas3)-'5.1'!Z55</f>
        <v>0</v>
      </c>
      <c r="Y55" s="158">
        <f ca="1">SUM(SavoAdresas,SavoAdresas1,SavoAdresas2,SavoAdresas3)-'5.1'!AA55</f>
        <v>0</v>
      </c>
      <c r="Z55" s="158">
        <f ca="1">SUM(SavoAdresas,SavoAdresas1,SavoAdresas2,SavoAdresas3)-'5.1'!AB55</f>
        <v>0</v>
      </c>
      <c r="AA55" s="158">
        <f ca="1">SUM(SavoAdresas,SavoAdresas1,SavoAdresas2,SavoAdresas3)-'5.1'!AC55</f>
        <v>0</v>
      </c>
      <c r="AB55" s="158">
        <f ca="1">SUM(SavoAdresas,SavoAdresas1,SavoAdresas2,SavoAdresas3)-'5.1'!AD55</f>
        <v>0</v>
      </c>
      <c r="AC55" s="158">
        <f ca="1">SUM(SavoAdresas,SavoAdresas1,SavoAdresas2,SavoAdresas3)-'5.1'!AE55</f>
        <v>0</v>
      </c>
      <c r="AD55" s="158">
        <f ca="1">SUM(SavoAdresas,SavoAdresas1,SavoAdresas2,SavoAdresas3)-'5.1'!AF55</f>
        <v>0</v>
      </c>
      <c r="AE55" s="158">
        <f ca="1">SUM(SavoAdresas,SavoAdresas1,SavoAdresas2,SavoAdresas3)-'5.1'!AG55</f>
        <v>0</v>
      </c>
      <c r="AF55" s="158">
        <f ca="1">SUM(SavoAdresas,SavoAdresas1,SavoAdresas2,SavoAdresas3)-'5.1'!AH55</f>
        <v>0</v>
      </c>
      <c r="AG55" s="158">
        <f ca="1">SUM(SavoAdresas,SavoAdresas1,SavoAdresas2,SavoAdresas3)-'5.1'!AI55</f>
        <v>0</v>
      </c>
      <c r="AH55" s="158">
        <f ca="1">SUM(SavoAdresas,SavoAdresas1,SavoAdresas2,SavoAdresas3)-'5.1'!AJ55</f>
        <v>0</v>
      </c>
      <c r="AI55" s="158">
        <f ca="1">SUM(SavoAdresas,SavoAdresas1,SavoAdresas2,SavoAdresas3)-'5.1'!AK55</f>
        <v>0</v>
      </c>
      <c r="AJ55" s="158">
        <f ca="1">SUM(SavoAdresas,SavoAdresas1,SavoAdresas2,SavoAdresas3)-'5.1'!AL55</f>
        <v>0</v>
      </c>
      <c r="AK55" s="158">
        <f ca="1">SUM(SavoAdresas,SavoAdresas1,SavoAdresas2,SavoAdresas3)-'5.1'!AM55</f>
        <v>0</v>
      </c>
      <c r="AL55" s="158">
        <f ca="1">SUM(SavoAdresas,SavoAdresas1,SavoAdresas2,SavoAdresas3)-'5.1'!AN55</f>
        <v>0</v>
      </c>
      <c r="AM55" s="158">
        <f ca="1">SUM(SavoAdresas,SavoAdresas1,SavoAdresas2,SavoAdresas3)-'5.1'!AO55</f>
        <v>0</v>
      </c>
      <c r="AN55" s="158">
        <f ca="1">SUM(SavoAdresas,SavoAdresas1,SavoAdresas2,SavoAdresas3)-'5.1'!AP55</f>
        <v>0</v>
      </c>
      <c r="AO55" s="158">
        <f ca="1">SUM(SavoAdresas,SavoAdresas1,SavoAdresas2,SavoAdresas3)-'5.1'!AQ55</f>
        <v>0</v>
      </c>
      <c r="AP55" s="158">
        <f ca="1">SUM(SavoAdresas,SavoAdresas1,SavoAdresas2,SavoAdresas3)-'5.1'!AR55</f>
        <v>0</v>
      </c>
      <c r="AQ55" s="158">
        <f ca="1">SUM(SavoAdresas,SavoAdresas1,SavoAdresas2,SavoAdresas3)-'5.1'!AS55</f>
        <v>0</v>
      </c>
      <c r="AR55" s="158">
        <f ca="1">SUM(SavoAdresas,SavoAdresas1,SavoAdresas2,SavoAdresas3)-'5.1'!AT55</f>
        <v>0</v>
      </c>
      <c r="AS55" s="158">
        <f ca="1">SUM(SavoAdresas,SavoAdresas1,SavoAdresas2,SavoAdresas3)-'5.1'!AU55</f>
        <v>0</v>
      </c>
      <c r="AT55" s="158">
        <f ca="1">SUM(SavoAdresas,SavoAdresas1,SavoAdresas2,SavoAdresas3)-'5.1'!AV55</f>
        <v>0</v>
      </c>
      <c r="AU55" s="158">
        <f ca="1">SUM(SavoAdresas,SavoAdresas1,SavoAdresas2,SavoAdresas3)-'5.1'!AW55</f>
        <v>0</v>
      </c>
      <c r="AV55" s="158">
        <f ca="1">SUM(SavoAdresas,SavoAdresas1,SavoAdresas2,SavoAdresas3)-'5.1'!AX55</f>
        <v>0</v>
      </c>
      <c r="AW55" s="158">
        <f ca="1">SUM(SavoAdresas,SavoAdresas1,SavoAdresas2,SavoAdresas3)-'5.1'!AY55</f>
        <v>0</v>
      </c>
      <c r="AX55" s="158">
        <f ca="1">SUM(SavoAdresas,SavoAdresas1,SavoAdresas2,SavoAdresas3)-'5.1'!AZ55</f>
        <v>0</v>
      </c>
      <c r="AY55" s="158">
        <f ca="1">SUM(SavoAdresas,SavoAdresas1,SavoAdresas2,SavoAdresas3)-'5.1'!BA55</f>
        <v>0</v>
      </c>
      <c r="AZ55" s="158">
        <f ca="1">SUM(SavoAdresas,SavoAdresas1,SavoAdresas2,SavoAdresas3)-'5.1'!BB55</f>
        <v>0</v>
      </c>
      <c r="BA55" s="158">
        <f ca="1">SUM(SavoAdresas,SavoAdresas1,SavoAdresas2,SavoAdresas3)-'5.1'!BC55</f>
        <v>0</v>
      </c>
      <c r="BB55" s="158">
        <f ca="1">SUM(SavoAdresas,SavoAdresas1,SavoAdresas2,SavoAdresas3)-'5.1'!BD55</f>
        <v>0</v>
      </c>
      <c r="BC55" s="158">
        <f ca="1">SUM(SavoAdresas,SavoAdresas1,SavoAdresas2,SavoAdresas3)-'5.1'!BE55</f>
        <v>0</v>
      </c>
      <c r="BD55" s="158">
        <f ca="1">SUM(SavoAdresas,SavoAdresas1,SavoAdresas2,SavoAdresas3)-'5.1'!BF55</f>
        <v>0</v>
      </c>
      <c r="BE55" s="158">
        <f ca="1">SUM(SavoAdresas,SavoAdresas1,SavoAdresas2,SavoAdresas3)-'5.1'!BG55</f>
        <v>0</v>
      </c>
      <c r="BF55" s="158">
        <f ca="1">SUM(SavoAdresas,SavoAdresas1,SavoAdresas2,SavoAdresas3)-'5.1'!BH55</f>
        <v>0</v>
      </c>
      <c r="BG55" s="158">
        <f ca="1">SUM(SavoAdresas,SavoAdresas1,SavoAdresas2,SavoAdresas3)-'5.1'!BI55</f>
        <v>0</v>
      </c>
      <c r="BH55" s="158">
        <f ca="1">SUM(SavoAdresas,SavoAdresas1,SavoAdresas2,SavoAdresas3)-'5.1'!BJ55</f>
        <v>0</v>
      </c>
      <c r="BI55" s="158">
        <f ca="1">SUM(SavoAdresas,SavoAdresas1,SavoAdresas2,SavoAdresas3)-'5.1'!BK55</f>
        <v>0</v>
      </c>
      <c r="BJ55" s="158">
        <f ca="1">SUM(SavoAdresas,SavoAdresas1,SavoAdresas2,SavoAdresas3)-'5.1'!BL55</f>
        <v>0</v>
      </c>
      <c r="BK55" s="158">
        <f ca="1">SUM(SavoAdresas,SavoAdresas1,SavoAdresas2,SavoAdresas3)-'5.1'!BM55</f>
        <v>0</v>
      </c>
      <c r="BL55" s="158">
        <f ca="1">SUM(SavoAdresas,SavoAdresas1,SavoAdresas2,SavoAdresas3)-'5.1'!BN55</f>
        <v>0</v>
      </c>
      <c r="BM55" s="158">
        <f ca="1">SUM(SavoAdresas,SavoAdresas1,SavoAdresas2,SavoAdresas3)-'5.1'!BO55</f>
        <v>0</v>
      </c>
      <c r="BN55" s="158">
        <f ca="1">SUM(SavoAdresas,SavoAdresas1,SavoAdresas2,SavoAdresas3)-'5.1'!BP55</f>
        <v>0</v>
      </c>
      <c r="BO55" s="158">
        <f ca="1">SUM(SavoAdresas,SavoAdresas1,SavoAdresas2,SavoAdresas3)-'5.1'!BQ55</f>
        <v>0</v>
      </c>
      <c r="BP55" s="158">
        <f ca="1">SUM(SavoAdresas,SavoAdresas1,SavoAdresas2,SavoAdresas3)-'5.1'!BR55</f>
        <v>0</v>
      </c>
      <c r="BQ55" s="158">
        <f ca="1">SUM(SavoAdresas,SavoAdresas1,SavoAdresas2,SavoAdresas3)-'5.1'!BS55</f>
        <v>0</v>
      </c>
      <c r="BR55" s="158">
        <f ca="1">SUM(SavoAdresas,SavoAdresas1,SavoAdresas2,SavoAdresas3)-'5.1'!BT55</f>
        <v>0</v>
      </c>
      <c r="BS55" s="158">
        <f ca="1">SUM(SavoAdresas,SavoAdresas1,SavoAdresas2,SavoAdresas3)-'5.1'!BU55</f>
        <v>0</v>
      </c>
      <c r="BT55" s="158">
        <f ca="1">SUM(SavoAdresas,SavoAdresas1,SavoAdresas2,SavoAdresas3)-'5.1'!BV55</f>
        <v>0</v>
      </c>
      <c r="BU55" s="158">
        <f ca="1">SUM(SavoAdresas,SavoAdresas1,SavoAdresas2,SavoAdresas3)-'5.1'!BW55</f>
        <v>0</v>
      </c>
      <c r="BV55" s="158">
        <f ca="1">SUM(SavoAdresas,SavoAdresas1,SavoAdresas2,SavoAdresas3)-'5.1'!BX55</f>
        <v>0</v>
      </c>
      <c r="BW55" s="158">
        <f ca="1">SUM(SavoAdresas,SavoAdresas1,SavoAdresas2,SavoAdresas3)-'5.1'!BY55</f>
        <v>0</v>
      </c>
      <c r="BX55" s="158">
        <f ca="1">SUM(SavoAdresas,SavoAdresas1,SavoAdresas2,SavoAdresas3)-'5.1'!BZ55</f>
        <v>0</v>
      </c>
      <c r="BY55" s="158">
        <f ca="1">SUM(SavoAdresas,SavoAdresas1,SavoAdresas2,SavoAdresas3)-'5.1'!CA55</f>
        <v>0</v>
      </c>
      <c r="BZ55" s="158">
        <f ca="1">SUM(SavoAdresas,SavoAdresas1,SavoAdresas2,SavoAdresas3)-'5.1'!CB55</f>
        <v>0</v>
      </c>
      <c r="CA55" s="158">
        <f ca="1">SUM(SavoAdresas,SavoAdresas1,SavoAdresas2,SavoAdresas3)-'5.1'!CC55</f>
        <v>0</v>
      </c>
      <c r="CB55" s="158">
        <f ca="1">SUM(SavoAdresas,SavoAdresas1,SavoAdresas2,SavoAdresas3)-'5.1'!CD55</f>
        <v>0</v>
      </c>
      <c r="CC55" s="158">
        <f ca="1">SUM(SavoAdresas,SavoAdresas1,SavoAdresas2,SavoAdresas3)-'5.1'!CE55</f>
        <v>0</v>
      </c>
      <c r="CD55" s="158">
        <f ca="1">SUM(SavoAdresas,SavoAdresas1,SavoAdresas2,SavoAdresas3)-'5.1'!CF55</f>
        <v>0</v>
      </c>
      <c r="CE55" s="158">
        <f ca="1">SUM(SavoAdresas,SavoAdresas1,SavoAdresas2,SavoAdresas3)-'5.1'!CG55</f>
        <v>0</v>
      </c>
      <c r="CF55" s="158">
        <f ca="1">SUM(SavoAdresas,SavoAdresas1,SavoAdresas2,SavoAdresas3)-'5.1'!CH55</f>
        <v>0</v>
      </c>
      <c r="CG55" s="158">
        <f ca="1">SUM(SavoAdresas,SavoAdresas1,SavoAdresas2,SavoAdresas3)-'5.1'!CI55</f>
        <v>0</v>
      </c>
      <c r="CH55" s="158">
        <f ca="1">SUM(SavoAdresas,SavoAdresas1,SavoAdresas2,SavoAdresas3)-'5.1'!CJ55</f>
        <v>0</v>
      </c>
      <c r="CI55" s="158">
        <f ca="1">SUM(SavoAdresas,SavoAdresas1,SavoAdresas2,SavoAdresas3)-'5.1'!CK55</f>
        <v>0</v>
      </c>
      <c r="CJ55" s="158">
        <f ca="1">SUM(SavoAdresas,SavoAdresas1,SavoAdresas2,SavoAdresas3)-'5.1'!CL55</f>
        <v>0</v>
      </c>
      <c r="CK55" s="158">
        <f ca="1">SUM(SavoAdresas,SavoAdresas1,SavoAdresas2,SavoAdresas3)-'5.1'!CM55</f>
        <v>0</v>
      </c>
      <c r="CL55" s="158">
        <f ca="1">SUM(SavoAdresas,SavoAdresas1,SavoAdresas2,SavoAdresas3)-'5.1'!CN55</f>
        <v>0</v>
      </c>
      <c r="CM55" s="158">
        <f ca="1">SUM(SavoAdresas,SavoAdresas1,SavoAdresas2,SavoAdresas3)-'5.1'!CO55</f>
        <v>0</v>
      </c>
      <c r="CN55" s="158">
        <f ca="1">SUM(SavoAdresas,SavoAdresas1,SavoAdresas2,SavoAdresas3)-'5.1'!CP55</f>
        <v>0</v>
      </c>
      <c r="CO55" s="158">
        <f ca="1">SUM(SavoAdresas,SavoAdresas1,SavoAdresas2,SavoAdresas3)-'5.1'!CQ55</f>
        <v>0</v>
      </c>
      <c r="CP55" s="158">
        <f ca="1">SUM(SavoAdresas,SavoAdresas1,SavoAdresas2,SavoAdresas3)-'5.1'!CR55</f>
        <v>0</v>
      </c>
      <c r="CQ55" s="158">
        <f ca="1">SUM(SavoAdresas,SavoAdresas1,SavoAdresas2,SavoAdresas3)-'5.1'!CS55</f>
        <v>0</v>
      </c>
      <c r="CR55" s="158">
        <f ca="1">SUM(SavoAdresas,SavoAdresas1,SavoAdresas2,SavoAdresas3)-'5.1'!CT55</f>
        <v>0</v>
      </c>
      <c r="CS55" s="158">
        <f ca="1">SUM(SavoAdresas,SavoAdresas1,SavoAdresas2,SavoAdresas3)-'5.1'!CU55</f>
        <v>0</v>
      </c>
      <c r="CT55" s="158">
        <f ca="1">SUM(SavoAdresas,SavoAdresas1,SavoAdresas2,SavoAdresas3)-'5.1'!CV55</f>
        <v>0</v>
      </c>
      <c r="CU55" s="158">
        <f ca="1">SUM(SavoAdresas,SavoAdresas1,SavoAdresas2,SavoAdresas3)-'5.1'!CW55</f>
        <v>0</v>
      </c>
      <c r="CV55" s="158">
        <f ca="1">SUM(SavoAdresas,SavoAdresas1,SavoAdresas2,SavoAdresas3)-'5.1'!CX55</f>
        <v>0</v>
      </c>
      <c r="CW55" s="158">
        <f ca="1">SUM(SavoAdresas,SavoAdresas1,SavoAdresas2,SavoAdresas3)-'5.1'!CY55</f>
        <v>0</v>
      </c>
      <c r="CX55" s="158">
        <f ca="1">SUM(SavoAdresas,SavoAdresas1,SavoAdresas2,SavoAdresas3)-'5.1'!CZ55</f>
        <v>0</v>
      </c>
      <c r="CY55" s="158">
        <f ca="1">SUM(SavoAdresas,SavoAdresas1,SavoAdresas2,SavoAdresas3)-'5.1'!DA55</f>
        <v>0</v>
      </c>
      <c r="CZ55" s="158">
        <f ca="1">SUM(SavoAdresas,SavoAdresas1,SavoAdresas2,SavoAdresas3)-'5.1'!DB55</f>
        <v>0</v>
      </c>
      <c r="DA55" s="158">
        <f ca="1">SUM(SavoAdresas,SavoAdresas1,SavoAdresas2,SavoAdresas3)-'5.1'!DC55</f>
        <v>0</v>
      </c>
      <c r="DD55" s="236">
        <f ca="1">F55+NPV(SDN,G55:INDEX(G55:DA55,PAL))</f>
        <v>0</v>
      </c>
      <c r="DE55" s="236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29">ROUND(SUM(H57:H59),0)</f>
        <v>0</v>
      </c>
      <c r="I56" s="159">
        <f t="shared" ca="1" si="29"/>
        <v>0</v>
      </c>
      <c r="J56" s="159">
        <f t="shared" ca="1" si="29"/>
        <v>0</v>
      </c>
      <c r="K56" s="159">
        <f t="shared" ca="1" si="29"/>
        <v>0</v>
      </c>
      <c r="L56" s="159">
        <f t="shared" ca="1" si="29"/>
        <v>0</v>
      </c>
      <c r="M56" s="159">
        <f t="shared" ca="1" si="29"/>
        <v>0</v>
      </c>
      <c r="N56" s="159">
        <f t="shared" ca="1" si="29"/>
        <v>0</v>
      </c>
      <c r="O56" s="159">
        <f t="shared" ca="1" si="29"/>
        <v>0</v>
      </c>
      <c r="P56" s="159">
        <f t="shared" ca="1" si="29"/>
        <v>0</v>
      </c>
      <c r="Q56" s="159">
        <f t="shared" ca="1" si="29"/>
        <v>0</v>
      </c>
      <c r="R56" s="159">
        <f t="shared" ca="1" si="29"/>
        <v>0</v>
      </c>
      <c r="S56" s="159">
        <f t="shared" ca="1" si="29"/>
        <v>0</v>
      </c>
      <c r="T56" s="159">
        <f t="shared" ca="1" si="29"/>
        <v>0</v>
      </c>
      <c r="U56" s="159">
        <f t="shared" ca="1" si="29"/>
        <v>0</v>
      </c>
      <c r="V56" s="159">
        <f t="shared" ca="1" si="29"/>
        <v>0</v>
      </c>
      <c r="W56" s="159">
        <f t="shared" ca="1" si="29"/>
        <v>0</v>
      </c>
      <c r="X56" s="159">
        <f t="shared" ca="1" si="29"/>
        <v>0</v>
      </c>
      <c r="Y56" s="159">
        <f t="shared" ca="1" si="29"/>
        <v>0</v>
      </c>
      <c r="Z56" s="159">
        <f t="shared" ca="1" si="29"/>
        <v>0</v>
      </c>
      <c r="AA56" s="159">
        <f t="shared" ca="1" si="29"/>
        <v>0</v>
      </c>
      <c r="AB56" s="159">
        <f t="shared" ca="1" si="29"/>
        <v>0</v>
      </c>
      <c r="AC56" s="159">
        <f t="shared" ca="1" si="29"/>
        <v>0</v>
      </c>
      <c r="AD56" s="159">
        <f t="shared" ca="1" si="29"/>
        <v>0</v>
      </c>
      <c r="AE56" s="159">
        <f t="shared" ca="1" si="29"/>
        <v>0</v>
      </c>
      <c r="AF56" s="159">
        <f t="shared" ca="1" si="29"/>
        <v>0</v>
      </c>
      <c r="AG56" s="159">
        <f t="shared" ca="1" si="29"/>
        <v>0</v>
      </c>
      <c r="AH56" s="159">
        <f t="shared" ca="1" si="29"/>
        <v>0</v>
      </c>
      <c r="AI56" s="159">
        <f t="shared" ca="1" si="29"/>
        <v>0</v>
      </c>
      <c r="AJ56" s="159">
        <f t="shared" ca="1" si="29"/>
        <v>0</v>
      </c>
      <c r="AK56" s="159">
        <f t="shared" ca="1" si="29"/>
        <v>0</v>
      </c>
      <c r="AL56" s="159">
        <f t="shared" ca="1" si="29"/>
        <v>0</v>
      </c>
      <c r="AM56" s="159">
        <f t="shared" ca="1" si="29"/>
        <v>0</v>
      </c>
      <c r="AN56" s="159">
        <f t="shared" ca="1" si="29"/>
        <v>0</v>
      </c>
      <c r="AO56" s="159">
        <f t="shared" ca="1" si="29"/>
        <v>0</v>
      </c>
      <c r="AP56" s="159">
        <f t="shared" ca="1" si="29"/>
        <v>0</v>
      </c>
      <c r="AQ56" s="159">
        <f t="shared" ca="1" si="29"/>
        <v>0</v>
      </c>
      <c r="AR56" s="159">
        <f t="shared" ca="1" si="29"/>
        <v>0</v>
      </c>
      <c r="AS56" s="159">
        <f t="shared" ca="1" si="29"/>
        <v>0</v>
      </c>
      <c r="AT56" s="159">
        <f t="shared" ca="1" si="29"/>
        <v>0</v>
      </c>
      <c r="AU56" s="159">
        <f t="shared" ca="1" si="29"/>
        <v>0</v>
      </c>
      <c r="AV56" s="159">
        <f t="shared" ca="1" si="29"/>
        <v>0</v>
      </c>
      <c r="AW56" s="159">
        <f t="shared" ca="1" si="29"/>
        <v>0</v>
      </c>
      <c r="AX56" s="159">
        <f t="shared" ca="1" si="29"/>
        <v>0</v>
      </c>
      <c r="AY56" s="159">
        <f t="shared" ca="1" si="29"/>
        <v>0</v>
      </c>
      <c r="AZ56" s="159">
        <f t="shared" ca="1" si="29"/>
        <v>0</v>
      </c>
      <c r="BA56" s="159">
        <f t="shared" ca="1" si="29"/>
        <v>0</v>
      </c>
      <c r="BB56" s="159">
        <f t="shared" ca="1" si="29"/>
        <v>0</v>
      </c>
      <c r="BC56" s="159">
        <f t="shared" ca="1" si="29"/>
        <v>0</v>
      </c>
      <c r="BD56" s="159">
        <f t="shared" ca="1" si="29"/>
        <v>0</v>
      </c>
      <c r="BE56" s="159">
        <f t="shared" ca="1" si="29"/>
        <v>0</v>
      </c>
      <c r="BF56" s="159">
        <f t="shared" ca="1" si="29"/>
        <v>0</v>
      </c>
      <c r="BG56" s="159">
        <f t="shared" ca="1" si="29"/>
        <v>0</v>
      </c>
      <c r="BH56" s="159">
        <f t="shared" ca="1" si="29"/>
        <v>0</v>
      </c>
      <c r="BI56" s="159">
        <f t="shared" ca="1" si="29"/>
        <v>0</v>
      </c>
      <c r="BJ56" s="159">
        <f t="shared" ca="1" si="29"/>
        <v>0</v>
      </c>
      <c r="BK56" s="159">
        <f t="shared" ca="1" si="29"/>
        <v>0</v>
      </c>
      <c r="BL56" s="159">
        <f t="shared" ca="1" si="29"/>
        <v>0</v>
      </c>
      <c r="BM56" s="159">
        <f t="shared" ca="1" si="29"/>
        <v>0</v>
      </c>
      <c r="BN56" s="159">
        <f t="shared" ca="1" si="29"/>
        <v>0</v>
      </c>
      <c r="BO56" s="159">
        <f t="shared" ca="1" si="29"/>
        <v>0</v>
      </c>
      <c r="BP56" s="159">
        <f t="shared" ca="1" si="29"/>
        <v>0</v>
      </c>
      <c r="BQ56" s="159">
        <f t="shared" ca="1" si="29"/>
        <v>0</v>
      </c>
      <c r="BR56" s="159">
        <f t="shared" ca="1" si="29"/>
        <v>0</v>
      </c>
      <c r="BS56" s="159">
        <f t="shared" ca="1" si="29"/>
        <v>0</v>
      </c>
      <c r="BT56" s="159">
        <f t="shared" ref="BT56:DA56" ca="1" si="30">ROUND(SUM(BT57:BT59),0)</f>
        <v>0</v>
      </c>
      <c r="BU56" s="159">
        <f t="shared" ca="1" si="30"/>
        <v>0</v>
      </c>
      <c r="BV56" s="159">
        <f t="shared" ca="1" si="30"/>
        <v>0</v>
      </c>
      <c r="BW56" s="159">
        <f t="shared" ca="1" si="30"/>
        <v>0</v>
      </c>
      <c r="BX56" s="159">
        <f t="shared" ca="1" si="30"/>
        <v>0</v>
      </c>
      <c r="BY56" s="159">
        <f t="shared" ca="1" si="30"/>
        <v>0</v>
      </c>
      <c r="BZ56" s="159">
        <f t="shared" ca="1" si="30"/>
        <v>0</v>
      </c>
      <c r="CA56" s="159">
        <f t="shared" ca="1" si="30"/>
        <v>0</v>
      </c>
      <c r="CB56" s="159">
        <f t="shared" ca="1" si="30"/>
        <v>0</v>
      </c>
      <c r="CC56" s="159">
        <f t="shared" ca="1" si="30"/>
        <v>0</v>
      </c>
      <c r="CD56" s="159">
        <f t="shared" ca="1" si="30"/>
        <v>0</v>
      </c>
      <c r="CE56" s="159">
        <f t="shared" ca="1" si="30"/>
        <v>0</v>
      </c>
      <c r="CF56" s="159">
        <f t="shared" ca="1" si="30"/>
        <v>0</v>
      </c>
      <c r="CG56" s="159">
        <f t="shared" ca="1" si="30"/>
        <v>0</v>
      </c>
      <c r="CH56" s="159">
        <f t="shared" ca="1" si="30"/>
        <v>0</v>
      </c>
      <c r="CI56" s="159">
        <f t="shared" ca="1" si="30"/>
        <v>0</v>
      </c>
      <c r="CJ56" s="159">
        <f t="shared" ca="1" si="30"/>
        <v>0</v>
      </c>
      <c r="CK56" s="159">
        <f t="shared" ca="1" si="30"/>
        <v>0</v>
      </c>
      <c r="CL56" s="159">
        <f t="shared" ca="1" si="30"/>
        <v>0</v>
      </c>
      <c r="CM56" s="159">
        <f t="shared" ca="1" si="30"/>
        <v>0</v>
      </c>
      <c r="CN56" s="159">
        <f t="shared" ca="1" si="30"/>
        <v>0</v>
      </c>
      <c r="CO56" s="159">
        <f t="shared" ca="1" si="30"/>
        <v>0</v>
      </c>
      <c r="CP56" s="159">
        <f t="shared" ca="1" si="30"/>
        <v>0</v>
      </c>
      <c r="CQ56" s="159">
        <f t="shared" ca="1" si="30"/>
        <v>0</v>
      </c>
      <c r="CR56" s="159">
        <f t="shared" ca="1" si="30"/>
        <v>0</v>
      </c>
      <c r="CS56" s="159">
        <f t="shared" ca="1" si="30"/>
        <v>0</v>
      </c>
      <c r="CT56" s="159">
        <f t="shared" ca="1" si="30"/>
        <v>0</v>
      </c>
      <c r="CU56" s="159">
        <f t="shared" ca="1" si="30"/>
        <v>0</v>
      </c>
      <c r="CV56" s="159">
        <f t="shared" ca="1" si="30"/>
        <v>0</v>
      </c>
      <c r="CW56" s="159">
        <f t="shared" ca="1" si="30"/>
        <v>0</v>
      </c>
      <c r="CX56" s="159">
        <f t="shared" ca="1" si="30"/>
        <v>0</v>
      </c>
      <c r="CY56" s="159">
        <f t="shared" ca="1" si="30"/>
        <v>0</v>
      </c>
      <c r="CZ56" s="159">
        <f t="shared" ca="1" si="30"/>
        <v>0</v>
      </c>
      <c r="DA56" s="159">
        <f t="shared" ca="1" si="30"/>
        <v>0</v>
      </c>
      <c r="DD56" s="235">
        <f ca="1">ROUND(SUM(DD57:DD59),0)</f>
        <v>0</v>
      </c>
      <c r="DE56" s="235">
        <f ca="1">F56+NPV(SDN,G56:INDEX(G56:DA56,PAL))</f>
        <v>0</v>
      </c>
    </row>
    <row r="57" spans="2:109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+'5.1'!H57</f>
        <v>0</v>
      </c>
      <c r="G57" s="158">
        <f ca="1">SUM(SavoAdresas,SavoAdresas1,SavoAdresas2,SavoAdresas3)+'5.1'!I57</f>
        <v>0</v>
      </c>
      <c r="H57" s="158">
        <f ca="1">SUM(SavoAdresas,SavoAdresas1,SavoAdresas2,SavoAdresas3)+'5.1'!J57</f>
        <v>0</v>
      </c>
      <c r="I57" s="158">
        <f ca="1">SUM(SavoAdresas,SavoAdresas1,SavoAdresas2,SavoAdresas3)+'5.1'!K57</f>
        <v>0</v>
      </c>
      <c r="J57" s="158">
        <f ca="1">SUM(SavoAdresas,SavoAdresas1,SavoAdresas2,SavoAdresas3)+'5.1'!L57</f>
        <v>0</v>
      </c>
      <c r="K57" s="158">
        <f ca="1">SUM(SavoAdresas,SavoAdresas1,SavoAdresas2,SavoAdresas3)+'5.1'!M57</f>
        <v>0</v>
      </c>
      <c r="L57" s="158">
        <f ca="1">SUM(SavoAdresas,SavoAdresas1,SavoAdresas2,SavoAdresas3)+'5.1'!N57</f>
        <v>0</v>
      </c>
      <c r="M57" s="158">
        <f ca="1">SUM(SavoAdresas,SavoAdresas1,SavoAdresas2,SavoAdresas3)+'5.1'!O57</f>
        <v>0</v>
      </c>
      <c r="N57" s="158">
        <f ca="1">SUM(SavoAdresas,SavoAdresas1,SavoAdresas2,SavoAdresas3)+'5.1'!P57</f>
        <v>0</v>
      </c>
      <c r="O57" s="158">
        <f ca="1">SUM(SavoAdresas,SavoAdresas1,SavoAdresas2,SavoAdresas3)+'5.1'!Q57</f>
        <v>0</v>
      </c>
      <c r="P57" s="158">
        <f ca="1">SUM(SavoAdresas,SavoAdresas1,SavoAdresas2,SavoAdresas3)+'5.1'!R57</f>
        <v>0</v>
      </c>
      <c r="Q57" s="158">
        <f ca="1">SUM(SavoAdresas,SavoAdresas1,SavoAdresas2,SavoAdresas3)+'5.1'!S57</f>
        <v>0</v>
      </c>
      <c r="R57" s="158">
        <f ca="1">SUM(SavoAdresas,SavoAdresas1,SavoAdresas2,SavoAdresas3)+'5.1'!T57</f>
        <v>0</v>
      </c>
      <c r="S57" s="158">
        <f ca="1">SUM(SavoAdresas,SavoAdresas1,SavoAdresas2,SavoAdresas3)+'5.1'!U57</f>
        <v>0</v>
      </c>
      <c r="T57" s="158">
        <f ca="1">SUM(SavoAdresas,SavoAdresas1,SavoAdresas2,SavoAdresas3)+'5.1'!V57</f>
        <v>0</v>
      </c>
      <c r="U57" s="158">
        <f ca="1">SUM(SavoAdresas,SavoAdresas1,SavoAdresas2,SavoAdresas3)+'5.1'!W57</f>
        <v>0</v>
      </c>
      <c r="V57" s="158">
        <f ca="1">SUM(SavoAdresas,SavoAdresas1,SavoAdresas2,SavoAdresas3)+'5.1'!X57</f>
        <v>0</v>
      </c>
      <c r="W57" s="158">
        <f ca="1">SUM(SavoAdresas,SavoAdresas1,SavoAdresas2,SavoAdresas3)+'5.1'!Y57</f>
        <v>0</v>
      </c>
      <c r="X57" s="158">
        <f ca="1">SUM(SavoAdresas,SavoAdresas1,SavoAdresas2,SavoAdresas3)+'5.1'!Z57</f>
        <v>0</v>
      </c>
      <c r="Y57" s="158">
        <f ca="1">SUM(SavoAdresas,SavoAdresas1,SavoAdresas2,SavoAdresas3)+'5.1'!AA57</f>
        <v>0</v>
      </c>
      <c r="Z57" s="158">
        <f ca="1">SUM(SavoAdresas,SavoAdresas1,SavoAdresas2,SavoAdresas3)+'5.1'!AB57</f>
        <v>0</v>
      </c>
      <c r="AA57" s="158">
        <f ca="1">SUM(SavoAdresas,SavoAdresas1,SavoAdresas2,SavoAdresas3)+'5.1'!AC57</f>
        <v>0</v>
      </c>
      <c r="AB57" s="158">
        <f ca="1">SUM(SavoAdresas,SavoAdresas1,SavoAdresas2,SavoAdresas3)+'5.1'!AD57</f>
        <v>0</v>
      </c>
      <c r="AC57" s="158">
        <f ca="1">SUM(SavoAdresas,SavoAdresas1,SavoAdresas2,SavoAdresas3)+'5.1'!AE57</f>
        <v>0</v>
      </c>
      <c r="AD57" s="158">
        <f ca="1">SUM(SavoAdresas,SavoAdresas1,SavoAdresas2,SavoAdresas3)+'5.1'!AF57</f>
        <v>0</v>
      </c>
      <c r="AE57" s="158">
        <f ca="1">SUM(SavoAdresas,SavoAdresas1,SavoAdresas2,SavoAdresas3)+'5.1'!AG57</f>
        <v>0</v>
      </c>
      <c r="AF57" s="158">
        <f ca="1">SUM(SavoAdresas,SavoAdresas1,SavoAdresas2,SavoAdresas3)+'5.1'!AH57</f>
        <v>0</v>
      </c>
      <c r="AG57" s="158">
        <f ca="1">SUM(SavoAdresas,SavoAdresas1,SavoAdresas2,SavoAdresas3)+'5.1'!AI57</f>
        <v>0</v>
      </c>
      <c r="AH57" s="158">
        <f ca="1">SUM(SavoAdresas,SavoAdresas1,SavoAdresas2,SavoAdresas3)+'5.1'!AJ57</f>
        <v>0</v>
      </c>
      <c r="AI57" s="158">
        <f ca="1">SUM(SavoAdresas,SavoAdresas1,SavoAdresas2,SavoAdresas3)+'5.1'!AK57</f>
        <v>0</v>
      </c>
      <c r="AJ57" s="158">
        <f ca="1">SUM(SavoAdresas,SavoAdresas1,SavoAdresas2,SavoAdresas3)+'5.1'!AL57</f>
        <v>0</v>
      </c>
      <c r="AK57" s="158">
        <f ca="1">SUM(SavoAdresas,SavoAdresas1,SavoAdresas2,SavoAdresas3)+'5.1'!AM57</f>
        <v>0</v>
      </c>
      <c r="AL57" s="158">
        <f ca="1">SUM(SavoAdresas,SavoAdresas1,SavoAdresas2,SavoAdresas3)+'5.1'!AN57</f>
        <v>0</v>
      </c>
      <c r="AM57" s="158">
        <f ca="1">SUM(SavoAdresas,SavoAdresas1,SavoAdresas2,SavoAdresas3)+'5.1'!AO57</f>
        <v>0</v>
      </c>
      <c r="AN57" s="158">
        <f ca="1">SUM(SavoAdresas,SavoAdresas1,SavoAdresas2,SavoAdresas3)+'5.1'!AP57</f>
        <v>0</v>
      </c>
      <c r="AO57" s="158">
        <f ca="1">SUM(SavoAdresas,SavoAdresas1,SavoAdresas2,SavoAdresas3)+'5.1'!AQ57</f>
        <v>0</v>
      </c>
      <c r="AP57" s="158">
        <f ca="1">SUM(SavoAdresas,SavoAdresas1,SavoAdresas2,SavoAdresas3)+'5.1'!AR57</f>
        <v>0</v>
      </c>
      <c r="AQ57" s="158">
        <f ca="1">SUM(SavoAdresas,SavoAdresas1,SavoAdresas2,SavoAdresas3)+'5.1'!AS57</f>
        <v>0</v>
      </c>
      <c r="AR57" s="158">
        <f ca="1">SUM(SavoAdresas,SavoAdresas1,SavoAdresas2,SavoAdresas3)+'5.1'!AT57</f>
        <v>0</v>
      </c>
      <c r="AS57" s="158">
        <f ca="1">SUM(SavoAdresas,SavoAdresas1,SavoAdresas2,SavoAdresas3)+'5.1'!AU57</f>
        <v>0</v>
      </c>
      <c r="AT57" s="158">
        <f ca="1">SUM(SavoAdresas,SavoAdresas1,SavoAdresas2,SavoAdresas3)+'5.1'!AV57</f>
        <v>0</v>
      </c>
      <c r="AU57" s="158">
        <f ca="1">SUM(SavoAdresas,SavoAdresas1,SavoAdresas2,SavoAdresas3)+'5.1'!AW57</f>
        <v>0</v>
      </c>
      <c r="AV57" s="158">
        <f ca="1">SUM(SavoAdresas,SavoAdresas1,SavoAdresas2,SavoAdresas3)+'5.1'!AX57</f>
        <v>0</v>
      </c>
      <c r="AW57" s="158">
        <f ca="1">SUM(SavoAdresas,SavoAdresas1,SavoAdresas2,SavoAdresas3)+'5.1'!AY57</f>
        <v>0</v>
      </c>
      <c r="AX57" s="158">
        <f ca="1">SUM(SavoAdresas,SavoAdresas1,SavoAdresas2,SavoAdresas3)+'5.1'!AZ57</f>
        <v>0</v>
      </c>
      <c r="AY57" s="158">
        <f ca="1">SUM(SavoAdresas,SavoAdresas1,SavoAdresas2,SavoAdresas3)+'5.1'!BA57</f>
        <v>0</v>
      </c>
      <c r="AZ57" s="158">
        <f ca="1">SUM(SavoAdresas,SavoAdresas1,SavoAdresas2,SavoAdresas3)+'5.1'!BB57</f>
        <v>0</v>
      </c>
      <c r="BA57" s="158">
        <f ca="1">SUM(SavoAdresas,SavoAdresas1,SavoAdresas2,SavoAdresas3)+'5.1'!BC57</f>
        <v>0</v>
      </c>
      <c r="BB57" s="158">
        <f ca="1">SUM(SavoAdresas,SavoAdresas1,SavoAdresas2,SavoAdresas3)+'5.1'!BD57</f>
        <v>0</v>
      </c>
      <c r="BC57" s="158">
        <f ca="1">SUM(SavoAdresas,SavoAdresas1,SavoAdresas2,SavoAdresas3)+'5.1'!BE57</f>
        <v>0</v>
      </c>
      <c r="BD57" s="158">
        <f ca="1">SUM(SavoAdresas,SavoAdresas1,SavoAdresas2,SavoAdresas3)+'5.1'!BF57</f>
        <v>0</v>
      </c>
      <c r="BE57" s="158">
        <f ca="1">SUM(SavoAdresas,SavoAdresas1,SavoAdresas2,SavoAdresas3)+'5.1'!BG57</f>
        <v>0</v>
      </c>
      <c r="BF57" s="158">
        <f ca="1">SUM(SavoAdresas,SavoAdresas1,SavoAdresas2,SavoAdresas3)+'5.1'!BH57</f>
        <v>0</v>
      </c>
      <c r="BG57" s="158">
        <f ca="1">SUM(SavoAdresas,SavoAdresas1,SavoAdresas2,SavoAdresas3)+'5.1'!BI57</f>
        <v>0</v>
      </c>
      <c r="BH57" s="158">
        <f ca="1">SUM(SavoAdresas,SavoAdresas1,SavoAdresas2,SavoAdresas3)+'5.1'!BJ57</f>
        <v>0</v>
      </c>
      <c r="BI57" s="158">
        <f ca="1">SUM(SavoAdresas,SavoAdresas1,SavoAdresas2,SavoAdresas3)+'5.1'!BK57</f>
        <v>0</v>
      </c>
      <c r="BJ57" s="158">
        <f ca="1">SUM(SavoAdresas,SavoAdresas1,SavoAdresas2,SavoAdresas3)+'5.1'!BL57</f>
        <v>0</v>
      </c>
      <c r="BK57" s="158">
        <f ca="1">SUM(SavoAdresas,SavoAdresas1,SavoAdresas2,SavoAdresas3)+'5.1'!BM57</f>
        <v>0</v>
      </c>
      <c r="BL57" s="158">
        <f ca="1">SUM(SavoAdresas,SavoAdresas1,SavoAdresas2,SavoAdresas3)+'5.1'!BN57</f>
        <v>0</v>
      </c>
      <c r="BM57" s="158">
        <f ca="1">SUM(SavoAdresas,SavoAdresas1,SavoAdresas2,SavoAdresas3)+'5.1'!BO57</f>
        <v>0</v>
      </c>
      <c r="BN57" s="158">
        <f ca="1">SUM(SavoAdresas,SavoAdresas1,SavoAdresas2,SavoAdresas3)+'5.1'!BP57</f>
        <v>0</v>
      </c>
      <c r="BO57" s="158">
        <f ca="1">SUM(SavoAdresas,SavoAdresas1,SavoAdresas2,SavoAdresas3)+'5.1'!BQ57</f>
        <v>0</v>
      </c>
      <c r="BP57" s="158">
        <f ca="1">SUM(SavoAdresas,SavoAdresas1,SavoAdresas2,SavoAdresas3)+'5.1'!BR57</f>
        <v>0</v>
      </c>
      <c r="BQ57" s="158">
        <f ca="1">SUM(SavoAdresas,SavoAdresas1,SavoAdresas2,SavoAdresas3)+'5.1'!BS57</f>
        <v>0</v>
      </c>
      <c r="BR57" s="158">
        <f ca="1">SUM(SavoAdresas,SavoAdresas1,SavoAdresas2,SavoAdresas3)+'5.1'!BT57</f>
        <v>0</v>
      </c>
      <c r="BS57" s="158">
        <f ca="1">SUM(SavoAdresas,SavoAdresas1,SavoAdresas2,SavoAdresas3)+'5.1'!BU57</f>
        <v>0</v>
      </c>
      <c r="BT57" s="158">
        <f ca="1">SUM(SavoAdresas,SavoAdresas1,SavoAdresas2,SavoAdresas3)+'5.1'!BV57</f>
        <v>0</v>
      </c>
      <c r="BU57" s="158">
        <f ca="1">SUM(SavoAdresas,SavoAdresas1,SavoAdresas2,SavoAdresas3)+'5.1'!BW57</f>
        <v>0</v>
      </c>
      <c r="BV57" s="158">
        <f ca="1">SUM(SavoAdresas,SavoAdresas1,SavoAdresas2,SavoAdresas3)+'5.1'!BX57</f>
        <v>0</v>
      </c>
      <c r="BW57" s="158">
        <f ca="1">SUM(SavoAdresas,SavoAdresas1,SavoAdresas2,SavoAdresas3)+'5.1'!BY57</f>
        <v>0</v>
      </c>
      <c r="BX57" s="158">
        <f ca="1">SUM(SavoAdresas,SavoAdresas1,SavoAdresas2,SavoAdresas3)+'5.1'!BZ57</f>
        <v>0</v>
      </c>
      <c r="BY57" s="158">
        <f ca="1">SUM(SavoAdresas,SavoAdresas1,SavoAdresas2,SavoAdresas3)+'5.1'!CA57</f>
        <v>0</v>
      </c>
      <c r="BZ57" s="158">
        <f ca="1">SUM(SavoAdresas,SavoAdresas1,SavoAdresas2,SavoAdresas3)+'5.1'!CB57</f>
        <v>0</v>
      </c>
      <c r="CA57" s="158">
        <f ca="1">SUM(SavoAdresas,SavoAdresas1,SavoAdresas2,SavoAdresas3)+'5.1'!CC57</f>
        <v>0</v>
      </c>
      <c r="CB57" s="158">
        <f ca="1">SUM(SavoAdresas,SavoAdresas1,SavoAdresas2,SavoAdresas3)+'5.1'!CD57</f>
        <v>0</v>
      </c>
      <c r="CC57" s="158">
        <f ca="1">SUM(SavoAdresas,SavoAdresas1,SavoAdresas2,SavoAdresas3)+'5.1'!CE57</f>
        <v>0</v>
      </c>
      <c r="CD57" s="158">
        <f ca="1">SUM(SavoAdresas,SavoAdresas1,SavoAdresas2,SavoAdresas3)+'5.1'!CF57</f>
        <v>0</v>
      </c>
      <c r="CE57" s="158">
        <f ca="1">SUM(SavoAdresas,SavoAdresas1,SavoAdresas2,SavoAdresas3)+'5.1'!CG57</f>
        <v>0</v>
      </c>
      <c r="CF57" s="158">
        <f ca="1">SUM(SavoAdresas,SavoAdresas1,SavoAdresas2,SavoAdresas3)+'5.1'!CH57</f>
        <v>0</v>
      </c>
      <c r="CG57" s="158">
        <f ca="1">SUM(SavoAdresas,SavoAdresas1,SavoAdresas2,SavoAdresas3)+'5.1'!CI57</f>
        <v>0</v>
      </c>
      <c r="CH57" s="158">
        <f ca="1">SUM(SavoAdresas,SavoAdresas1,SavoAdresas2,SavoAdresas3)+'5.1'!CJ57</f>
        <v>0</v>
      </c>
      <c r="CI57" s="158">
        <f ca="1">SUM(SavoAdresas,SavoAdresas1,SavoAdresas2,SavoAdresas3)+'5.1'!CK57</f>
        <v>0</v>
      </c>
      <c r="CJ57" s="158">
        <f ca="1">SUM(SavoAdresas,SavoAdresas1,SavoAdresas2,SavoAdresas3)+'5.1'!CL57</f>
        <v>0</v>
      </c>
      <c r="CK57" s="158">
        <f ca="1">SUM(SavoAdresas,SavoAdresas1,SavoAdresas2,SavoAdresas3)+'5.1'!CM57</f>
        <v>0</v>
      </c>
      <c r="CL57" s="158">
        <f ca="1">SUM(SavoAdresas,SavoAdresas1,SavoAdresas2,SavoAdresas3)+'5.1'!CN57</f>
        <v>0</v>
      </c>
      <c r="CM57" s="158">
        <f ca="1">SUM(SavoAdresas,SavoAdresas1,SavoAdresas2,SavoAdresas3)+'5.1'!CO57</f>
        <v>0</v>
      </c>
      <c r="CN57" s="158">
        <f ca="1">SUM(SavoAdresas,SavoAdresas1,SavoAdresas2,SavoAdresas3)+'5.1'!CP57</f>
        <v>0</v>
      </c>
      <c r="CO57" s="158">
        <f ca="1">SUM(SavoAdresas,SavoAdresas1,SavoAdresas2,SavoAdresas3)+'5.1'!CQ57</f>
        <v>0</v>
      </c>
      <c r="CP57" s="158">
        <f ca="1">SUM(SavoAdresas,SavoAdresas1,SavoAdresas2,SavoAdresas3)+'5.1'!CR57</f>
        <v>0</v>
      </c>
      <c r="CQ57" s="158">
        <f ca="1">SUM(SavoAdresas,SavoAdresas1,SavoAdresas2,SavoAdresas3)+'5.1'!CS57</f>
        <v>0</v>
      </c>
      <c r="CR57" s="158">
        <f ca="1">SUM(SavoAdresas,SavoAdresas1,SavoAdresas2,SavoAdresas3)+'5.1'!CT57</f>
        <v>0</v>
      </c>
      <c r="CS57" s="158">
        <f ca="1">SUM(SavoAdresas,SavoAdresas1,SavoAdresas2,SavoAdresas3)+'5.1'!CU57</f>
        <v>0</v>
      </c>
      <c r="CT57" s="158">
        <f ca="1">SUM(SavoAdresas,SavoAdresas1,SavoAdresas2,SavoAdresas3)+'5.1'!CV57</f>
        <v>0</v>
      </c>
      <c r="CU57" s="158">
        <f ca="1">SUM(SavoAdresas,SavoAdresas1,SavoAdresas2,SavoAdresas3)+'5.1'!CW57</f>
        <v>0</v>
      </c>
      <c r="CV57" s="158">
        <f ca="1">SUM(SavoAdresas,SavoAdresas1,SavoAdresas2,SavoAdresas3)+'5.1'!CX57</f>
        <v>0</v>
      </c>
      <c r="CW57" s="158">
        <f ca="1">SUM(SavoAdresas,SavoAdresas1,SavoAdresas2,SavoAdresas3)+'5.1'!CY57</f>
        <v>0</v>
      </c>
      <c r="CX57" s="158">
        <f ca="1">SUM(SavoAdresas,SavoAdresas1,SavoAdresas2,SavoAdresas3)+'5.1'!CZ57</f>
        <v>0</v>
      </c>
      <c r="CY57" s="158">
        <f ca="1">SUM(SavoAdresas,SavoAdresas1,SavoAdresas2,SavoAdresas3)+'5.1'!DA57</f>
        <v>0</v>
      </c>
      <c r="CZ57" s="158">
        <f ca="1">SUM(SavoAdresas,SavoAdresas1,SavoAdresas2,SavoAdresas3)+'5.1'!DB57</f>
        <v>0</v>
      </c>
      <c r="DA57" s="158">
        <f ca="1">SUM(SavoAdresas,SavoAdresas1,SavoAdresas2,SavoAdresas3)+'5.1'!DC57</f>
        <v>0</v>
      </c>
      <c r="DD57" s="236">
        <f ca="1">F57+NPV(SDN,G57:INDEX(G57:DA57,PAL))</f>
        <v>0</v>
      </c>
      <c r="DE57" s="236">
        <f ca="1">F57+NPV(SDN,G57:INDEX(G57:DA57,PAL))</f>
        <v>0</v>
      </c>
    </row>
    <row r="58" spans="2:109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+'5.1'!H58</f>
        <v>0</v>
      </c>
      <c r="G58" s="158">
        <f ca="1">SUM(SavoAdresas,SavoAdresas1,SavoAdresas2,SavoAdresas3)+'5.1'!I58</f>
        <v>0</v>
      </c>
      <c r="H58" s="158">
        <f ca="1">SUM(SavoAdresas,SavoAdresas1,SavoAdresas2,SavoAdresas3)+'5.1'!J58</f>
        <v>0</v>
      </c>
      <c r="I58" s="158">
        <f ca="1">SUM(SavoAdresas,SavoAdresas1,SavoAdresas2,SavoAdresas3)+'5.1'!K58</f>
        <v>0</v>
      </c>
      <c r="J58" s="158">
        <f ca="1">SUM(SavoAdresas,SavoAdresas1,SavoAdresas2,SavoAdresas3)+'5.1'!L58</f>
        <v>0</v>
      </c>
      <c r="K58" s="158">
        <f ca="1">SUM(SavoAdresas,SavoAdresas1,SavoAdresas2,SavoAdresas3)+'5.1'!M58</f>
        <v>0</v>
      </c>
      <c r="L58" s="158">
        <f ca="1">SUM(SavoAdresas,SavoAdresas1,SavoAdresas2,SavoAdresas3)+'5.1'!N58</f>
        <v>0</v>
      </c>
      <c r="M58" s="158">
        <f ca="1">SUM(SavoAdresas,SavoAdresas1,SavoAdresas2,SavoAdresas3)+'5.1'!O58</f>
        <v>0</v>
      </c>
      <c r="N58" s="158">
        <f ca="1">SUM(SavoAdresas,SavoAdresas1,SavoAdresas2,SavoAdresas3)+'5.1'!P58</f>
        <v>0</v>
      </c>
      <c r="O58" s="158">
        <f ca="1">SUM(SavoAdresas,SavoAdresas1,SavoAdresas2,SavoAdresas3)+'5.1'!Q58</f>
        <v>0</v>
      </c>
      <c r="P58" s="158">
        <f ca="1">SUM(SavoAdresas,SavoAdresas1,SavoAdresas2,SavoAdresas3)+'5.1'!R58</f>
        <v>0</v>
      </c>
      <c r="Q58" s="158">
        <f ca="1">SUM(SavoAdresas,SavoAdresas1,SavoAdresas2,SavoAdresas3)+'5.1'!S58</f>
        <v>0</v>
      </c>
      <c r="R58" s="158">
        <f ca="1">SUM(SavoAdresas,SavoAdresas1,SavoAdresas2,SavoAdresas3)+'5.1'!T58</f>
        <v>0</v>
      </c>
      <c r="S58" s="158">
        <f ca="1">SUM(SavoAdresas,SavoAdresas1,SavoAdresas2,SavoAdresas3)+'5.1'!U58</f>
        <v>0</v>
      </c>
      <c r="T58" s="158">
        <f ca="1">SUM(SavoAdresas,SavoAdresas1,SavoAdresas2,SavoAdresas3)+'5.1'!V58</f>
        <v>0</v>
      </c>
      <c r="U58" s="158">
        <f ca="1">SUM(SavoAdresas,SavoAdresas1,SavoAdresas2,SavoAdresas3)+'5.1'!W58</f>
        <v>0</v>
      </c>
      <c r="V58" s="158">
        <f ca="1">SUM(SavoAdresas,SavoAdresas1,SavoAdresas2,SavoAdresas3)+'5.1'!X58</f>
        <v>0</v>
      </c>
      <c r="W58" s="158">
        <f ca="1">SUM(SavoAdresas,SavoAdresas1,SavoAdresas2,SavoAdresas3)+'5.1'!Y58</f>
        <v>0</v>
      </c>
      <c r="X58" s="158">
        <f ca="1">SUM(SavoAdresas,SavoAdresas1,SavoAdresas2,SavoAdresas3)+'5.1'!Z58</f>
        <v>0</v>
      </c>
      <c r="Y58" s="158">
        <f ca="1">SUM(SavoAdresas,SavoAdresas1,SavoAdresas2,SavoAdresas3)+'5.1'!AA58</f>
        <v>0</v>
      </c>
      <c r="Z58" s="158">
        <f ca="1">SUM(SavoAdresas,SavoAdresas1,SavoAdresas2,SavoAdresas3)+'5.1'!AB58</f>
        <v>0</v>
      </c>
      <c r="AA58" s="158">
        <f ca="1">SUM(SavoAdresas,SavoAdresas1,SavoAdresas2,SavoAdresas3)+'5.1'!AC58</f>
        <v>0</v>
      </c>
      <c r="AB58" s="158">
        <f ca="1">SUM(SavoAdresas,SavoAdresas1,SavoAdresas2,SavoAdresas3)+'5.1'!AD58</f>
        <v>0</v>
      </c>
      <c r="AC58" s="158">
        <f ca="1">SUM(SavoAdresas,SavoAdresas1,SavoAdresas2,SavoAdresas3)+'5.1'!AE58</f>
        <v>0</v>
      </c>
      <c r="AD58" s="158">
        <f ca="1">SUM(SavoAdresas,SavoAdresas1,SavoAdresas2,SavoAdresas3)+'5.1'!AF58</f>
        <v>0</v>
      </c>
      <c r="AE58" s="158">
        <f ca="1">SUM(SavoAdresas,SavoAdresas1,SavoAdresas2,SavoAdresas3)+'5.1'!AG58</f>
        <v>0</v>
      </c>
      <c r="AF58" s="158">
        <f ca="1">SUM(SavoAdresas,SavoAdresas1,SavoAdresas2,SavoAdresas3)+'5.1'!AH58</f>
        <v>0</v>
      </c>
      <c r="AG58" s="158">
        <f ca="1">SUM(SavoAdresas,SavoAdresas1,SavoAdresas2,SavoAdresas3)+'5.1'!AI58</f>
        <v>0</v>
      </c>
      <c r="AH58" s="158">
        <f ca="1">SUM(SavoAdresas,SavoAdresas1,SavoAdresas2,SavoAdresas3)+'5.1'!AJ58</f>
        <v>0</v>
      </c>
      <c r="AI58" s="158">
        <f ca="1">SUM(SavoAdresas,SavoAdresas1,SavoAdresas2,SavoAdresas3)+'5.1'!AK58</f>
        <v>0</v>
      </c>
      <c r="AJ58" s="158">
        <f ca="1">SUM(SavoAdresas,SavoAdresas1,SavoAdresas2,SavoAdresas3)+'5.1'!AL58</f>
        <v>0</v>
      </c>
      <c r="AK58" s="158">
        <f ca="1">SUM(SavoAdresas,SavoAdresas1,SavoAdresas2,SavoAdresas3)+'5.1'!AM58</f>
        <v>0</v>
      </c>
      <c r="AL58" s="158">
        <f ca="1">SUM(SavoAdresas,SavoAdresas1,SavoAdresas2,SavoAdresas3)+'5.1'!AN58</f>
        <v>0</v>
      </c>
      <c r="AM58" s="158">
        <f ca="1">SUM(SavoAdresas,SavoAdresas1,SavoAdresas2,SavoAdresas3)+'5.1'!AO58</f>
        <v>0</v>
      </c>
      <c r="AN58" s="158">
        <f ca="1">SUM(SavoAdresas,SavoAdresas1,SavoAdresas2,SavoAdresas3)+'5.1'!AP58</f>
        <v>0</v>
      </c>
      <c r="AO58" s="158">
        <f ca="1">SUM(SavoAdresas,SavoAdresas1,SavoAdresas2,SavoAdresas3)+'5.1'!AQ58</f>
        <v>0</v>
      </c>
      <c r="AP58" s="158">
        <f ca="1">SUM(SavoAdresas,SavoAdresas1,SavoAdresas2,SavoAdresas3)+'5.1'!AR58</f>
        <v>0</v>
      </c>
      <c r="AQ58" s="158">
        <f ca="1">SUM(SavoAdresas,SavoAdresas1,SavoAdresas2,SavoAdresas3)+'5.1'!AS58</f>
        <v>0</v>
      </c>
      <c r="AR58" s="158">
        <f ca="1">SUM(SavoAdresas,SavoAdresas1,SavoAdresas2,SavoAdresas3)+'5.1'!AT58</f>
        <v>0</v>
      </c>
      <c r="AS58" s="158">
        <f ca="1">SUM(SavoAdresas,SavoAdresas1,SavoAdresas2,SavoAdresas3)+'5.1'!AU58</f>
        <v>0</v>
      </c>
      <c r="AT58" s="158">
        <f ca="1">SUM(SavoAdresas,SavoAdresas1,SavoAdresas2,SavoAdresas3)+'5.1'!AV58</f>
        <v>0</v>
      </c>
      <c r="AU58" s="158">
        <f ca="1">SUM(SavoAdresas,SavoAdresas1,SavoAdresas2,SavoAdresas3)+'5.1'!AW58</f>
        <v>0</v>
      </c>
      <c r="AV58" s="158">
        <f ca="1">SUM(SavoAdresas,SavoAdresas1,SavoAdresas2,SavoAdresas3)+'5.1'!AX58</f>
        <v>0</v>
      </c>
      <c r="AW58" s="158">
        <f ca="1">SUM(SavoAdresas,SavoAdresas1,SavoAdresas2,SavoAdresas3)+'5.1'!AY58</f>
        <v>0</v>
      </c>
      <c r="AX58" s="158">
        <f ca="1">SUM(SavoAdresas,SavoAdresas1,SavoAdresas2,SavoAdresas3)+'5.1'!AZ58</f>
        <v>0</v>
      </c>
      <c r="AY58" s="158">
        <f ca="1">SUM(SavoAdresas,SavoAdresas1,SavoAdresas2,SavoAdresas3)+'5.1'!BA58</f>
        <v>0</v>
      </c>
      <c r="AZ58" s="158">
        <f ca="1">SUM(SavoAdresas,SavoAdresas1,SavoAdresas2,SavoAdresas3)+'5.1'!BB58</f>
        <v>0</v>
      </c>
      <c r="BA58" s="158">
        <f ca="1">SUM(SavoAdresas,SavoAdresas1,SavoAdresas2,SavoAdresas3)+'5.1'!BC58</f>
        <v>0</v>
      </c>
      <c r="BB58" s="158">
        <f ca="1">SUM(SavoAdresas,SavoAdresas1,SavoAdresas2,SavoAdresas3)+'5.1'!BD58</f>
        <v>0</v>
      </c>
      <c r="BC58" s="158">
        <f ca="1">SUM(SavoAdresas,SavoAdresas1,SavoAdresas2,SavoAdresas3)+'5.1'!BE58</f>
        <v>0</v>
      </c>
      <c r="BD58" s="158">
        <f ca="1">SUM(SavoAdresas,SavoAdresas1,SavoAdresas2,SavoAdresas3)+'5.1'!BF58</f>
        <v>0</v>
      </c>
      <c r="BE58" s="158">
        <f ca="1">SUM(SavoAdresas,SavoAdresas1,SavoAdresas2,SavoAdresas3)+'5.1'!BG58</f>
        <v>0</v>
      </c>
      <c r="BF58" s="158">
        <f ca="1">SUM(SavoAdresas,SavoAdresas1,SavoAdresas2,SavoAdresas3)+'5.1'!BH58</f>
        <v>0</v>
      </c>
      <c r="BG58" s="158">
        <f ca="1">SUM(SavoAdresas,SavoAdresas1,SavoAdresas2,SavoAdresas3)+'5.1'!BI58</f>
        <v>0</v>
      </c>
      <c r="BH58" s="158">
        <f ca="1">SUM(SavoAdresas,SavoAdresas1,SavoAdresas2,SavoAdresas3)+'5.1'!BJ58</f>
        <v>0</v>
      </c>
      <c r="BI58" s="158">
        <f ca="1">SUM(SavoAdresas,SavoAdresas1,SavoAdresas2,SavoAdresas3)+'5.1'!BK58</f>
        <v>0</v>
      </c>
      <c r="BJ58" s="158">
        <f ca="1">SUM(SavoAdresas,SavoAdresas1,SavoAdresas2,SavoAdresas3)+'5.1'!BL58</f>
        <v>0</v>
      </c>
      <c r="BK58" s="158">
        <f ca="1">SUM(SavoAdresas,SavoAdresas1,SavoAdresas2,SavoAdresas3)+'5.1'!BM58</f>
        <v>0</v>
      </c>
      <c r="BL58" s="158">
        <f ca="1">SUM(SavoAdresas,SavoAdresas1,SavoAdresas2,SavoAdresas3)+'5.1'!BN58</f>
        <v>0</v>
      </c>
      <c r="BM58" s="158">
        <f ca="1">SUM(SavoAdresas,SavoAdresas1,SavoAdresas2,SavoAdresas3)+'5.1'!BO58</f>
        <v>0</v>
      </c>
      <c r="BN58" s="158">
        <f ca="1">SUM(SavoAdresas,SavoAdresas1,SavoAdresas2,SavoAdresas3)+'5.1'!BP58</f>
        <v>0</v>
      </c>
      <c r="BO58" s="158">
        <f ca="1">SUM(SavoAdresas,SavoAdresas1,SavoAdresas2,SavoAdresas3)+'5.1'!BQ58</f>
        <v>0</v>
      </c>
      <c r="BP58" s="158">
        <f ca="1">SUM(SavoAdresas,SavoAdresas1,SavoAdresas2,SavoAdresas3)+'5.1'!BR58</f>
        <v>0</v>
      </c>
      <c r="BQ58" s="158">
        <f ca="1">SUM(SavoAdresas,SavoAdresas1,SavoAdresas2,SavoAdresas3)+'5.1'!BS58</f>
        <v>0</v>
      </c>
      <c r="BR58" s="158">
        <f ca="1">SUM(SavoAdresas,SavoAdresas1,SavoAdresas2,SavoAdresas3)+'5.1'!BT58</f>
        <v>0</v>
      </c>
      <c r="BS58" s="158">
        <f ca="1">SUM(SavoAdresas,SavoAdresas1,SavoAdresas2,SavoAdresas3)+'5.1'!BU58</f>
        <v>0</v>
      </c>
      <c r="BT58" s="158">
        <f ca="1">SUM(SavoAdresas,SavoAdresas1,SavoAdresas2,SavoAdresas3)+'5.1'!BV58</f>
        <v>0</v>
      </c>
      <c r="BU58" s="158">
        <f ca="1">SUM(SavoAdresas,SavoAdresas1,SavoAdresas2,SavoAdresas3)+'5.1'!BW58</f>
        <v>0</v>
      </c>
      <c r="BV58" s="158">
        <f ca="1">SUM(SavoAdresas,SavoAdresas1,SavoAdresas2,SavoAdresas3)+'5.1'!BX58</f>
        <v>0</v>
      </c>
      <c r="BW58" s="158">
        <f ca="1">SUM(SavoAdresas,SavoAdresas1,SavoAdresas2,SavoAdresas3)+'5.1'!BY58</f>
        <v>0</v>
      </c>
      <c r="BX58" s="158">
        <f ca="1">SUM(SavoAdresas,SavoAdresas1,SavoAdresas2,SavoAdresas3)+'5.1'!BZ58</f>
        <v>0</v>
      </c>
      <c r="BY58" s="158">
        <f ca="1">SUM(SavoAdresas,SavoAdresas1,SavoAdresas2,SavoAdresas3)+'5.1'!CA58</f>
        <v>0</v>
      </c>
      <c r="BZ58" s="158">
        <f ca="1">SUM(SavoAdresas,SavoAdresas1,SavoAdresas2,SavoAdresas3)+'5.1'!CB58</f>
        <v>0</v>
      </c>
      <c r="CA58" s="158">
        <f ca="1">SUM(SavoAdresas,SavoAdresas1,SavoAdresas2,SavoAdresas3)+'5.1'!CC58</f>
        <v>0</v>
      </c>
      <c r="CB58" s="158">
        <f ca="1">SUM(SavoAdresas,SavoAdresas1,SavoAdresas2,SavoAdresas3)+'5.1'!CD58</f>
        <v>0</v>
      </c>
      <c r="CC58" s="158">
        <f ca="1">SUM(SavoAdresas,SavoAdresas1,SavoAdresas2,SavoAdresas3)+'5.1'!CE58</f>
        <v>0</v>
      </c>
      <c r="CD58" s="158">
        <f ca="1">SUM(SavoAdresas,SavoAdresas1,SavoAdresas2,SavoAdresas3)+'5.1'!CF58</f>
        <v>0</v>
      </c>
      <c r="CE58" s="158">
        <f ca="1">SUM(SavoAdresas,SavoAdresas1,SavoAdresas2,SavoAdresas3)+'5.1'!CG58</f>
        <v>0</v>
      </c>
      <c r="CF58" s="158">
        <f ca="1">SUM(SavoAdresas,SavoAdresas1,SavoAdresas2,SavoAdresas3)+'5.1'!CH58</f>
        <v>0</v>
      </c>
      <c r="CG58" s="158">
        <f ca="1">SUM(SavoAdresas,SavoAdresas1,SavoAdresas2,SavoAdresas3)+'5.1'!CI58</f>
        <v>0</v>
      </c>
      <c r="CH58" s="158">
        <f ca="1">SUM(SavoAdresas,SavoAdresas1,SavoAdresas2,SavoAdresas3)+'5.1'!CJ58</f>
        <v>0</v>
      </c>
      <c r="CI58" s="158">
        <f ca="1">SUM(SavoAdresas,SavoAdresas1,SavoAdresas2,SavoAdresas3)+'5.1'!CK58</f>
        <v>0</v>
      </c>
      <c r="CJ58" s="158">
        <f ca="1">SUM(SavoAdresas,SavoAdresas1,SavoAdresas2,SavoAdresas3)+'5.1'!CL58</f>
        <v>0</v>
      </c>
      <c r="CK58" s="158">
        <f ca="1">SUM(SavoAdresas,SavoAdresas1,SavoAdresas2,SavoAdresas3)+'5.1'!CM58</f>
        <v>0</v>
      </c>
      <c r="CL58" s="158">
        <f ca="1">SUM(SavoAdresas,SavoAdresas1,SavoAdresas2,SavoAdresas3)+'5.1'!CN58</f>
        <v>0</v>
      </c>
      <c r="CM58" s="158">
        <f ca="1">SUM(SavoAdresas,SavoAdresas1,SavoAdresas2,SavoAdresas3)+'5.1'!CO58</f>
        <v>0</v>
      </c>
      <c r="CN58" s="158">
        <f ca="1">SUM(SavoAdresas,SavoAdresas1,SavoAdresas2,SavoAdresas3)+'5.1'!CP58</f>
        <v>0</v>
      </c>
      <c r="CO58" s="158">
        <f ca="1">SUM(SavoAdresas,SavoAdresas1,SavoAdresas2,SavoAdresas3)+'5.1'!CQ58</f>
        <v>0</v>
      </c>
      <c r="CP58" s="158">
        <f ca="1">SUM(SavoAdresas,SavoAdresas1,SavoAdresas2,SavoAdresas3)+'5.1'!CR58</f>
        <v>0</v>
      </c>
      <c r="CQ58" s="158">
        <f ca="1">SUM(SavoAdresas,SavoAdresas1,SavoAdresas2,SavoAdresas3)+'5.1'!CS58</f>
        <v>0</v>
      </c>
      <c r="CR58" s="158">
        <f ca="1">SUM(SavoAdresas,SavoAdresas1,SavoAdresas2,SavoAdresas3)+'5.1'!CT58</f>
        <v>0</v>
      </c>
      <c r="CS58" s="158">
        <f ca="1">SUM(SavoAdresas,SavoAdresas1,SavoAdresas2,SavoAdresas3)+'5.1'!CU58</f>
        <v>0</v>
      </c>
      <c r="CT58" s="158">
        <f ca="1">SUM(SavoAdresas,SavoAdresas1,SavoAdresas2,SavoAdresas3)+'5.1'!CV58</f>
        <v>0</v>
      </c>
      <c r="CU58" s="158">
        <f ca="1">SUM(SavoAdresas,SavoAdresas1,SavoAdresas2,SavoAdresas3)+'5.1'!CW58</f>
        <v>0</v>
      </c>
      <c r="CV58" s="158">
        <f ca="1">SUM(SavoAdresas,SavoAdresas1,SavoAdresas2,SavoAdresas3)+'5.1'!CX58</f>
        <v>0</v>
      </c>
      <c r="CW58" s="158">
        <f ca="1">SUM(SavoAdresas,SavoAdresas1,SavoAdresas2,SavoAdresas3)+'5.1'!CY58</f>
        <v>0</v>
      </c>
      <c r="CX58" s="158">
        <f ca="1">SUM(SavoAdresas,SavoAdresas1,SavoAdresas2,SavoAdresas3)+'5.1'!CZ58</f>
        <v>0</v>
      </c>
      <c r="CY58" s="158">
        <f ca="1">SUM(SavoAdresas,SavoAdresas1,SavoAdresas2,SavoAdresas3)+'5.1'!DA58</f>
        <v>0</v>
      </c>
      <c r="CZ58" s="158">
        <f ca="1">SUM(SavoAdresas,SavoAdresas1,SavoAdresas2,SavoAdresas3)+'5.1'!DB58</f>
        <v>0</v>
      </c>
      <c r="DA58" s="158">
        <f ca="1">SUM(SavoAdresas,SavoAdresas1,SavoAdresas2,SavoAdresas3)+'5.1'!DC58</f>
        <v>0</v>
      </c>
      <c r="DD58" s="236">
        <f ca="1">F58+NPV(SDN,G58:INDEX(G58:DA58,PAL))</f>
        <v>0</v>
      </c>
      <c r="DE58" s="236">
        <f ca="1">F58+NPV(SDN,G58:INDEX(G58:DA58,PAL))</f>
        <v>0</v>
      </c>
    </row>
    <row r="59" spans="2:109" s="3" customFormat="1" ht="13.5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+'5.1'!H59</f>
        <v>0</v>
      </c>
      <c r="G59" s="158">
        <f ca="1">SUM(SavoAdresas,SavoAdresas1,SavoAdresas2,SavoAdresas3)+'5.1'!I59</f>
        <v>0</v>
      </c>
      <c r="H59" s="158">
        <f ca="1">SUM(SavoAdresas,SavoAdresas1,SavoAdresas2,SavoAdresas3)+'5.1'!J59</f>
        <v>0</v>
      </c>
      <c r="I59" s="158">
        <f ca="1">SUM(SavoAdresas,SavoAdresas1,SavoAdresas2,SavoAdresas3)+'5.1'!K59</f>
        <v>0</v>
      </c>
      <c r="J59" s="158">
        <f ca="1">SUM(SavoAdresas,SavoAdresas1,SavoAdresas2,SavoAdresas3)+'5.1'!L59</f>
        <v>0</v>
      </c>
      <c r="K59" s="158">
        <f ca="1">SUM(SavoAdresas,SavoAdresas1,SavoAdresas2,SavoAdresas3)+'5.1'!M59</f>
        <v>0</v>
      </c>
      <c r="L59" s="158">
        <f ca="1">SUM(SavoAdresas,SavoAdresas1,SavoAdresas2,SavoAdresas3)+'5.1'!N59</f>
        <v>0</v>
      </c>
      <c r="M59" s="158">
        <f ca="1">SUM(SavoAdresas,SavoAdresas1,SavoAdresas2,SavoAdresas3)+'5.1'!O59</f>
        <v>0</v>
      </c>
      <c r="N59" s="158">
        <f ca="1">SUM(SavoAdresas,SavoAdresas1,SavoAdresas2,SavoAdresas3)+'5.1'!P59</f>
        <v>0</v>
      </c>
      <c r="O59" s="158">
        <f ca="1">SUM(SavoAdresas,SavoAdresas1,SavoAdresas2,SavoAdresas3)+'5.1'!Q59</f>
        <v>0</v>
      </c>
      <c r="P59" s="158">
        <f ca="1">SUM(SavoAdresas,SavoAdresas1,SavoAdresas2,SavoAdresas3)+'5.1'!R59</f>
        <v>0</v>
      </c>
      <c r="Q59" s="158">
        <f ca="1">SUM(SavoAdresas,SavoAdresas1,SavoAdresas2,SavoAdresas3)+'5.1'!S59</f>
        <v>0</v>
      </c>
      <c r="R59" s="158">
        <f ca="1">SUM(SavoAdresas,SavoAdresas1,SavoAdresas2,SavoAdresas3)+'5.1'!T59</f>
        <v>0</v>
      </c>
      <c r="S59" s="158">
        <f ca="1">SUM(SavoAdresas,SavoAdresas1,SavoAdresas2,SavoAdresas3)+'5.1'!U59</f>
        <v>0</v>
      </c>
      <c r="T59" s="158">
        <f ca="1">SUM(SavoAdresas,SavoAdresas1,SavoAdresas2,SavoAdresas3)+'5.1'!V59</f>
        <v>0</v>
      </c>
      <c r="U59" s="158">
        <f ca="1">SUM(SavoAdresas,SavoAdresas1,SavoAdresas2,SavoAdresas3)+'5.1'!W59</f>
        <v>0</v>
      </c>
      <c r="V59" s="158">
        <f ca="1">SUM(SavoAdresas,SavoAdresas1,SavoAdresas2,SavoAdresas3)+'5.1'!X59</f>
        <v>0</v>
      </c>
      <c r="W59" s="158">
        <f ca="1">SUM(SavoAdresas,SavoAdresas1,SavoAdresas2,SavoAdresas3)+'5.1'!Y59</f>
        <v>0</v>
      </c>
      <c r="X59" s="158">
        <f ca="1">SUM(SavoAdresas,SavoAdresas1,SavoAdresas2,SavoAdresas3)+'5.1'!Z59</f>
        <v>0</v>
      </c>
      <c r="Y59" s="158">
        <f ca="1">SUM(SavoAdresas,SavoAdresas1,SavoAdresas2,SavoAdresas3)+'5.1'!AA59</f>
        <v>0</v>
      </c>
      <c r="Z59" s="158">
        <f ca="1">SUM(SavoAdresas,SavoAdresas1,SavoAdresas2,SavoAdresas3)+'5.1'!AB59</f>
        <v>0</v>
      </c>
      <c r="AA59" s="158">
        <f ca="1">SUM(SavoAdresas,SavoAdresas1,SavoAdresas2,SavoAdresas3)+'5.1'!AC59</f>
        <v>0</v>
      </c>
      <c r="AB59" s="158">
        <f ca="1">SUM(SavoAdresas,SavoAdresas1,SavoAdresas2,SavoAdresas3)+'5.1'!AD59</f>
        <v>0</v>
      </c>
      <c r="AC59" s="158">
        <f ca="1">SUM(SavoAdresas,SavoAdresas1,SavoAdresas2,SavoAdresas3)+'5.1'!AE59</f>
        <v>0</v>
      </c>
      <c r="AD59" s="158">
        <f ca="1">SUM(SavoAdresas,SavoAdresas1,SavoAdresas2,SavoAdresas3)+'5.1'!AF59</f>
        <v>0</v>
      </c>
      <c r="AE59" s="158">
        <f ca="1">SUM(SavoAdresas,SavoAdresas1,SavoAdresas2,SavoAdresas3)+'5.1'!AG59</f>
        <v>0</v>
      </c>
      <c r="AF59" s="158">
        <f ca="1">SUM(SavoAdresas,SavoAdresas1,SavoAdresas2,SavoAdresas3)+'5.1'!AH59</f>
        <v>0</v>
      </c>
      <c r="AG59" s="158">
        <f ca="1">SUM(SavoAdresas,SavoAdresas1,SavoAdresas2,SavoAdresas3)+'5.1'!AI59</f>
        <v>0</v>
      </c>
      <c r="AH59" s="158">
        <f ca="1">SUM(SavoAdresas,SavoAdresas1,SavoAdresas2,SavoAdresas3)+'5.1'!AJ59</f>
        <v>0</v>
      </c>
      <c r="AI59" s="158">
        <f ca="1">SUM(SavoAdresas,SavoAdresas1,SavoAdresas2,SavoAdresas3)+'5.1'!AK59</f>
        <v>0</v>
      </c>
      <c r="AJ59" s="158">
        <f ca="1">SUM(SavoAdresas,SavoAdresas1,SavoAdresas2,SavoAdresas3)+'5.1'!AL59</f>
        <v>0</v>
      </c>
      <c r="AK59" s="158">
        <f ca="1">SUM(SavoAdresas,SavoAdresas1,SavoAdresas2,SavoAdresas3)+'5.1'!AM59</f>
        <v>0</v>
      </c>
      <c r="AL59" s="158">
        <f ca="1">SUM(SavoAdresas,SavoAdresas1,SavoAdresas2,SavoAdresas3)+'5.1'!AN59</f>
        <v>0</v>
      </c>
      <c r="AM59" s="158">
        <f ca="1">SUM(SavoAdresas,SavoAdresas1,SavoAdresas2,SavoAdresas3)+'5.1'!AO59</f>
        <v>0</v>
      </c>
      <c r="AN59" s="158">
        <f ca="1">SUM(SavoAdresas,SavoAdresas1,SavoAdresas2,SavoAdresas3)+'5.1'!AP59</f>
        <v>0</v>
      </c>
      <c r="AO59" s="158">
        <f ca="1">SUM(SavoAdresas,SavoAdresas1,SavoAdresas2,SavoAdresas3)+'5.1'!AQ59</f>
        <v>0</v>
      </c>
      <c r="AP59" s="158">
        <f ca="1">SUM(SavoAdresas,SavoAdresas1,SavoAdresas2,SavoAdresas3)+'5.1'!AR59</f>
        <v>0</v>
      </c>
      <c r="AQ59" s="158">
        <f ca="1">SUM(SavoAdresas,SavoAdresas1,SavoAdresas2,SavoAdresas3)+'5.1'!AS59</f>
        <v>0</v>
      </c>
      <c r="AR59" s="158">
        <f ca="1">SUM(SavoAdresas,SavoAdresas1,SavoAdresas2,SavoAdresas3)+'5.1'!AT59</f>
        <v>0</v>
      </c>
      <c r="AS59" s="158">
        <f ca="1">SUM(SavoAdresas,SavoAdresas1,SavoAdresas2,SavoAdresas3)+'5.1'!AU59</f>
        <v>0</v>
      </c>
      <c r="AT59" s="158">
        <f ca="1">SUM(SavoAdresas,SavoAdresas1,SavoAdresas2,SavoAdresas3)+'5.1'!AV59</f>
        <v>0</v>
      </c>
      <c r="AU59" s="158">
        <f ca="1">SUM(SavoAdresas,SavoAdresas1,SavoAdresas2,SavoAdresas3)+'5.1'!AW59</f>
        <v>0</v>
      </c>
      <c r="AV59" s="158">
        <f ca="1">SUM(SavoAdresas,SavoAdresas1,SavoAdresas2,SavoAdresas3)+'5.1'!AX59</f>
        <v>0</v>
      </c>
      <c r="AW59" s="158">
        <f ca="1">SUM(SavoAdresas,SavoAdresas1,SavoAdresas2,SavoAdresas3)+'5.1'!AY59</f>
        <v>0</v>
      </c>
      <c r="AX59" s="158">
        <f ca="1">SUM(SavoAdresas,SavoAdresas1,SavoAdresas2,SavoAdresas3)+'5.1'!AZ59</f>
        <v>0</v>
      </c>
      <c r="AY59" s="158">
        <f ca="1">SUM(SavoAdresas,SavoAdresas1,SavoAdresas2,SavoAdresas3)+'5.1'!BA59</f>
        <v>0</v>
      </c>
      <c r="AZ59" s="158">
        <f ca="1">SUM(SavoAdresas,SavoAdresas1,SavoAdresas2,SavoAdresas3)+'5.1'!BB59</f>
        <v>0</v>
      </c>
      <c r="BA59" s="158">
        <f ca="1">SUM(SavoAdresas,SavoAdresas1,SavoAdresas2,SavoAdresas3)+'5.1'!BC59</f>
        <v>0</v>
      </c>
      <c r="BB59" s="158">
        <f ca="1">SUM(SavoAdresas,SavoAdresas1,SavoAdresas2,SavoAdresas3)+'5.1'!BD59</f>
        <v>0</v>
      </c>
      <c r="BC59" s="158">
        <f ca="1">SUM(SavoAdresas,SavoAdresas1,SavoAdresas2,SavoAdresas3)+'5.1'!BE59</f>
        <v>0</v>
      </c>
      <c r="BD59" s="158">
        <f ca="1">SUM(SavoAdresas,SavoAdresas1,SavoAdresas2,SavoAdresas3)+'5.1'!BF59</f>
        <v>0</v>
      </c>
      <c r="BE59" s="158">
        <f ca="1">SUM(SavoAdresas,SavoAdresas1,SavoAdresas2,SavoAdresas3)+'5.1'!BG59</f>
        <v>0</v>
      </c>
      <c r="BF59" s="158">
        <f ca="1">SUM(SavoAdresas,SavoAdresas1,SavoAdresas2,SavoAdresas3)+'5.1'!BH59</f>
        <v>0</v>
      </c>
      <c r="BG59" s="158">
        <f ca="1">SUM(SavoAdresas,SavoAdresas1,SavoAdresas2,SavoAdresas3)+'5.1'!BI59</f>
        <v>0</v>
      </c>
      <c r="BH59" s="158">
        <f ca="1">SUM(SavoAdresas,SavoAdresas1,SavoAdresas2,SavoAdresas3)+'5.1'!BJ59</f>
        <v>0</v>
      </c>
      <c r="BI59" s="158">
        <f ca="1">SUM(SavoAdresas,SavoAdresas1,SavoAdresas2,SavoAdresas3)+'5.1'!BK59</f>
        <v>0</v>
      </c>
      <c r="BJ59" s="158">
        <f ca="1">SUM(SavoAdresas,SavoAdresas1,SavoAdresas2,SavoAdresas3)+'5.1'!BL59</f>
        <v>0</v>
      </c>
      <c r="BK59" s="158">
        <f ca="1">SUM(SavoAdresas,SavoAdresas1,SavoAdresas2,SavoAdresas3)+'5.1'!BM59</f>
        <v>0</v>
      </c>
      <c r="BL59" s="158">
        <f ca="1">SUM(SavoAdresas,SavoAdresas1,SavoAdresas2,SavoAdresas3)+'5.1'!BN59</f>
        <v>0</v>
      </c>
      <c r="BM59" s="158">
        <f ca="1">SUM(SavoAdresas,SavoAdresas1,SavoAdresas2,SavoAdresas3)+'5.1'!BO59</f>
        <v>0</v>
      </c>
      <c r="BN59" s="158">
        <f ca="1">SUM(SavoAdresas,SavoAdresas1,SavoAdresas2,SavoAdresas3)+'5.1'!BP59</f>
        <v>0</v>
      </c>
      <c r="BO59" s="158">
        <f ca="1">SUM(SavoAdresas,SavoAdresas1,SavoAdresas2,SavoAdresas3)+'5.1'!BQ59</f>
        <v>0</v>
      </c>
      <c r="BP59" s="158">
        <f ca="1">SUM(SavoAdresas,SavoAdresas1,SavoAdresas2,SavoAdresas3)+'5.1'!BR59</f>
        <v>0</v>
      </c>
      <c r="BQ59" s="158">
        <f ca="1">SUM(SavoAdresas,SavoAdresas1,SavoAdresas2,SavoAdresas3)+'5.1'!BS59</f>
        <v>0</v>
      </c>
      <c r="BR59" s="158">
        <f ca="1">SUM(SavoAdresas,SavoAdresas1,SavoAdresas2,SavoAdresas3)+'5.1'!BT59</f>
        <v>0</v>
      </c>
      <c r="BS59" s="158">
        <f ca="1">SUM(SavoAdresas,SavoAdresas1,SavoAdresas2,SavoAdresas3)+'5.1'!BU59</f>
        <v>0</v>
      </c>
      <c r="BT59" s="158">
        <f ca="1">SUM(SavoAdresas,SavoAdresas1,SavoAdresas2,SavoAdresas3)+'5.1'!BV59</f>
        <v>0</v>
      </c>
      <c r="BU59" s="158">
        <f ca="1">SUM(SavoAdresas,SavoAdresas1,SavoAdresas2,SavoAdresas3)+'5.1'!BW59</f>
        <v>0</v>
      </c>
      <c r="BV59" s="158">
        <f ca="1">SUM(SavoAdresas,SavoAdresas1,SavoAdresas2,SavoAdresas3)+'5.1'!BX59</f>
        <v>0</v>
      </c>
      <c r="BW59" s="158">
        <f ca="1">SUM(SavoAdresas,SavoAdresas1,SavoAdresas2,SavoAdresas3)+'5.1'!BY59</f>
        <v>0</v>
      </c>
      <c r="BX59" s="158">
        <f ca="1">SUM(SavoAdresas,SavoAdresas1,SavoAdresas2,SavoAdresas3)+'5.1'!BZ59</f>
        <v>0</v>
      </c>
      <c r="BY59" s="158">
        <f ca="1">SUM(SavoAdresas,SavoAdresas1,SavoAdresas2,SavoAdresas3)+'5.1'!CA59</f>
        <v>0</v>
      </c>
      <c r="BZ59" s="158">
        <f ca="1">SUM(SavoAdresas,SavoAdresas1,SavoAdresas2,SavoAdresas3)+'5.1'!CB59</f>
        <v>0</v>
      </c>
      <c r="CA59" s="158">
        <f ca="1">SUM(SavoAdresas,SavoAdresas1,SavoAdresas2,SavoAdresas3)+'5.1'!CC59</f>
        <v>0</v>
      </c>
      <c r="CB59" s="158">
        <f ca="1">SUM(SavoAdresas,SavoAdresas1,SavoAdresas2,SavoAdresas3)+'5.1'!CD59</f>
        <v>0</v>
      </c>
      <c r="CC59" s="158">
        <f ca="1">SUM(SavoAdresas,SavoAdresas1,SavoAdresas2,SavoAdresas3)+'5.1'!CE59</f>
        <v>0</v>
      </c>
      <c r="CD59" s="158">
        <f ca="1">SUM(SavoAdresas,SavoAdresas1,SavoAdresas2,SavoAdresas3)+'5.1'!CF59</f>
        <v>0</v>
      </c>
      <c r="CE59" s="158">
        <f ca="1">SUM(SavoAdresas,SavoAdresas1,SavoAdresas2,SavoAdresas3)+'5.1'!CG59</f>
        <v>0</v>
      </c>
      <c r="CF59" s="158">
        <f ca="1">SUM(SavoAdresas,SavoAdresas1,SavoAdresas2,SavoAdresas3)+'5.1'!CH59</f>
        <v>0</v>
      </c>
      <c r="CG59" s="158">
        <f ca="1">SUM(SavoAdresas,SavoAdresas1,SavoAdresas2,SavoAdresas3)+'5.1'!CI59</f>
        <v>0</v>
      </c>
      <c r="CH59" s="158">
        <f ca="1">SUM(SavoAdresas,SavoAdresas1,SavoAdresas2,SavoAdresas3)+'5.1'!CJ59</f>
        <v>0</v>
      </c>
      <c r="CI59" s="158">
        <f ca="1">SUM(SavoAdresas,SavoAdresas1,SavoAdresas2,SavoAdresas3)+'5.1'!CK59</f>
        <v>0</v>
      </c>
      <c r="CJ59" s="158">
        <f ca="1">SUM(SavoAdresas,SavoAdresas1,SavoAdresas2,SavoAdresas3)+'5.1'!CL59</f>
        <v>0</v>
      </c>
      <c r="CK59" s="158">
        <f ca="1">SUM(SavoAdresas,SavoAdresas1,SavoAdresas2,SavoAdresas3)+'5.1'!CM59</f>
        <v>0</v>
      </c>
      <c r="CL59" s="158">
        <f ca="1">SUM(SavoAdresas,SavoAdresas1,SavoAdresas2,SavoAdresas3)+'5.1'!CN59</f>
        <v>0</v>
      </c>
      <c r="CM59" s="158">
        <f ca="1">SUM(SavoAdresas,SavoAdresas1,SavoAdresas2,SavoAdresas3)+'5.1'!CO59</f>
        <v>0</v>
      </c>
      <c r="CN59" s="158">
        <f ca="1">SUM(SavoAdresas,SavoAdresas1,SavoAdresas2,SavoAdresas3)+'5.1'!CP59</f>
        <v>0</v>
      </c>
      <c r="CO59" s="158">
        <f ca="1">SUM(SavoAdresas,SavoAdresas1,SavoAdresas2,SavoAdresas3)+'5.1'!CQ59</f>
        <v>0</v>
      </c>
      <c r="CP59" s="158">
        <f ca="1">SUM(SavoAdresas,SavoAdresas1,SavoAdresas2,SavoAdresas3)+'5.1'!CR59</f>
        <v>0</v>
      </c>
      <c r="CQ59" s="158">
        <f ca="1">SUM(SavoAdresas,SavoAdresas1,SavoAdresas2,SavoAdresas3)+'5.1'!CS59</f>
        <v>0</v>
      </c>
      <c r="CR59" s="158">
        <f ca="1">SUM(SavoAdresas,SavoAdresas1,SavoAdresas2,SavoAdresas3)+'5.1'!CT59</f>
        <v>0</v>
      </c>
      <c r="CS59" s="158">
        <f ca="1">SUM(SavoAdresas,SavoAdresas1,SavoAdresas2,SavoAdresas3)+'5.1'!CU59</f>
        <v>0</v>
      </c>
      <c r="CT59" s="158">
        <f ca="1">SUM(SavoAdresas,SavoAdresas1,SavoAdresas2,SavoAdresas3)+'5.1'!CV59</f>
        <v>0</v>
      </c>
      <c r="CU59" s="158">
        <f ca="1">SUM(SavoAdresas,SavoAdresas1,SavoAdresas2,SavoAdresas3)+'5.1'!CW59</f>
        <v>0</v>
      </c>
      <c r="CV59" s="158">
        <f ca="1">SUM(SavoAdresas,SavoAdresas1,SavoAdresas2,SavoAdresas3)+'5.1'!CX59</f>
        <v>0</v>
      </c>
      <c r="CW59" s="158">
        <f ca="1">SUM(SavoAdresas,SavoAdresas1,SavoAdresas2,SavoAdresas3)+'5.1'!CY59</f>
        <v>0</v>
      </c>
      <c r="CX59" s="158">
        <f ca="1">SUM(SavoAdresas,SavoAdresas1,SavoAdresas2,SavoAdresas3)+'5.1'!CZ59</f>
        <v>0</v>
      </c>
      <c r="CY59" s="158">
        <f ca="1">SUM(SavoAdresas,SavoAdresas1,SavoAdresas2,SavoAdresas3)+'5.1'!DA59</f>
        <v>0</v>
      </c>
      <c r="CZ59" s="158">
        <f ca="1">SUM(SavoAdresas,SavoAdresas1,SavoAdresas2,SavoAdresas3)+'5.1'!DB59</f>
        <v>0</v>
      </c>
      <c r="DA59" s="158">
        <f ca="1">SUM(SavoAdresas,SavoAdresas1,SavoAdresas2,SavoAdresas3)+'5.1'!DC59</f>
        <v>0</v>
      </c>
      <c r="DD59" s="247">
        <f ca="1">F59+NPV(SDN,G59:INDEX(G59:DA59,PAL))</f>
        <v>0</v>
      </c>
      <c r="DE59" s="247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7" t="str">
        <f>IF(Kalba="EN",Data2!C79,Data2!B79)</f>
        <v>Finansinės analizės (FA) rodiklių apskaičiavimas</v>
      </c>
      <c r="D61" s="1157"/>
      <c r="E61" s="1157"/>
      <c r="F61" s="1157"/>
      <c r="G61" s="1157"/>
      <c r="H61" s="1157"/>
      <c r="I61" s="1157"/>
      <c r="J61" s="1157"/>
      <c r="K61" s="1157"/>
      <c r="L61" s="1157"/>
      <c r="M61" s="1157"/>
      <c r="N61" s="1157"/>
      <c r="O61" s="1157"/>
      <c r="P61" s="1157"/>
      <c r="Q61" s="1157"/>
      <c r="R61" s="1157"/>
      <c r="S61" s="1157"/>
      <c r="T61" s="1157"/>
      <c r="U61" s="1157"/>
      <c r="V61" s="1157"/>
      <c r="W61" s="1157"/>
      <c r="X61" s="1157"/>
      <c r="Y61" s="1157"/>
      <c r="Z61" s="1157"/>
      <c r="AA61" s="1157"/>
      <c r="AB61" s="1157"/>
      <c r="AC61" s="1157"/>
      <c r="AD61" s="1157"/>
      <c r="AE61" s="1157"/>
      <c r="AF61" s="1157"/>
      <c r="AG61" s="1157"/>
      <c r="AH61" s="1157"/>
      <c r="AI61" s="1157"/>
      <c r="AJ61" s="1157"/>
      <c r="AK61" s="1157"/>
      <c r="AL61" s="1157"/>
      <c r="AM61" s="1157"/>
      <c r="AN61" s="1157"/>
      <c r="AO61" s="1157"/>
      <c r="AP61" s="1157"/>
      <c r="AQ61" s="1157"/>
      <c r="AR61" s="1157"/>
      <c r="AS61" s="1157"/>
      <c r="AT61" s="1157"/>
      <c r="AU61" s="1157"/>
      <c r="AV61" s="1157"/>
      <c r="AW61" s="1157"/>
      <c r="AX61" s="1157"/>
      <c r="AY61" s="1157"/>
      <c r="AZ61" s="1157"/>
      <c r="BA61" s="1157"/>
      <c r="BB61" s="1157"/>
      <c r="BC61" s="1157"/>
      <c r="BD61" s="1157"/>
      <c r="BE61" s="1157"/>
      <c r="BF61" s="1157"/>
      <c r="BG61" s="1157"/>
      <c r="BH61" s="1157"/>
      <c r="BI61" s="1157"/>
      <c r="BJ61" s="1157"/>
      <c r="BK61" s="1157"/>
      <c r="BL61" s="1157"/>
      <c r="BM61" s="1157"/>
      <c r="BN61" s="1157"/>
      <c r="BO61" s="1157"/>
      <c r="BP61" s="1157"/>
      <c r="BQ61" s="1157"/>
      <c r="BR61" s="1157"/>
      <c r="BS61" s="1157"/>
      <c r="BT61" s="1157"/>
      <c r="BU61" s="1157"/>
      <c r="BV61" s="1157"/>
      <c r="BW61" s="1157"/>
      <c r="BX61" s="1157"/>
      <c r="BY61" s="1157"/>
      <c r="BZ61" s="1157"/>
      <c r="CA61" s="1157"/>
      <c r="CB61" s="1157"/>
      <c r="CC61" s="1157"/>
      <c r="CD61" s="1157"/>
      <c r="CE61" s="1157"/>
      <c r="CF61" s="1157"/>
      <c r="CG61" s="1157"/>
      <c r="CH61" s="1157"/>
      <c r="CI61" s="1157"/>
      <c r="CJ61" s="1157"/>
      <c r="CK61" s="1157"/>
      <c r="CL61" s="1157"/>
      <c r="CM61" s="1157"/>
      <c r="CN61" s="1157"/>
      <c r="CO61" s="1157"/>
      <c r="CP61" s="1157"/>
      <c r="CQ61" s="1157"/>
      <c r="CR61" s="1157"/>
      <c r="CS61" s="1157"/>
      <c r="CT61" s="1157"/>
      <c r="CU61" s="1157"/>
      <c r="CV61" s="1157"/>
      <c r="CW61" s="1157"/>
      <c r="CX61" s="1157"/>
      <c r="CY61" s="1157"/>
      <c r="CZ61" s="1157"/>
      <c r="DA61" s="1157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31">ROUND(SUM(H16:H17)-SUM(H7,H22),0)</f>
        <v>0</v>
      </c>
      <c r="I62" s="62">
        <f t="shared" ca="1" si="31"/>
        <v>0</v>
      </c>
      <c r="J62" s="62">
        <f t="shared" ca="1" si="31"/>
        <v>0</v>
      </c>
      <c r="K62" s="62">
        <f t="shared" ca="1" si="31"/>
        <v>0</v>
      </c>
      <c r="L62" s="62">
        <f t="shared" ca="1" si="31"/>
        <v>0</v>
      </c>
      <c r="M62" s="62">
        <f t="shared" ca="1" si="31"/>
        <v>0</v>
      </c>
      <c r="N62" s="62">
        <f t="shared" ca="1" si="31"/>
        <v>0</v>
      </c>
      <c r="O62" s="62">
        <f t="shared" ca="1" si="31"/>
        <v>0</v>
      </c>
      <c r="P62" s="62">
        <f t="shared" ca="1" si="31"/>
        <v>0</v>
      </c>
      <c r="Q62" s="62">
        <f t="shared" ca="1" si="31"/>
        <v>0</v>
      </c>
      <c r="R62" s="62">
        <f t="shared" ca="1" si="31"/>
        <v>0</v>
      </c>
      <c r="S62" s="62">
        <f t="shared" ca="1" si="31"/>
        <v>0</v>
      </c>
      <c r="T62" s="62">
        <f t="shared" ca="1" si="31"/>
        <v>0</v>
      </c>
      <c r="U62" s="62">
        <f t="shared" ca="1" si="31"/>
        <v>0</v>
      </c>
      <c r="V62" s="62">
        <f t="shared" ca="1" si="31"/>
        <v>0</v>
      </c>
      <c r="W62" s="62">
        <f t="shared" ca="1" si="31"/>
        <v>0</v>
      </c>
      <c r="X62" s="62">
        <f t="shared" ca="1" si="31"/>
        <v>0</v>
      </c>
      <c r="Y62" s="62">
        <f t="shared" ca="1" si="31"/>
        <v>0</v>
      </c>
      <c r="Z62" s="62">
        <f t="shared" ca="1" si="31"/>
        <v>0</v>
      </c>
      <c r="AA62" s="62">
        <f t="shared" ca="1" si="31"/>
        <v>0</v>
      </c>
      <c r="AB62" s="62">
        <f t="shared" ca="1" si="31"/>
        <v>0</v>
      </c>
      <c r="AC62" s="62">
        <f t="shared" ca="1" si="31"/>
        <v>0</v>
      </c>
      <c r="AD62" s="62">
        <f t="shared" ca="1" si="31"/>
        <v>0</v>
      </c>
      <c r="AE62" s="62">
        <f t="shared" ca="1" si="31"/>
        <v>0</v>
      </c>
      <c r="AF62" s="62">
        <f t="shared" ca="1" si="31"/>
        <v>0</v>
      </c>
      <c r="AG62" s="62">
        <f t="shared" ca="1" si="31"/>
        <v>0</v>
      </c>
      <c r="AH62" s="62">
        <f t="shared" ca="1" si="31"/>
        <v>0</v>
      </c>
      <c r="AI62" s="62">
        <f t="shared" ca="1" si="31"/>
        <v>0</v>
      </c>
      <c r="AJ62" s="62">
        <f t="shared" ca="1" si="31"/>
        <v>0</v>
      </c>
      <c r="AK62" s="62">
        <f t="shared" ca="1" si="31"/>
        <v>0</v>
      </c>
      <c r="AL62" s="62">
        <f t="shared" ca="1" si="31"/>
        <v>0</v>
      </c>
      <c r="AM62" s="62">
        <f t="shared" ca="1" si="31"/>
        <v>0</v>
      </c>
      <c r="AN62" s="62">
        <f t="shared" ca="1" si="31"/>
        <v>0</v>
      </c>
      <c r="AO62" s="62">
        <f t="shared" ca="1" si="31"/>
        <v>0</v>
      </c>
      <c r="AP62" s="62">
        <f t="shared" ca="1" si="31"/>
        <v>0</v>
      </c>
      <c r="AQ62" s="62">
        <f t="shared" ca="1" si="31"/>
        <v>0</v>
      </c>
      <c r="AR62" s="62">
        <f t="shared" ca="1" si="31"/>
        <v>0</v>
      </c>
      <c r="AS62" s="62">
        <f t="shared" ca="1" si="31"/>
        <v>0</v>
      </c>
      <c r="AT62" s="62">
        <f t="shared" ca="1" si="31"/>
        <v>0</v>
      </c>
      <c r="AU62" s="62">
        <f t="shared" ca="1" si="31"/>
        <v>0</v>
      </c>
      <c r="AV62" s="62">
        <f t="shared" ca="1" si="31"/>
        <v>0</v>
      </c>
      <c r="AW62" s="62">
        <f t="shared" ca="1" si="31"/>
        <v>0</v>
      </c>
      <c r="AX62" s="62">
        <f t="shared" ca="1" si="31"/>
        <v>0</v>
      </c>
      <c r="AY62" s="62">
        <f t="shared" ca="1" si="31"/>
        <v>0</v>
      </c>
      <c r="AZ62" s="62">
        <f t="shared" ca="1" si="31"/>
        <v>0</v>
      </c>
      <c r="BA62" s="62">
        <f t="shared" ca="1" si="31"/>
        <v>0</v>
      </c>
      <c r="BB62" s="62">
        <f t="shared" ca="1" si="31"/>
        <v>0</v>
      </c>
      <c r="BC62" s="62">
        <f t="shared" ca="1" si="31"/>
        <v>0</v>
      </c>
      <c r="BD62" s="62">
        <f t="shared" ca="1" si="31"/>
        <v>0</v>
      </c>
      <c r="BE62" s="62">
        <f t="shared" ca="1" si="31"/>
        <v>0</v>
      </c>
      <c r="BF62" s="62">
        <f t="shared" ca="1" si="31"/>
        <v>0</v>
      </c>
      <c r="BG62" s="62">
        <f t="shared" ca="1" si="31"/>
        <v>0</v>
      </c>
      <c r="BH62" s="62">
        <f t="shared" ca="1" si="31"/>
        <v>0</v>
      </c>
      <c r="BI62" s="62">
        <f t="shared" ca="1" si="31"/>
        <v>0</v>
      </c>
      <c r="BJ62" s="62">
        <f t="shared" ca="1" si="31"/>
        <v>0</v>
      </c>
      <c r="BK62" s="62">
        <f t="shared" ca="1" si="31"/>
        <v>0</v>
      </c>
      <c r="BL62" s="62">
        <f t="shared" ca="1" si="31"/>
        <v>0</v>
      </c>
      <c r="BM62" s="62">
        <f t="shared" ca="1" si="31"/>
        <v>0</v>
      </c>
      <c r="BN62" s="62">
        <f t="shared" ca="1" si="31"/>
        <v>0</v>
      </c>
      <c r="BO62" s="62">
        <f t="shared" ca="1" si="31"/>
        <v>0</v>
      </c>
      <c r="BP62" s="62">
        <f t="shared" ca="1" si="31"/>
        <v>0</v>
      </c>
      <c r="BQ62" s="62">
        <f t="shared" ca="1" si="31"/>
        <v>0</v>
      </c>
      <c r="BR62" s="62">
        <f t="shared" ca="1" si="31"/>
        <v>0</v>
      </c>
      <c r="BS62" s="62">
        <f t="shared" ca="1" si="31"/>
        <v>0</v>
      </c>
      <c r="BT62" s="62">
        <f t="shared" ref="BT62:DA62" ca="1" si="32">ROUND(SUM(BT16:BT17)-SUM(BT7,BT22),0)</f>
        <v>0</v>
      </c>
      <c r="BU62" s="62">
        <f t="shared" ca="1" si="32"/>
        <v>0</v>
      </c>
      <c r="BV62" s="62">
        <f t="shared" ca="1" si="32"/>
        <v>0</v>
      </c>
      <c r="BW62" s="62">
        <f t="shared" ca="1" si="32"/>
        <v>0</v>
      </c>
      <c r="BX62" s="62">
        <f t="shared" ca="1" si="32"/>
        <v>0</v>
      </c>
      <c r="BY62" s="62">
        <f t="shared" ca="1" si="32"/>
        <v>0</v>
      </c>
      <c r="BZ62" s="62">
        <f t="shared" ca="1" si="32"/>
        <v>0</v>
      </c>
      <c r="CA62" s="62">
        <f t="shared" ca="1" si="32"/>
        <v>0</v>
      </c>
      <c r="CB62" s="62">
        <f t="shared" ca="1" si="32"/>
        <v>0</v>
      </c>
      <c r="CC62" s="62">
        <f t="shared" ca="1" si="32"/>
        <v>0</v>
      </c>
      <c r="CD62" s="62">
        <f t="shared" ca="1" si="32"/>
        <v>0</v>
      </c>
      <c r="CE62" s="62">
        <f t="shared" ca="1" si="32"/>
        <v>0</v>
      </c>
      <c r="CF62" s="62">
        <f t="shared" ca="1" si="32"/>
        <v>0</v>
      </c>
      <c r="CG62" s="62">
        <f t="shared" ca="1" si="32"/>
        <v>0</v>
      </c>
      <c r="CH62" s="62">
        <f t="shared" ca="1" si="32"/>
        <v>0</v>
      </c>
      <c r="CI62" s="62">
        <f t="shared" ca="1" si="32"/>
        <v>0</v>
      </c>
      <c r="CJ62" s="62">
        <f t="shared" ca="1" si="32"/>
        <v>0</v>
      </c>
      <c r="CK62" s="62">
        <f t="shared" ca="1" si="32"/>
        <v>0</v>
      </c>
      <c r="CL62" s="62">
        <f t="shared" ca="1" si="32"/>
        <v>0</v>
      </c>
      <c r="CM62" s="62">
        <f t="shared" ca="1" si="32"/>
        <v>0</v>
      </c>
      <c r="CN62" s="62">
        <f t="shared" ca="1" si="32"/>
        <v>0</v>
      </c>
      <c r="CO62" s="62">
        <f t="shared" ca="1" si="32"/>
        <v>0</v>
      </c>
      <c r="CP62" s="62">
        <f t="shared" ca="1" si="32"/>
        <v>0</v>
      </c>
      <c r="CQ62" s="62">
        <f t="shared" ca="1" si="32"/>
        <v>0</v>
      </c>
      <c r="CR62" s="62">
        <f t="shared" ca="1" si="32"/>
        <v>0</v>
      </c>
      <c r="CS62" s="62">
        <f t="shared" ca="1" si="32"/>
        <v>0</v>
      </c>
      <c r="CT62" s="62">
        <f t="shared" ca="1" si="32"/>
        <v>0</v>
      </c>
      <c r="CU62" s="62">
        <f t="shared" ca="1" si="32"/>
        <v>0</v>
      </c>
      <c r="CV62" s="62">
        <f t="shared" ca="1" si="32"/>
        <v>0</v>
      </c>
      <c r="CW62" s="62">
        <f t="shared" ca="1" si="32"/>
        <v>0</v>
      </c>
      <c r="CX62" s="62">
        <f t="shared" ca="1" si="32"/>
        <v>0</v>
      </c>
      <c r="CY62" s="62">
        <f t="shared" ca="1" si="32"/>
        <v>0</v>
      </c>
      <c r="CZ62" s="62">
        <f t="shared" ca="1" si="32"/>
        <v>0</v>
      </c>
      <c r="DA62" s="62">
        <f t="shared" ca="1" si="32"/>
        <v>0</v>
      </c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BS63" ca="1" si="33">ROUND(SUM(H17,H35)-SUM(H7,H21,H30)+G63,0)</f>
        <v>0</v>
      </c>
      <c r="I63" s="62">
        <f t="shared" ca="1" si="33"/>
        <v>0</v>
      </c>
      <c r="J63" s="62">
        <f t="shared" ca="1" si="33"/>
        <v>0</v>
      </c>
      <c r="K63" s="62">
        <f t="shared" ca="1" si="33"/>
        <v>0</v>
      </c>
      <c r="L63" s="62">
        <f t="shared" ca="1" si="33"/>
        <v>0</v>
      </c>
      <c r="M63" s="62">
        <f t="shared" ca="1" si="33"/>
        <v>0</v>
      </c>
      <c r="N63" s="62">
        <f t="shared" ca="1" si="33"/>
        <v>0</v>
      </c>
      <c r="O63" s="62">
        <f t="shared" ca="1" si="33"/>
        <v>0</v>
      </c>
      <c r="P63" s="62">
        <f t="shared" ca="1" si="33"/>
        <v>0</v>
      </c>
      <c r="Q63" s="62">
        <f t="shared" ca="1" si="33"/>
        <v>0</v>
      </c>
      <c r="R63" s="62">
        <f t="shared" ca="1" si="33"/>
        <v>0</v>
      </c>
      <c r="S63" s="62">
        <f t="shared" ca="1" si="33"/>
        <v>0</v>
      </c>
      <c r="T63" s="62">
        <f t="shared" ca="1" si="33"/>
        <v>0</v>
      </c>
      <c r="U63" s="62">
        <f t="shared" ca="1" si="33"/>
        <v>0</v>
      </c>
      <c r="V63" s="62">
        <f t="shared" ca="1" si="33"/>
        <v>0</v>
      </c>
      <c r="W63" s="62">
        <f t="shared" ca="1" si="33"/>
        <v>0</v>
      </c>
      <c r="X63" s="62">
        <f t="shared" ca="1" si="33"/>
        <v>0</v>
      </c>
      <c r="Y63" s="62">
        <f t="shared" ca="1" si="33"/>
        <v>0</v>
      </c>
      <c r="Z63" s="62">
        <f t="shared" ca="1" si="33"/>
        <v>0</v>
      </c>
      <c r="AA63" s="62">
        <f t="shared" ca="1" si="33"/>
        <v>0</v>
      </c>
      <c r="AB63" s="62">
        <f t="shared" ca="1" si="33"/>
        <v>0</v>
      </c>
      <c r="AC63" s="62">
        <f t="shared" ca="1" si="33"/>
        <v>0</v>
      </c>
      <c r="AD63" s="62">
        <f t="shared" ca="1" si="33"/>
        <v>0</v>
      </c>
      <c r="AE63" s="62">
        <f t="shared" ca="1" si="33"/>
        <v>0</v>
      </c>
      <c r="AF63" s="62">
        <f t="shared" ca="1" si="33"/>
        <v>0</v>
      </c>
      <c r="AG63" s="62">
        <f t="shared" ca="1" si="33"/>
        <v>0</v>
      </c>
      <c r="AH63" s="62">
        <f t="shared" ca="1" si="33"/>
        <v>0</v>
      </c>
      <c r="AI63" s="62">
        <f t="shared" ca="1" si="33"/>
        <v>0</v>
      </c>
      <c r="AJ63" s="62">
        <f t="shared" ca="1" si="33"/>
        <v>0</v>
      </c>
      <c r="AK63" s="62">
        <f t="shared" ca="1" si="33"/>
        <v>0</v>
      </c>
      <c r="AL63" s="62">
        <f t="shared" ca="1" si="33"/>
        <v>0</v>
      </c>
      <c r="AM63" s="62">
        <f t="shared" ca="1" si="33"/>
        <v>0</v>
      </c>
      <c r="AN63" s="62">
        <f t="shared" ca="1" si="33"/>
        <v>0</v>
      </c>
      <c r="AO63" s="62">
        <f t="shared" ca="1" si="33"/>
        <v>0</v>
      </c>
      <c r="AP63" s="62">
        <f t="shared" ca="1" si="33"/>
        <v>0</v>
      </c>
      <c r="AQ63" s="62">
        <f t="shared" ca="1" si="33"/>
        <v>0</v>
      </c>
      <c r="AR63" s="62">
        <f t="shared" ca="1" si="33"/>
        <v>0</v>
      </c>
      <c r="AS63" s="62">
        <f t="shared" ca="1" si="33"/>
        <v>0</v>
      </c>
      <c r="AT63" s="62">
        <f t="shared" ca="1" si="33"/>
        <v>0</v>
      </c>
      <c r="AU63" s="62">
        <f t="shared" ca="1" si="33"/>
        <v>0</v>
      </c>
      <c r="AV63" s="62">
        <f t="shared" ca="1" si="33"/>
        <v>0</v>
      </c>
      <c r="AW63" s="62">
        <f t="shared" ca="1" si="33"/>
        <v>0</v>
      </c>
      <c r="AX63" s="62">
        <f t="shared" ca="1" si="33"/>
        <v>0</v>
      </c>
      <c r="AY63" s="62">
        <f t="shared" ca="1" si="33"/>
        <v>0</v>
      </c>
      <c r="AZ63" s="62">
        <f t="shared" ca="1" si="33"/>
        <v>0</v>
      </c>
      <c r="BA63" s="62">
        <f t="shared" ca="1" si="33"/>
        <v>0</v>
      </c>
      <c r="BB63" s="62">
        <f t="shared" ca="1" si="33"/>
        <v>0</v>
      </c>
      <c r="BC63" s="62">
        <f t="shared" ca="1" si="33"/>
        <v>0</v>
      </c>
      <c r="BD63" s="62">
        <f t="shared" ca="1" si="33"/>
        <v>0</v>
      </c>
      <c r="BE63" s="62">
        <f t="shared" ca="1" si="33"/>
        <v>0</v>
      </c>
      <c r="BF63" s="62">
        <f t="shared" ca="1" si="33"/>
        <v>0</v>
      </c>
      <c r="BG63" s="62">
        <f t="shared" ca="1" si="33"/>
        <v>0</v>
      </c>
      <c r="BH63" s="62">
        <f t="shared" ca="1" si="33"/>
        <v>0</v>
      </c>
      <c r="BI63" s="62">
        <f t="shared" ca="1" si="33"/>
        <v>0</v>
      </c>
      <c r="BJ63" s="62">
        <f t="shared" ca="1" si="33"/>
        <v>0</v>
      </c>
      <c r="BK63" s="62">
        <f t="shared" ca="1" si="33"/>
        <v>0</v>
      </c>
      <c r="BL63" s="62">
        <f t="shared" ca="1" si="33"/>
        <v>0</v>
      </c>
      <c r="BM63" s="62">
        <f t="shared" ca="1" si="33"/>
        <v>0</v>
      </c>
      <c r="BN63" s="62">
        <f t="shared" ca="1" si="33"/>
        <v>0</v>
      </c>
      <c r="BO63" s="62">
        <f t="shared" ca="1" si="33"/>
        <v>0</v>
      </c>
      <c r="BP63" s="62">
        <f t="shared" ca="1" si="33"/>
        <v>0</v>
      </c>
      <c r="BQ63" s="62">
        <f t="shared" ca="1" si="33"/>
        <v>0</v>
      </c>
      <c r="BR63" s="62">
        <f t="shared" ca="1" si="33"/>
        <v>0</v>
      </c>
      <c r="BS63" s="62">
        <f t="shared" ca="1" si="33"/>
        <v>0</v>
      </c>
      <c r="BT63" s="62">
        <f t="shared" ref="BT63:DA63" ca="1" si="34">ROUND(SUM(BT17,BT35)-SUM(BT7,BT21,BT30)+BS63,0)</f>
        <v>0</v>
      </c>
      <c r="BU63" s="62">
        <f t="shared" ca="1" si="34"/>
        <v>0</v>
      </c>
      <c r="BV63" s="62">
        <f t="shared" ca="1" si="34"/>
        <v>0</v>
      </c>
      <c r="BW63" s="62">
        <f t="shared" ca="1" si="34"/>
        <v>0</v>
      </c>
      <c r="BX63" s="62">
        <f t="shared" ca="1" si="34"/>
        <v>0</v>
      </c>
      <c r="BY63" s="62">
        <f t="shared" ca="1" si="34"/>
        <v>0</v>
      </c>
      <c r="BZ63" s="62">
        <f t="shared" ca="1" si="34"/>
        <v>0</v>
      </c>
      <c r="CA63" s="62">
        <f t="shared" ca="1" si="34"/>
        <v>0</v>
      </c>
      <c r="CB63" s="62">
        <f t="shared" ca="1" si="34"/>
        <v>0</v>
      </c>
      <c r="CC63" s="62">
        <f t="shared" ca="1" si="34"/>
        <v>0</v>
      </c>
      <c r="CD63" s="62">
        <f t="shared" ca="1" si="34"/>
        <v>0</v>
      </c>
      <c r="CE63" s="62">
        <f t="shared" ca="1" si="34"/>
        <v>0</v>
      </c>
      <c r="CF63" s="62">
        <f t="shared" ca="1" si="34"/>
        <v>0</v>
      </c>
      <c r="CG63" s="62">
        <f t="shared" ca="1" si="34"/>
        <v>0</v>
      </c>
      <c r="CH63" s="62">
        <f t="shared" ca="1" si="34"/>
        <v>0</v>
      </c>
      <c r="CI63" s="62">
        <f t="shared" ca="1" si="34"/>
        <v>0</v>
      </c>
      <c r="CJ63" s="62">
        <f t="shared" ca="1" si="34"/>
        <v>0</v>
      </c>
      <c r="CK63" s="62">
        <f t="shared" ca="1" si="34"/>
        <v>0</v>
      </c>
      <c r="CL63" s="62">
        <f t="shared" ca="1" si="34"/>
        <v>0</v>
      </c>
      <c r="CM63" s="62">
        <f t="shared" ca="1" si="34"/>
        <v>0</v>
      </c>
      <c r="CN63" s="62">
        <f t="shared" ca="1" si="34"/>
        <v>0</v>
      </c>
      <c r="CO63" s="62">
        <f t="shared" ca="1" si="34"/>
        <v>0</v>
      </c>
      <c r="CP63" s="62">
        <f t="shared" ca="1" si="34"/>
        <v>0</v>
      </c>
      <c r="CQ63" s="62">
        <f t="shared" ca="1" si="34"/>
        <v>0</v>
      </c>
      <c r="CR63" s="62">
        <f t="shared" ca="1" si="34"/>
        <v>0</v>
      </c>
      <c r="CS63" s="62">
        <f t="shared" ca="1" si="34"/>
        <v>0</v>
      </c>
      <c r="CT63" s="62">
        <f t="shared" ca="1" si="34"/>
        <v>0</v>
      </c>
      <c r="CU63" s="62">
        <f t="shared" ca="1" si="34"/>
        <v>0</v>
      </c>
      <c r="CV63" s="62">
        <f t="shared" ca="1" si="34"/>
        <v>0</v>
      </c>
      <c r="CW63" s="62">
        <f t="shared" ca="1" si="34"/>
        <v>0</v>
      </c>
      <c r="CX63" s="62">
        <f t="shared" ca="1" si="34"/>
        <v>0</v>
      </c>
      <c r="CY63" s="62">
        <f t="shared" ca="1" si="34"/>
        <v>0</v>
      </c>
      <c r="CZ63" s="62">
        <f t="shared" ca="1" si="34"/>
        <v>0</v>
      </c>
      <c r="DA63" s="62">
        <f t="shared" ca="1" si="34"/>
        <v>0</v>
      </c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35">-SUM(G29,G38:G40,G42:G43,G46)+IF(SUM(G16:G17)-SUM(G22,G15)&gt;0,SUM(G16:G17)-SUM(G22,G15),0)</f>
        <v>0</v>
      </c>
      <c r="H64" s="62">
        <f t="shared" ca="1" si="35"/>
        <v>0</v>
      </c>
      <c r="I64" s="62">
        <f t="shared" ca="1" si="35"/>
        <v>0</v>
      </c>
      <c r="J64" s="62">
        <f t="shared" ca="1" si="35"/>
        <v>0</v>
      </c>
      <c r="K64" s="62">
        <f t="shared" ca="1" si="35"/>
        <v>0</v>
      </c>
      <c r="L64" s="62">
        <f t="shared" ca="1" si="35"/>
        <v>0</v>
      </c>
      <c r="M64" s="62">
        <f t="shared" ca="1" si="35"/>
        <v>0</v>
      </c>
      <c r="N64" s="62">
        <f t="shared" ca="1" si="35"/>
        <v>0</v>
      </c>
      <c r="O64" s="62">
        <f t="shared" ca="1" si="35"/>
        <v>0</v>
      </c>
      <c r="P64" s="62">
        <f t="shared" ca="1" si="35"/>
        <v>0</v>
      </c>
      <c r="Q64" s="62">
        <f t="shared" ca="1" si="35"/>
        <v>0</v>
      </c>
      <c r="R64" s="62">
        <f t="shared" ca="1" si="35"/>
        <v>0</v>
      </c>
      <c r="S64" s="62">
        <f t="shared" ca="1" si="35"/>
        <v>0</v>
      </c>
      <c r="T64" s="62">
        <f t="shared" ca="1" si="35"/>
        <v>0</v>
      </c>
      <c r="U64" s="62">
        <f t="shared" ca="1" si="35"/>
        <v>0</v>
      </c>
      <c r="V64" s="62">
        <f t="shared" ca="1" si="35"/>
        <v>0</v>
      </c>
      <c r="W64" s="62">
        <f t="shared" ca="1" si="35"/>
        <v>0</v>
      </c>
      <c r="X64" s="62">
        <f t="shared" ca="1" si="35"/>
        <v>0</v>
      </c>
      <c r="Y64" s="62">
        <f t="shared" ca="1" si="35"/>
        <v>0</v>
      </c>
      <c r="Z64" s="62">
        <f t="shared" ca="1" si="35"/>
        <v>0</v>
      </c>
      <c r="AA64" s="62">
        <f t="shared" ca="1" si="35"/>
        <v>0</v>
      </c>
      <c r="AB64" s="62">
        <f t="shared" ca="1" si="35"/>
        <v>0</v>
      </c>
      <c r="AC64" s="62">
        <f t="shared" ca="1" si="35"/>
        <v>0</v>
      </c>
      <c r="AD64" s="62">
        <f t="shared" ca="1" si="35"/>
        <v>0</v>
      </c>
      <c r="AE64" s="62">
        <f t="shared" ca="1" si="35"/>
        <v>0</v>
      </c>
      <c r="AF64" s="62">
        <f t="shared" ca="1" si="35"/>
        <v>0</v>
      </c>
      <c r="AG64" s="62">
        <f t="shared" ca="1" si="35"/>
        <v>0</v>
      </c>
      <c r="AH64" s="62">
        <f t="shared" ca="1" si="35"/>
        <v>0</v>
      </c>
      <c r="AI64" s="62">
        <f t="shared" ca="1" si="35"/>
        <v>0</v>
      </c>
      <c r="AJ64" s="62">
        <f t="shared" ca="1" si="35"/>
        <v>0</v>
      </c>
      <c r="AK64" s="62">
        <f t="shared" ca="1" si="35"/>
        <v>0</v>
      </c>
      <c r="AL64" s="62">
        <f t="shared" ca="1" si="35"/>
        <v>0</v>
      </c>
      <c r="AM64" s="62">
        <f t="shared" ca="1" si="35"/>
        <v>0</v>
      </c>
      <c r="AN64" s="62">
        <f t="shared" ca="1" si="35"/>
        <v>0</v>
      </c>
      <c r="AO64" s="62">
        <f t="shared" ca="1" si="35"/>
        <v>0</v>
      </c>
      <c r="AP64" s="62">
        <f t="shared" ca="1" si="35"/>
        <v>0</v>
      </c>
      <c r="AQ64" s="62">
        <f t="shared" ca="1" si="35"/>
        <v>0</v>
      </c>
      <c r="AR64" s="62">
        <f t="shared" ca="1" si="35"/>
        <v>0</v>
      </c>
      <c r="AS64" s="62">
        <f t="shared" ca="1" si="35"/>
        <v>0</v>
      </c>
      <c r="AT64" s="62">
        <f t="shared" ca="1" si="35"/>
        <v>0</v>
      </c>
      <c r="AU64" s="62">
        <f t="shared" ca="1" si="35"/>
        <v>0</v>
      </c>
      <c r="AV64" s="62">
        <f t="shared" ca="1" si="35"/>
        <v>0</v>
      </c>
      <c r="AW64" s="62">
        <f t="shared" ca="1" si="35"/>
        <v>0</v>
      </c>
      <c r="AX64" s="62">
        <f t="shared" ca="1" si="35"/>
        <v>0</v>
      </c>
      <c r="AY64" s="62">
        <f t="shared" ca="1" si="35"/>
        <v>0</v>
      </c>
      <c r="AZ64" s="62">
        <f t="shared" ca="1" si="35"/>
        <v>0</v>
      </c>
      <c r="BA64" s="62">
        <f t="shared" ca="1" si="35"/>
        <v>0</v>
      </c>
      <c r="BB64" s="62">
        <f t="shared" ca="1" si="35"/>
        <v>0</v>
      </c>
      <c r="BC64" s="62">
        <f t="shared" ca="1" si="35"/>
        <v>0</v>
      </c>
      <c r="BD64" s="62">
        <f t="shared" ca="1" si="35"/>
        <v>0</v>
      </c>
      <c r="BE64" s="62">
        <f t="shared" ca="1" si="35"/>
        <v>0</v>
      </c>
      <c r="BF64" s="62">
        <f t="shared" ca="1" si="35"/>
        <v>0</v>
      </c>
      <c r="BG64" s="62">
        <f t="shared" ca="1" si="35"/>
        <v>0</v>
      </c>
      <c r="BH64" s="62">
        <f t="shared" ca="1" si="35"/>
        <v>0</v>
      </c>
      <c r="BI64" s="62">
        <f t="shared" ca="1" si="35"/>
        <v>0</v>
      </c>
      <c r="BJ64" s="62">
        <f t="shared" ca="1" si="35"/>
        <v>0</v>
      </c>
      <c r="BK64" s="62">
        <f t="shared" ca="1" si="35"/>
        <v>0</v>
      </c>
      <c r="BL64" s="62">
        <f t="shared" ca="1" si="35"/>
        <v>0</v>
      </c>
      <c r="BM64" s="62">
        <f t="shared" ca="1" si="35"/>
        <v>0</v>
      </c>
      <c r="BN64" s="62">
        <f t="shared" ca="1" si="35"/>
        <v>0</v>
      </c>
      <c r="BO64" s="62">
        <f t="shared" ca="1" si="35"/>
        <v>0</v>
      </c>
      <c r="BP64" s="62">
        <f t="shared" ca="1" si="35"/>
        <v>0</v>
      </c>
      <c r="BQ64" s="62">
        <f t="shared" ca="1" si="35"/>
        <v>0</v>
      </c>
      <c r="BR64" s="62">
        <f t="shared" ca="1" si="35"/>
        <v>0</v>
      </c>
      <c r="BS64" s="62">
        <f t="shared" ref="BS64:DA64" ca="1" si="36">-SUM(BS29,BS38:BS40,BS42:BS43,BS46)+IF(SUM(BS16:BS17)-SUM(BS22,BS15)&gt;0,SUM(BS16:BS17)-SUM(BS22,BS15),0)</f>
        <v>0</v>
      </c>
      <c r="BT64" s="62">
        <f t="shared" ca="1" si="36"/>
        <v>0</v>
      </c>
      <c r="BU64" s="62">
        <f t="shared" ca="1" si="36"/>
        <v>0</v>
      </c>
      <c r="BV64" s="62">
        <f t="shared" ca="1" si="36"/>
        <v>0</v>
      </c>
      <c r="BW64" s="62">
        <f t="shared" ca="1" si="36"/>
        <v>0</v>
      </c>
      <c r="BX64" s="62">
        <f t="shared" ca="1" si="36"/>
        <v>0</v>
      </c>
      <c r="BY64" s="62">
        <f t="shared" ca="1" si="36"/>
        <v>0</v>
      </c>
      <c r="BZ64" s="62">
        <f t="shared" ca="1" si="36"/>
        <v>0</v>
      </c>
      <c r="CA64" s="62">
        <f t="shared" ca="1" si="36"/>
        <v>0</v>
      </c>
      <c r="CB64" s="62">
        <f t="shared" ca="1" si="36"/>
        <v>0</v>
      </c>
      <c r="CC64" s="62">
        <f t="shared" ca="1" si="36"/>
        <v>0</v>
      </c>
      <c r="CD64" s="62">
        <f t="shared" ca="1" si="36"/>
        <v>0</v>
      </c>
      <c r="CE64" s="62">
        <f t="shared" ca="1" si="36"/>
        <v>0</v>
      </c>
      <c r="CF64" s="62">
        <f t="shared" ca="1" si="36"/>
        <v>0</v>
      </c>
      <c r="CG64" s="62">
        <f t="shared" ca="1" si="36"/>
        <v>0</v>
      </c>
      <c r="CH64" s="62">
        <f t="shared" ca="1" si="36"/>
        <v>0</v>
      </c>
      <c r="CI64" s="62">
        <f t="shared" ca="1" si="36"/>
        <v>0</v>
      </c>
      <c r="CJ64" s="62">
        <f t="shared" ca="1" si="36"/>
        <v>0</v>
      </c>
      <c r="CK64" s="62">
        <f t="shared" ca="1" si="36"/>
        <v>0</v>
      </c>
      <c r="CL64" s="62">
        <f t="shared" ca="1" si="36"/>
        <v>0</v>
      </c>
      <c r="CM64" s="62">
        <f t="shared" ca="1" si="36"/>
        <v>0</v>
      </c>
      <c r="CN64" s="62">
        <f t="shared" ca="1" si="36"/>
        <v>0</v>
      </c>
      <c r="CO64" s="62">
        <f t="shared" ca="1" si="36"/>
        <v>0</v>
      </c>
      <c r="CP64" s="62">
        <f t="shared" ca="1" si="36"/>
        <v>0</v>
      </c>
      <c r="CQ64" s="62">
        <f t="shared" ca="1" si="36"/>
        <v>0</v>
      </c>
      <c r="CR64" s="62">
        <f t="shared" ca="1" si="36"/>
        <v>0</v>
      </c>
      <c r="CS64" s="62">
        <f t="shared" ca="1" si="36"/>
        <v>0</v>
      </c>
      <c r="CT64" s="62">
        <f t="shared" ca="1" si="36"/>
        <v>0</v>
      </c>
      <c r="CU64" s="62">
        <f t="shared" ca="1" si="36"/>
        <v>0</v>
      </c>
      <c r="CV64" s="62">
        <f t="shared" ca="1" si="36"/>
        <v>0</v>
      </c>
      <c r="CW64" s="62">
        <f t="shared" ca="1" si="36"/>
        <v>0</v>
      </c>
      <c r="CX64" s="62">
        <f t="shared" ca="1" si="36"/>
        <v>0</v>
      </c>
      <c r="CY64" s="62">
        <f t="shared" ca="1" si="36"/>
        <v>0</v>
      </c>
      <c r="CZ64" s="62">
        <f t="shared" ca="1" si="36"/>
        <v>0</v>
      </c>
      <c r="DA64" s="62">
        <f t="shared" ca="1" si="36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7" t="str">
        <f>IF(Kalba="EN",Data2!C95,Data2!B95)</f>
        <v>Ekonominės analizės (EA) rodiklių apskaičiavimas</v>
      </c>
      <c r="D74" s="1157"/>
      <c r="E74" s="1157"/>
      <c r="F74" s="1157"/>
      <c r="G74" s="1157"/>
      <c r="H74" s="1157"/>
      <c r="I74" s="1157"/>
      <c r="J74" s="1157"/>
      <c r="K74" s="1157"/>
      <c r="L74" s="1157"/>
      <c r="M74" s="1157"/>
      <c r="N74" s="1157"/>
      <c r="O74" s="1157"/>
      <c r="P74" s="1157"/>
      <c r="Q74" s="1157"/>
      <c r="R74" s="1157"/>
      <c r="S74" s="1157"/>
      <c r="T74" s="1157"/>
      <c r="U74" s="1157"/>
      <c r="V74" s="1157"/>
      <c r="W74" s="1157"/>
      <c r="X74" s="1157"/>
      <c r="Y74" s="1157"/>
      <c r="Z74" s="1157"/>
      <c r="AA74" s="1157"/>
      <c r="AB74" s="1157"/>
      <c r="AC74" s="1157"/>
      <c r="AD74" s="1157"/>
      <c r="AE74" s="1157"/>
      <c r="AF74" s="1157"/>
      <c r="AG74" s="1157"/>
      <c r="AH74" s="1157"/>
      <c r="AI74" s="1157"/>
      <c r="AJ74" s="1157"/>
      <c r="AK74" s="1157"/>
      <c r="AL74" s="1157"/>
      <c r="AM74" s="1157"/>
      <c r="AN74" s="1157"/>
      <c r="AO74" s="1157"/>
      <c r="AP74" s="1157"/>
      <c r="AQ74" s="1157"/>
      <c r="AR74" s="1157"/>
      <c r="AS74" s="1157"/>
      <c r="AT74" s="1157"/>
      <c r="AU74" s="1157"/>
      <c r="AV74" s="1157"/>
      <c r="AW74" s="1157"/>
      <c r="AX74" s="1157"/>
      <c r="AY74" s="1157"/>
      <c r="AZ74" s="1157"/>
      <c r="BA74" s="1157"/>
      <c r="BB74" s="1157"/>
      <c r="BC74" s="1157"/>
      <c r="BD74" s="1157"/>
      <c r="BE74" s="1157"/>
      <c r="BF74" s="1157"/>
      <c r="BG74" s="1157"/>
      <c r="BH74" s="1157"/>
      <c r="BI74" s="1157"/>
      <c r="BJ74" s="1157"/>
      <c r="BK74" s="1157"/>
      <c r="BL74" s="1157"/>
      <c r="BM74" s="1157"/>
      <c r="BN74" s="1157"/>
      <c r="BO74" s="1157"/>
      <c r="BP74" s="1157"/>
      <c r="BQ74" s="1157"/>
      <c r="BR74" s="1157"/>
      <c r="BS74" s="1157"/>
      <c r="BT74" s="1157"/>
      <c r="BU74" s="1157"/>
      <c r="BV74" s="1157"/>
      <c r="BW74" s="1157"/>
      <c r="BX74" s="1157"/>
      <c r="BY74" s="1157"/>
      <c r="BZ74" s="1157"/>
      <c r="CA74" s="1157"/>
      <c r="CB74" s="1157"/>
      <c r="CC74" s="1157"/>
      <c r="CD74" s="1157"/>
      <c r="CE74" s="1157"/>
      <c r="CF74" s="1157"/>
      <c r="CG74" s="1157"/>
      <c r="CH74" s="1157"/>
      <c r="CI74" s="1157"/>
      <c r="CJ74" s="1157"/>
      <c r="CK74" s="1157"/>
      <c r="CL74" s="1157"/>
      <c r="CM74" s="1157"/>
      <c r="CN74" s="1157"/>
      <c r="CO74" s="1157"/>
      <c r="CP74" s="1157"/>
      <c r="CQ74" s="1157"/>
      <c r="CR74" s="1157"/>
      <c r="CS74" s="1157"/>
      <c r="CT74" s="1157"/>
      <c r="CU74" s="1157"/>
      <c r="CV74" s="1157"/>
      <c r="CW74" s="1157"/>
      <c r="CX74" s="1157"/>
      <c r="CY74" s="1157"/>
      <c r="CZ74" s="1157"/>
      <c r="DA74" s="1157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 hidden="1">
      <c r="B84" s="2"/>
    </row>
    <row r="85" spans="2:105" hidden="1">
      <c r="B85" s="2"/>
    </row>
    <row r="86" spans="2:105" ht="7.5" hidden="1" customHeight="1">
      <c r="B86" s="2"/>
    </row>
    <row r="87" spans="2:105" hidden="1">
      <c r="B87" s="2"/>
      <c r="D87" s="1470" t="s">
        <v>1292</v>
      </c>
      <c r="E87" s="1470"/>
      <c r="F87" s="1470"/>
      <c r="G87" s="1470"/>
      <c r="H87" s="1470"/>
      <c r="I87" s="1470"/>
      <c r="J87" s="1470"/>
      <c r="K87" s="650">
        <f>'1'!I34</f>
        <v>0.02</v>
      </c>
    </row>
    <row r="88" spans="2:105" hidden="1"/>
    <row r="89" spans="2:105" hidden="1">
      <c r="B89" s="51" t="s">
        <v>291</v>
      </c>
      <c r="C89" s="52"/>
      <c r="D89" s="53" t="s">
        <v>296</v>
      </c>
      <c r="E89" s="54"/>
      <c r="F89" s="638">
        <f t="shared" ref="F89:AI90" si="37">F5</f>
        <v>0</v>
      </c>
      <c r="G89" s="638">
        <f t="shared" si="37"/>
        <v>1</v>
      </c>
      <c r="H89" s="638">
        <f t="shared" si="37"/>
        <v>2</v>
      </c>
      <c r="I89" s="638">
        <f t="shared" si="37"/>
        <v>3</v>
      </c>
      <c r="J89" s="638">
        <f t="shared" si="37"/>
        <v>4</v>
      </c>
      <c r="K89" s="638">
        <f t="shared" si="37"/>
        <v>5</v>
      </c>
      <c r="L89" s="638">
        <f t="shared" si="37"/>
        <v>6</v>
      </c>
      <c r="M89" s="638">
        <f t="shared" si="37"/>
        <v>7</v>
      </c>
      <c r="N89" s="638">
        <f t="shared" si="37"/>
        <v>8</v>
      </c>
      <c r="O89" s="638">
        <f t="shared" si="37"/>
        <v>9</v>
      </c>
      <c r="P89" s="638">
        <f t="shared" si="37"/>
        <v>10</v>
      </c>
      <c r="Q89" s="638">
        <f t="shared" si="37"/>
        <v>11</v>
      </c>
      <c r="R89" s="638">
        <f t="shared" si="37"/>
        <v>12</v>
      </c>
      <c r="S89" s="638">
        <f t="shared" si="37"/>
        <v>13</v>
      </c>
      <c r="T89" s="638">
        <f t="shared" si="37"/>
        <v>14</v>
      </c>
      <c r="U89" s="638">
        <f t="shared" si="37"/>
        <v>15</v>
      </c>
      <c r="V89" s="638">
        <f t="shared" si="37"/>
        <v>16</v>
      </c>
      <c r="W89" s="638">
        <f t="shared" si="37"/>
        <v>17</v>
      </c>
      <c r="X89" s="638">
        <f t="shared" si="37"/>
        <v>18</v>
      </c>
      <c r="Y89" s="638">
        <f t="shared" si="37"/>
        <v>19</v>
      </c>
      <c r="Z89" s="638">
        <f t="shared" si="37"/>
        <v>20</v>
      </c>
      <c r="AA89" s="638">
        <f t="shared" si="37"/>
        <v>21</v>
      </c>
      <c r="AB89" s="638">
        <f t="shared" si="37"/>
        <v>22</v>
      </c>
      <c r="AC89" s="638">
        <f t="shared" si="37"/>
        <v>23</v>
      </c>
      <c r="AD89" s="638">
        <f t="shared" si="37"/>
        <v>24</v>
      </c>
      <c r="AE89" s="638">
        <f t="shared" si="37"/>
        <v>25</v>
      </c>
      <c r="AF89" s="638">
        <f t="shared" si="37"/>
        <v>26</v>
      </c>
      <c r="AG89" s="638">
        <f t="shared" si="37"/>
        <v>27</v>
      </c>
      <c r="AH89" s="638">
        <f t="shared" si="37"/>
        <v>28</v>
      </c>
      <c r="AI89" s="638">
        <f t="shared" si="37"/>
        <v>29</v>
      </c>
      <c r="AJ89" s="638">
        <f>DA5</f>
        <v>99</v>
      </c>
      <c r="AK89" s="638">
        <f t="shared" ref="AK89:CV90" si="38">AK5</f>
        <v>31</v>
      </c>
      <c r="AL89" s="638">
        <f t="shared" si="38"/>
        <v>32</v>
      </c>
      <c r="AM89" s="638">
        <f t="shared" si="38"/>
        <v>33</v>
      </c>
      <c r="AN89" s="638">
        <f t="shared" si="38"/>
        <v>34</v>
      </c>
      <c r="AO89" s="638">
        <f t="shared" si="38"/>
        <v>35</v>
      </c>
      <c r="AP89" s="638">
        <f t="shared" si="38"/>
        <v>36</v>
      </c>
      <c r="AQ89" s="638">
        <f t="shared" si="38"/>
        <v>37</v>
      </c>
      <c r="AR89" s="638">
        <f t="shared" si="38"/>
        <v>38</v>
      </c>
      <c r="AS89" s="638">
        <f t="shared" si="38"/>
        <v>39</v>
      </c>
      <c r="AT89" s="638">
        <f t="shared" si="38"/>
        <v>40</v>
      </c>
      <c r="AU89" s="638">
        <f t="shared" si="38"/>
        <v>41</v>
      </c>
      <c r="AV89" s="638">
        <f t="shared" si="38"/>
        <v>42</v>
      </c>
      <c r="AW89" s="638">
        <f t="shared" si="38"/>
        <v>43</v>
      </c>
      <c r="AX89" s="638">
        <f t="shared" si="38"/>
        <v>44</v>
      </c>
      <c r="AY89" s="638">
        <f t="shared" si="38"/>
        <v>45</v>
      </c>
      <c r="AZ89" s="638">
        <f t="shared" si="38"/>
        <v>46</v>
      </c>
      <c r="BA89" s="638">
        <f t="shared" si="38"/>
        <v>47</v>
      </c>
      <c r="BB89" s="638">
        <f t="shared" si="38"/>
        <v>48</v>
      </c>
      <c r="BC89" s="638">
        <f t="shared" si="38"/>
        <v>49</v>
      </c>
      <c r="BD89" s="638">
        <f t="shared" si="38"/>
        <v>50</v>
      </c>
      <c r="BE89" s="638">
        <f t="shared" si="38"/>
        <v>51</v>
      </c>
      <c r="BF89" s="638">
        <f t="shared" si="38"/>
        <v>52</v>
      </c>
      <c r="BG89" s="638">
        <f t="shared" si="38"/>
        <v>53</v>
      </c>
      <c r="BH89" s="638">
        <f t="shared" si="38"/>
        <v>54</v>
      </c>
      <c r="BI89" s="638">
        <f t="shared" si="38"/>
        <v>55</v>
      </c>
      <c r="BJ89" s="638">
        <f t="shared" si="38"/>
        <v>56</v>
      </c>
      <c r="BK89" s="638">
        <f t="shared" si="38"/>
        <v>57</v>
      </c>
      <c r="BL89" s="638">
        <f t="shared" si="38"/>
        <v>58</v>
      </c>
      <c r="BM89" s="638">
        <f t="shared" si="38"/>
        <v>59</v>
      </c>
      <c r="BN89" s="638">
        <f t="shared" si="38"/>
        <v>60</v>
      </c>
      <c r="BO89" s="638">
        <f t="shared" si="38"/>
        <v>61</v>
      </c>
      <c r="BP89" s="638">
        <f t="shared" si="38"/>
        <v>62</v>
      </c>
      <c r="BQ89" s="638">
        <f t="shared" si="38"/>
        <v>63</v>
      </c>
      <c r="BR89" s="638">
        <f t="shared" si="38"/>
        <v>64</v>
      </c>
      <c r="BS89" s="638">
        <f t="shared" si="38"/>
        <v>65</v>
      </c>
      <c r="BT89" s="638">
        <f t="shared" si="38"/>
        <v>66</v>
      </c>
      <c r="BU89" s="638">
        <f t="shared" si="38"/>
        <v>67</v>
      </c>
      <c r="BV89" s="638">
        <f t="shared" si="38"/>
        <v>68</v>
      </c>
      <c r="BW89" s="638">
        <f t="shared" si="38"/>
        <v>69</v>
      </c>
      <c r="BX89" s="638">
        <f t="shared" si="38"/>
        <v>70</v>
      </c>
      <c r="BY89" s="638">
        <f t="shared" si="38"/>
        <v>71</v>
      </c>
      <c r="BZ89" s="638">
        <f t="shared" si="38"/>
        <v>72</v>
      </c>
      <c r="CA89" s="638">
        <f t="shared" si="38"/>
        <v>73</v>
      </c>
      <c r="CB89" s="638">
        <f t="shared" si="38"/>
        <v>74</v>
      </c>
      <c r="CC89" s="638">
        <f t="shared" si="38"/>
        <v>75</v>
      </c>
      <c r="CD89" s="638">
        <f t="shared" si="38"/>
        <v>76</v>
      </c>
      <c r="CE89" s="638">
        <f t="shared" si="38"/>
        <v>77</v>
      </c>
      <c r="CF89" s="638">
        <f t="shared" si="38"/>
        <v>78</v>
      </c>
      <c r="CG89" s="638">
        <f t="shared" si="38"/>
        <v>79</v>
      </c>
      <c r="CH89" s="638">
        <f t="shared" si="38"/>
        <v>80</v>
      </c>
      <c r="CI89" s="638">
        <f t="shared" si="38"/>
        <v>81</v>
      </c>
      <c r="CJ89" s="638">
        <f t="shared" si="38"/>
        <v>82</v>
      </c>
      <c r="CK89" s="638">
        <f t="shared" si="38"/>
        <v>83</v>
      </c>
      <c r="CL89" s="638">
        <f t="shared" si="38"/>
        <v>84</v>
      </c>
      <c r="CM89" s="638">
        <f t="shared" si="38"/>
        <v>85</v>
      </c>
      <c r="CN89" s="638">
        <f t="shared" si="38"/>
        <v>86</v>
      </c>
      <c r="CO89" s="638">
        <f t="shared" si="38"/>
        <v>87</v>
      </c>
      <c r="CP89" s="638">
        <f t="shared" si="38"/>
        <v>88</v>
      </c>
      <c r="CQ89" s="638">
        <f t="shared" si="38"/>
        <v>89</v>
      </c>
      <c r="CR89" s="638">
        <f t="shared" si="38"/>
        <v>90</v>
      </c>
      <c r="CS89" s="638">
        <f t="shared" si="38"/>
        <v>91</v>
      </c>
      <c r="CT89" s="638">
        <f t="shared" si="38"/>
        <v>92</v>
      </c>
      <c r="CU89" s="638">
        <f t="shared" si="38"/>
        <v>93</v>
      </c>
      <c r="CV89" s="638">
        <f t="shared" si="38"/>
        <v>94</v>
      </c>
      <c r="CW89" s="638">
        <f t="shared" ref="CW89:DA90" si="39">CW5</f>
        <v>95</v>
      </c>
      <c r="CX89" s="638">
        <f t="shared" si="39"/>
        <v>96</v>
      </c>
      <c r="CY89" s="638">
        <f t="shared" si="39"/>
        <v>97</v>
      </c>
      <c r="CZ89" s="638">
        <f t="shared" si="39"/>
        <v>98</v>
      </c>
      <c r="DA89" s="638">
        <f t="shared" si="39"/>
        <v>99</v>
      </c>
    </row>
    <row r="90" spans="2:105" hidden="1">
      <c r="B90" s="51" t="s">
        <v>292</v>
      </c>
      <c r="C90" s="52"/>
      <c r="D90" s="57" t="s">
        <v>347</v>
      </c>
      <c r="E90" s="57" t="s">
        <v>1288</v>
      </c>
      <c r="F90" s="638">
        <f t="shared" si="37"/>
        <v>2019</v>
      </c>
      <c r="G90" s="638">
        <f t="shared" si="37"/>
        <v>2020</v>
      </c>
      <c r="H90" s="638">
        <f t="shared" si="37"/>
        <v>2021</v>
      </c>
      <c r="I90" s="638">
        <f t="shared" si="37"/>
        <v>2022</v>
      </c>
      <c r="J90" s="638">
        <f t="shared" si="37"/>
        <v>2023</v>
      </c>
      <c r="K90" s="638">
        <f t="shared" si="37"/>
        <v>2024</v>
      </c>
      <c r="L90" s="638">
        <f t="shared" si="37"/>
        <v>2025</v>
      </c>
      <c r="M90" s="638">
        <f t="shared" si="37"/>
        <v>2026</v>
      </c>
      <c r="N90" s="638">
        <f t="shared" si="37"/>
        <v>2027</v>
      </c>
      <c r="O90" s="638">
        <f t="shared" si="37"/>
        <v>2028</v>
      </c>
      <c r="P90" s="638">
        <f t="shared" si="37"/>
        <v>2029</v>
      </c>
      <c r="Q90" s="638">
        <f t="shared" si="37"/>
        <v>2030</v>
      </c>
      <c r="R90" s="638">
        <f t="shared" si="37"/>
        <v>2031</v>
      </c>
      <c r="S90" s="638">
        <f t="shared" si="37"/>
        <v>2032</v>
      </c>
      <c r="T90" s="638">
        <f t="shared" si="37"/>
        <v>2033</v>
      </c>
      <c r="U90" s="638">
        <f t="shared" si="37"/>
        <v>2034</v>
      </c>
      <c r="V90" s="638">
        <f t="shared" si="37"/>
        <v>2035</v>
      </c>
      <c r="W90" s="638">
        <f t="shared" si="37"/>
        <v>2036</v>
      </c>
      <c r="X90" s="638">
        <f t="shared" si="37"/>
        <v>2037</v>
      </c>
      <c r="Y90" s="638">
        <f t="shared" si="37"/>
        <v>2038</v>
      </c>
      <c r="Z90" s="638">
        <f t="shared" si="37"/>
        <v>2039</v>
      </c>
      <c r="AA90" s="638">
        <f t="shared" si="37"/>
        <v>2040</v>
      </c>
      <c r="AB90" s="638">
        <f t="shared" si="37"/>
        <v>2041</v>
      </c>
      <c r="AC90" s="638">
        <f t="shared" si="37"/>
        <v>2042</v>
      </c>
      <c r="AD90" s="638">
        <f t="shared" si="37"/>
        <v>2043</v>
      </c>
      <c r="AE90" s="638">
        <f t="shared" si="37"/>
        <v>2044</v>
      </c>
      <c r="AF90" s="638">
        <f t="shared" si="37"/>
        <v>2045</v>
      </c>
      <c r="AG90" s="638">
        <f t="shared" si="37"/>
        <v>2046</v>
      </c>
      <c r="AH90" s="638">
        <f t="shared" si="37"/>
        <v>2047</v>
      </c>
      <c r="AI90" s="638">
        <f t="shared" si="37"/>
        <v>2048</v>
      </c>
      <c r="AJ90" s="638">
        <f>DA6</f>
        <v>2118</v>
      </c>
      <c r="AK90" s="638">
        <f t="shared" si="38"/>
        <v>2050</v>
      </c>
      <c r="AL90" s="638">
        <f t="shared" si="38"/>
        <v>2051</v>
      </c>
      <c r="AM90" s="638">
        <f t="shared" si="38"/>
        <v>2052</v>
      </c>
      <c r="AN90" s="638">
        <f t="shared" si="38"/>
        <v>2053</v>
      </c>
      <c r="AO90" s="638">
        <f t="shared" si="38"/>
        <v>2054</v>
      </c>
      <c r="AP90" s="638">
        <f t="shared" si="38"/>
        <v>2055</v>
      </c>
      <c r="AQ90" s="638">
        <f t="shared" si="38"/>
        <v>2056</v>
      </c>
      <c r="AR90" s="638">
        <f t="shared" si="38"/>
        <v>2057</v>
      </c>
      <c r="AS90" s="638">
        <f t="shared" si="38"/>
        <v>2058</v>
      </c>
      <c r="AT90" s="638">
        <f t="shared" si="38"/>
        <v>2059</v>
      </c>
      <c r="AU90" s="638">
        <f t="shared" si="38"/>
        <v>2060</v>
      </c>
      <c r="AV90" s="638">
        <f t="shared" si="38"/>
        <v>2061</v>
      </c>
      <c r="AW90" s="638">
        <f t="shared" si="38"/>
        <v>2062</v>
      </c>
      <c r="AX90" s="638">
        <f t="shared" si="38"/>
        <v>2063</v>
      </c>
      <c r="AY90" s="638">
        <f t="shared" si="38"/>
        <v>2064</v>
      </c>
      <c r="AZ90" s="638">
        <f t="shared" si="38"/>
        <v>2065</v>
      </c>
      <c r="BA90" s="638">
        <f t="shared" si="38"/>
        <v>2066</v>
      </c>
      <c r="BB90" s="638">
        <f t="shared" si="38"/>
        <v>2067</v>
      </c>
      <c r="BC90" s="638">
        <f t="shared" si="38"/>
        <v>2068</v>
      </c>
      <c r="BD90" s="638">
        <f t="shared" si="38"/>
        <v>2069</v>
      </c>
      <c r="BE90" s="638">
        <f t="shared" si="38"/>
        <v>2070</v>
      </c>
      <c r="BF90" s="638">
        <f t="shared" si="38"/>
        <v>2071</v>
      </c>
      <c r="BG90" s="638">
        <f t="shared" si="38"/>
        <v>2072</v>
      </c>
      <c r="BH90" s="638">
        <f t="shared" si="38"/>
        <v>2073</v>
      </c>
      <c r="BI90" s="638">
        <f t="shared" si="38"/>
        <v>2074</v>
      </c>
      <c r="BJ90" s="638">
        <f t="shared" si="38"/>
        <v>2075</v>
      </c>
      <c r="BK90" s="638">
        <f t="shared" si="38"/>
        <v>2076</v>
      </c>
      <c r="BL90" s="638">
        <f t="shared" si="38"/>
        <v>2077</v>
      </c>
      <c r="BM90" s="638">
        <f t="shared" si="38"/>
        <v>2078</v>
      </c>
      <c r="BN90" s="638">
        <f t="shared" si="38"/>
        <v>2079</v>
      </c>
      <c r="BO90" s="638">
        <f t="shared" si="38"/>
        <v>2080</v>
      </c>
      <c r="BP90" s="638">
        <f t="shared" si="38"/>
        <v>2081</v>
      </c>
      <c r="BQ90" s="638">
        <f t="shared" si="38"/>
        <v>2082</v>
      </c>
      <c r="BR90" s="638">
        <f t="shared" si="38"/>
        <v>2083</v>
      </c>
      <c r="BS90" s="638">
        <f t="shared" si="38"/>
        <v>2084</v>
      </c>
      <c r="BT90" s="638">
        <f t="shared" si="38"/>
        <v>2085</v>
      </c>
      <c r="BU90" s="638">
        <f t="shared" si="38"/>
        <v>2086</v>
      </c>
      <c r="BV90" s="638">
        <f t="shared" si="38"/>
        <v>2087</v>
      </c>
      <c r="BW90" s="638">
        <f t="shared" si="38"/>
        <v>2088</v>
      </c>
      <c r="BX90" s="638">
        <f t="shared" si="38"/>
        <v>2089</v>
      </c>
      <c r="BY90" s="638">
        <f t="shared" si="38"/>
        <v>2090</v>
      </c>
      <c r="BZ90" s="638">
        <f t="shared" si="38"/>
        <v>2091</v>
      </c>
      <c r="CA90" s="638">
        <f t="shared" si="38"/>
        <v>2092</v>
      </c>
      <c r="CB90" s="638">
        <f t="shared" si="38"/>
        <v>2093</v>
      </c>
      <c r="CC90" s="638">
        <f t="shared" si="38"/>
        <v>2094</v>
      </c>
      <c r="CD90" s="638">
        <f t="shared" si="38"/>
        <v>2095</v>
      </c>
      <c r="CE90" s="638">
        <f t="shared" si="38"/>
        <v>2096</v>
      </c>
      <c r="CF90" s="638">
        <f t="shared" si="38"/>
        <v>2097</v>
      </c>
      <c r="CG90" s="638">
        <f t="shared" si="38"/>
        <v>2098</v>
      </c>
      <c r="CH90" s="638">
        <f t="shared" si="38"/>
        <v>2099</v>
      </c>
      <c r="CI90" s="638">
        <f t="shared" si="38"/>
        <v>2100</v>
      </c>
      <c r="CJ90" s="638">
        <f t="shared" si="38"/>
        <v>2101</v>
      </c>
      <c r="CK90" s="638">
        <f t="shared" si="38"/>
        <v>2102</v>
      </c>
      <c r="CL90" s="638">
        <f t="shared" si="38"/>
        <v>2103</v>
      </c>
      <c r="CM90" s="638">
        <f t="shared" si="38"/>
        <v>2104</v>
      </c>
      <c r="CN90" s="638">
        <f t="shared" si="38"/>
        <v>2105</v>
      </c>
      <c r="CO90" s="638">
        <f t="shared" si="38"/>
        <v>2106</v>
      </c>
      <c r="CP90" s="638">
        <f t="shared" si="38"/>
        <v>2107</v>
      </c>
      <c r="CQ90" s="638">
        <f t="shared" si="38"/>
        <v>2108</v>
      </c>
      <c r="CR90" s="638">
        <f t="shared" si="38"/>
        <v>2109</v>
      </c>
      <c r="CS90" s="638">
        <f t="shared" si="38"/>
        <v>2110</v>
      </c>
      <c r="CT90" s="638">
        <f t="shared" si="38"/>
        <v>2111</v>
      </c>
      <c r="CU90" s="638">
        <f t="shared" si="38"/>
        <v>2112</v>
      </c>
      <c r="CV90" s="638">
        <f t="shared" si="38"/>
        <v>2113</v>
      </c>
      <c r="CW90" s="638">
        <f t="shared" si="39"/>
        <v>2114</v>
      </c>
      <c r="CX90" s="638">
        <f t="shared" si="39"/>
        <v>2115</v>
      </c>
      <c r="CY90" s="638">
        <f t="shared" si="39"/>
        <v>2116</v>
      </c>
      <c r="CZ90" s="638">
        <f t="shared" si="39"/>
        <v>2117</v>
      </c>
      <c r="DA90" s="638">
        <f t="shared" si="39"/>
        <v>2118</v>
      </c>
    </row>
    <row r="91" spans="2:105" hidden="1">
      <c r="B91" s="322" t="str">
        <f>B7</f>
        <v>A.</v>
      </c>
      <c r="C91" s="322" t="str">
        <f>C7</f>
        <v>Alternatyvos investicijos, iš viso</v>
      </c>
      <c r="D91" s="159">
        <f ca="1">ROUND(SUM(D92:D99),0)</f>
        <v>0</v>
      </c>
      <c r="E91" s="159">
        <f t="shared" ref="E91:BP91" ca="1" si="40">ROUND(SUM(E92:E99),0)</f>
        <v>0</v>
      </c>
      <c r="F91" s="159">
        <f t="shared" ca="1" si="40"/>
        <v>0</v>
      </c>
      <c r="G91" s="159">
        <f t="shared" ca="1" si="40"/>
        <v>0</v>
      </c>
      <c r="H91" s="159">
        <f t="shared" ca="1" si="40"/>
        <v>0</v>
      </c>
      <c r="I91" s="159">
        <f t="shared" ca="1" si="40"/>
        <v>0</v>
      </c>
      <c r="J91" s="159">
        <f t="shared" ca="1" si="40"/>
        <v>0</v>
      </c>
      <c r="K91" s="159">
        <f t="shared" ca="1" si="40"/>
        <v>0</v>
      </c>
      <c r="L91" s="159">
        <f t="shared" ca="1" si="40"/>
        <v>0</v>
      </c>
      <c r="M91" s="159">
        <f t="shared" ca="1" si="40"/>
        <v>0</v>
      </c>
      <c r="N91" s="159">
        <f t="shared" ca="1" si="40"/>
        <v>0</v>
      </c>
      <c r="O91" s="159">
        <f t="shared" ca="1" si="40"/>
        <v>0</v>
      </c>
      <c r="P91" s="159">
        <f t="shared" ca="1" si="40"/>
        <v>0</v>
      </c>
      <c r="Q91" s="159">
        <f t="shared" ca="1" si="40"/>
        <v>0</v>
      </c>
      <c r="R91" s="159">
        <f t="shared" ca="1" si="40"/>
        <v>0</v>
      </c>
      <c r="S91" s="159">
        <f t="shared" ca="1" si="40"/>
        <v>0</v>
      </c>
      <c r="T91" s="159">
        <f t="shared" ca="1" si="40"/>
        <v>0</v>
      </c>
      <c r="U91" s="159">
        <f t="shared" ca="1" si="40"/>
        <v>0</v>
      </c>
      <c r="V91" s="159">
        <f t="shared" ca="1" si="40"/>
        <v>0</v>
      </c>
      <c r="W91" s="159">
        <f t="shared" ca="1" si="40"/>
        <v>0</v>
      </c>
      <c r="X91" s="159">
        <f t="shared" ca="1" si="40"/>
        <v>0</v>
      </c>
      <c r="Y91" s="159">
        <f t="shared" ca="1" si="40"/>
        <v>0</v>
      </c>
      <c r="Z91" s="159">
        <f t="shared" ca="1" si="40"/>
        <v>0</v>
      </c>
      <c r="AA91" s="159">
        <f t="shared" ca="1" si="40"/>
        <v>0</v>
      </c>
      <c r="AB91" s="159">
        <f t="shared" ca="1" si="40"/>
        <v>0</v>
      </c>
      <c r="AC91" s="159">
        <f t="shared" ca="1" si="40"/>
        <v>0</v>
      </c>
      <c r="AD91" s="159">
        <f t="shared" ca="1" si="40"/>
        <v>0</v>
      </c>
      <c r="AE91" s="159">
        <f t="shared" ca="1" si="40"/>
        <v>0</v>
      </c>
      <c r="AF91" s="159">
        <f t="shared" ca="1" si="40"/>
        <v>0</v>
      </c>
      <c r="AG91" s="159">
        <f t="shared" ca="1" si="40"/>
        <v>0</v>
      </c>
      <c r="AH91" s="159">
        <f t="shared" ca="1" si="40"/>
        <v>0</v>
      </c>
      <c r="AI91" s="159">
        <f t="shared" ca="1" si="40"/>
        <v>0</v>
      </c>
      <c r="AJ91" s="159">
        <f t="shared" ca="1" si="40"/>
        <v>0</v>
      </c>
      <c r="AK91" s="159">
        <f t="shared" ca="1" si="40"/>
        <v>0</v>
      </c>
      <c r="AL91" s="159">
        <f t="shared" ca="1" si="40"/>
        <v>0</v>
      </c>
      <c r="AM91" s="159">
        <f t="shared" ca="1" si="40"/>
        <v>0</v>
      </c>
      <c r="AN91" s="159">
        <f t="shared" ca="1" si="40"/>
        <v>0</v>
      </c>
      <c r="AO91" s="159">
        <f t="shared" ca="1" si="40"/>
        <v>0</v>
      </c>
      <c r="AP91" s="159">
        <f t="shared" ca="1" si="40"/>
        <v>0</v>
      </c>
      <c r="AQ91" s="159">
        <f t="shared" ca="1" si="40"/>
        <v>0</v>
      </c>
      <c r="AR91" s="159">
        <f t="shared" ca="1" si="40"/>
        <v>0</v>
      </c>
      <c r="AS91" s="159">
        <f t="shared" ca="1" si="40"/>
        <v>0</v>
      </c>
      <c r="AT91" s="159">
        <f t="shared" ca="1" si="40"/>
        <v>0</v>
      </c>
      <c r="AU91" s="159">
        <f t="shared" ca="1" si="40"/>
        <v>0</v>
      </c>
      <c r="AV91" s="159">
        <f t="shared" ca="1" si="40"/>
        <v>0</v>
      </c>
      <c r="AW91" s="159">
        <f t="shared" ca="1" si="40"/>
        <v>0</v>
      </c>
      <c r="AX91" s="159">
        <f t="shared" ca="1" si="40"/>
        <v>0</v>
      </c>
      <c r="AY91" s="159">
        <f t="shared" ca="1" si="40"/>
        <v>0</v>
      </c>
      <c r="AZ91" s="159">
        <f t="shared" ca="1" si="40"/>
        <v>0</v>
      </c>
      <c r="BA91" s="159">
        <f t="shared" ca="1" si="40"/>
        <v>0</v>
      </c>
      <c r="BB91" s="159">
        <f t="shared" ca="1" si="40"/>
        <v>0</v>
      </c>
      <c r="BC91" s="159">
        <f t="shared" ca="1" si="40"/>
        <v>0</v>
      </c>
      <c r="BD91" s="159">
        <f t="shared" ca="1" si="40"/>
        <v>0</v>
      </c>
      <c r="BE91" s="159">
        <f t="shared" ca="1" si="40"/>
        <v>0</v>
      </c>
      <c r="BF91" s="159">
        <f t="shared" ca="1" si="40"/>
        <v>0</v>
      </c>
      <c r="BG91" s="159">
        <f t="shared" ca="1" si="40"/>
        <v>0</v>
      </c>
      <c r="BH91" s="159">
        <f t="shared" ca="1" si="40"/>
        <v>0</v>
      </c>
      <c r="BI91" s="159">
        <f t="shared" ca="1" si="40"/>
        <v>0</v>
      </c>
      <c r="BJ91" s="159">
        <f t="shared" ca="1" si="40"/>
        <v>0</v>
      </c>
      <c r="BK91" s="159">
        <f t="shared" ca="1" si="40"/>
        <v>0</v>
      </c>
      <c r="BL91" s="159">
        <f t="shared" ca="1" si="40"/>
        <v>0</v>
      </c>
      <c r="BM91" s="159">
        <f t="shared" ca="1" si="40"/>
        <v>0</v>
      </c>
      <c r="BN91" s="159">
        <f t="shared" ca="1" si="40"/>
        <v>0</v>
      </c>
      <c r="BO91" s="159">
        <f t="shared" ca="1" si="40"/>
        <v>0</v>
      </c>
      <c r="BP91" s="159">
        <f t="shared" ca="1" si="40"/>
        <v>0</v>
      </c>
      <c r="BQ91" s="159">
        <f t="shared" ref="BQ91:CZ91" ca="1" si="41">ROUND(SUM(BQ92:BQ99),0)</f>
        <v>0</v>
      </c>
      <c r="BR91" s="159">
        <f t="shared" ca="1" si="41"/>
        <v>0</v>
      </c>
      <c r="BS91" s="159">
        <f t="shared" ca="1" si="41"/>
        <v>0</v>
      </c>
      <c r="BT91" s="159">
        <f t="shared" ca="1" si="41"/>
        <v>0</v>
      </c>
      <c r="BU91" s="159">
        <f t="shared" ca="1" si="41"/>
        <v>0</v>
      </c>
      <c r="BV91" s="159">
        <f t="shared" ca="1" si="41"/>
        <v>0</v>
      </c>
      <c r="BW91" s="159">
        <f t="shared" ca="1" si="41"/>
        <v>0</v>
      </c>
      <c r="BX91" s="159">
        <f t="shared" ca="1" si="41"/>
        <v>0</v>
      </c>
      <c r="BY91" s="159">
        <f t="shared" ca="1" si="41"/>
        <v>0</v>
      </c>
      <c r="BZ91" s="159">
        <f t="shared" ca="1" si="41"/>
        <v>0</v>
      </c>
      <c r="CA91" s="159">
        <f t="shared" ca="1" si="41"/>
        <v>0</v>
      </c>
      <c r="CB91" s="159">
        <f t="shared" ca="1" si="41"/>
        <v>0</v>
      </c>
      <c r="CC91" s="159">
        <f t="shared" ca="1" si="41"/>
        <v>0</v>
      </c>
      <c r="CD91" s="159">
        <f t="shared" ca="1" si="41"/>
        <v>0</v>
      </c>
      <c r="CE91" s="159">
        <f t="shared" ca="1" si="41"/>
        <v>0</v>
      </c>
      <c r="CF91" s="159">
        <f t="shared" ca="1" si="41"/>
        <v>0</v>
      </c>
      <c r="CG91" s="159">
        <f t="shared" ca="1" si="41"/>
        <v>0</v>
      </c>
      <c r="CH91" s="159">
        <f t="shared" ca="1" si="41"/>
        <v>0</v>
      </c>
      <c r="CI91" s="159">
        <f t="shared" ca="1" si="41"/>
        <v>0</v>
      </c>
      <c r="CJ91" s="159">
        <f t="shared" ca="1" si="41"/>
        <v>0</v>
      </c>
      <c r="CK91" s="159">
        <f t="shared" ca="1" si="41"/>
        <v>0</v>
      </c>
      <c r="CL91" s="159">
        <f t="shared" ca="1" si="41"/>
        <v>0</v>
      </c>
      <c r="CM91" s="159">
        <f t="shared" ca="1" si="41"/>
        <v>0</v>
      </c>
      <c r="CN91" s="159">
        <f t="shared" ca="1" si="41"/>
        <v>0</v>
      </c>
      <c r="CO91" s="159">
        <f t="shared" ca="1" si="41"/>
        <v>0</v>
      </c>
      <c r="CP91" s="159">
        <f t="shared" ca="1" si="41"/>
        <v>0</v>
      </c>
      <c r="CQ91" s="159">
        <f t="shared" ca="1" si="41"/>
        <v>0</v>
      </c>
      <c r="CR91" s="159">
        <f t="shared" ca="1" si="41"/>
        <v>0</v>
      </c>
      <c r="CS91" s="159">
        <f t="shared" ca="1" si="41"/>
        <v>0</v>
      </c>
      <c r="CT91" s="159">
        <f t="shared" ca="1" si="41"/>
        <v>0</v>
      </c>
      <c r="CU91" s="159">
        <f t="shared" ca="1" si="41"/>
        <v>0</v>
      </c>
      <c r="CV91" s="159">
        <f t="shared" ca="1" si="41"/>
        <v>0</v>
      </c>
      <c r="CW91" s="159">
        <f t="shared" ca="1" si="41"/>
        <v>0</v>
      </c>
      <c r="CX91" s="159">
        <f t="shared" ca="1" si="41"/>
        <v>0</v>
      </c>
      <c r="CY91" s="159">
        <f t="shared" ca="1" si="41"/>
        <v>0</v>
      </c>
      <c r="CZ91" s="159">
        <f t="shared" ca="1" si="41"/>
        <v>0</v>
      </c>
      <c r="DA91" s="159">
        <f ca="1">ROUND(SUM(DA92:DA99),0)</f>
        <v>0</v>
      </c>
    </row>
    <row r="92" spans="2:105" hidden="1">
      <c r="B92" s="323" t="str">
        <f>B8</f>
        <v>A.1.</v>
      </c>
      <c r="C92" s="323" t="str">
        <f>C8</f>
        <v>Žemė</v>
      </c>
      <c r="D92" s="158">
        <f ca="1">F92+NPV((1+FDN)*(1+$K$87)-1,G92:INDEX(G92:DA92,PAL))</f>
        <v>0</v>
      </c>
      <c r="E92" s="158">
        <f t="shared" ref="E92:E100" ca="1" si="42">SUMIF($F$89:$DA$89,"&lt;="&amp;PAL,$F92:$DA92)</f>
        <v>0</v>
      </c>
      <c r="F92" s="158">
        <f ca="1">F8*(1+$K$87)^F$89</f>
        <v>0</v>
      </c>
      <c r="G92" s="158">
        <f t="shared" ref="G92:BR95" ca="1" si="43">G8*(1+$K$87)^G$89</f>
        <v>0</v>
      </c>
      <c r="H92" s="158">
        <f t="shared" ca="1" si="43"/>
        <v>0</v>
      </c>
      <c r="I92" s="158">
        <f t="shared" ca="1" si="43"/>
        <v>0</v>
      </c>
      <c r="J92" s="158">
        <f t="shared" ca="1" si="43"/>
        <v>0</v>
      </c>
      <c r="K92" s="158">
        <f t="shared" ca="1" si="43"/>
        <v>0</v>
      </c>
      <c r="L92" s="158">
        <f t="shared" ca="1" si="43"/>
        <v>0</v>
      </c>
      <c r="M92" s="158">
        <f t="shared" ca="1" si="43"/>
        <v>0</v>
      </c>
      <c r="N92" s="158">
        <f t="shared" ca="1" si="43"/>
        <v>0</v>
      </c>
      <c r="O92" s="158">
        <f t="shared" ca="1" si="43"/>
        <v>0</v>
      </c>
      <c r="P92" s="158">
        <f t="shared" ca="1" si="43"/>
        <v>0</v>
      </c>
      <c r="Q92" s="158">
        <f t="shared" ca="1" si="43"/>
        <v>0</v>
      </c>
      <c r="R92" s="158">
        <f t="shared" ca="1" si="43"/>
        <v>0</v>
      </c>
      <c r="S92" s="158">
        <f t="shared" ca="1" si="43"/>
        <v>0</v>
      </c>
      <c r="T92" s="158">
        <f t="shared" ca="1" si="43"/>
        <v>0</v>
      </c>
      <c r="U92" s="158">
        <f t="shared" ca="1" si="43"/>
        <v>0</v>
      </c>
      <c r="V92" s="158">
        <f t="shared" ca="1" si="43"/>
        <v>0</v>
      </c>
      <c r="W92" s="158">
        <f t="shared" ca="1" si="43"/>
        <v>0</v>
      </c>
      <c r="X92" s="158">
        <f t="shared" ca="1" si="43"/>
        <v>0</v>
      </c>
      <c r="Y92" s="158">
        <f t="shared" ca="1" si="43"/>
        <v>0</v>
      </c>
      <c r="Z92" s="158">
        <f t="shared" ca="1" si="43"/>
        <v>0</v>
      </c>
      <c r="AA92" s="158">
        <f t="shared" ca="1" si="43"/>
        <v>0</v>
      </c>
      <c r="AB92" s="158">
        <f t="shared" ca="1" si="43"/>
        <v>0</v>
      </c>
      <c r="AC92" s="158">
        <f t="shared" ca="1" si="43"/>
        <v>0</v>
      </c>
      <c r="AD92" s="158">
        <f t="shared" ca="1" si="43"/>
        <v>0</v>
      </c>
      <c r="AE92" s="158">
        <f t="shared" ca="1" si="43"/>
        <v>0</v>
      </c>
      <c r="AF92" s="158">
        <f t="shared" ca="1" si="43"/>
        <v>0</v>
      </c>
      <c r="AG92" s="158">
        <f t="shared" ca="1" si="43"/>
        <v>0</v>
      </c>
      <c r="AH92" s="158">
        <f t="shared" ca="1" si="43"/>
        <v>0</v>
      </c>
      <c r="AI92" s="158">
        <f t="shared" ca="1" si="43"/>
        <v>0</v>
      </c>
      <c r="AJ92" s="158">
        <f t="shared" ca="1" si="43"/>
        <v>0</v>
      </c>
      <c r="AK92" s="158">
        <f t="shared" ca="1" si="43"/>
        <v>0</v>
      </c>
      <c r="AL92" s="158">
        <f t="shared" ca="1" si="43"/>
        <v>0</v>
      </c>
      <c r="AM92" s="158">
        <f t="shared" ca="1" si="43"/>
        <v>0</v>
      </c>
      <c r="AN92" s="158">
        <f t="shared" ca="1" si="43"/>
        <v>0</v>
      </c>
      <c r="AO92" s="158">
        <f t="shared" ca="1" si="43"/>
        <v>0</v>
      </c>
      <c r="AP92" s="158">
        <f t="shared" ca="1" si="43"/>
        <v>0</v>
      </c>
      <c r="AQ92" s="158">
        <f t="shared" ca="1" si="43"/>
        <v>0</v>
      </c>
      <c r="AR92" s="158">
        <f t="shared" ca="1" si="43"/>
        <v>0</v>
      </c>
      <c r="AS92" s="158">
        <f t="shared" ca="1" si="43"/>
        <v>0</v>
      </c>
      <c r="AT92" s="158">
        <f t="shared" ca="1" si="43"/>
        <v>0</v>
      </c>
      <c r="AU92" s="158">
        <f t="shared" ca="1" si="43"/>
        <v>0</v>
      </c>
      <c r="AV92" s="158">
        <f t="shared" ca="1" si="43"/>
        <v>0</v>
      </c>
      <c r="AW92" s="158">
        <f t="shared" ca="1" si="43"/>
        <v>0</v>
      </c>
      <c r="AX92" s="158">
        <f t="shared" ca="1" si="43"/>
        <v>0</v>
      </c>
      <c r="AY92" s="158">
        <f t="shared" ca="1" si="43"/>
        <v>0</v>
      </c>
      <c r="AZ92" s="158">
        <f t="shared" ca="1" si="43"/>
        <v>0</v>
      </c>
      <c r="BA92" s="158">
        <f t="shared" ca="1" si="43"/>
        <v>0</v>
      </c>
      <c r="BB92" s="158">
        <f t="shared" ca="1" si="43"/>
        <v>0</v>
      </c>
      <c r="BC92" s="158">
        <f t="shared" ca="1" si="43"/>
        <v>0</v>
      </c>
      <c r="BD92" s="158">
        <f t="shared" ca="1" si="43"/>
        <v>0</v>
      </c>
      <c r="BE92" s="158">
        <f t="shared" ca="1" si="43"/>
        <v>0</v>
      </c>
      <c r="BF92" s="158">
        <f t="shared" ca="1" si="43"/>
        <v>0</v>
      </c>
      <c r="BG92" s="158">
        <f t="shared" ca="1" si="43"/>
        <v>0</v>
      </c>
      <c r="BH92" s="158">
        <f t="shared" ca="1" si="43"/>
        <v>0</v>
      </c>
      <c r="BI92" s="158">
        <f t="shared" ca="1" si="43"/>
        <v>0</v>
      </c>
      <c r="BJ92" s="158">
        <f t="shared" ca="1" si="43"/>
        <v>0</v>
      </c>
      <c r="BK92" s="158">
        <f t="shared" ca="1" si="43"/>
        <v>0</v>
      </c>
      <c r="BL92" s="158">
        <f t="shared" ca="1" si="43"/>
        <v>0</v>
      </c>
      <c r="BM92" s="158">
        <f t="shared" ca="1" si="43"/>
        <v>0</v>
      </c>
      <c r="BN92" s="158">
        <f t="shared" ca="1" si="43"/>
        <v>0</v>
      </c>
      <c r="BO92" s="158">
        <f t="shared" ca="1" si="43"/>
        <v>0</v>
      </c>
      <c r="BP92" s="158">
        <f t="shared" ca="1" si="43"/>
        <v>0</v>
      </c>
      <c r="BQ92" s="158">
        <f t="shared" ca="1" si="43"/>
        <v>0</v>
      </c>
      <c r="BR92" s="158">
        <f t="shared" ca="1" si="43"/>
        <v>0</v>
      </c>
      <c r="BS92" s="158">
        <f t="shared" ref="BS92:DA99" ca="1" si="44">BS8*(1+$K$87)^BS$89</f>
        <v>0</v>
      </c>
      <c r="BT92" s="158">
        <f t="shared" ca="1" si="44"/>
        <v>0</v>
      </c>
      <c r="BU92" s="158">
        <f t="shared" ca="1" si="44"/>
        <v>0</v>
      </c>
      <c r="BV92" s="158">
        <f t="shared" ca="1" si="44"/>
        <v>0</v>
      </c>
      <c r="BW92" s="158">
        <f t="shared" ca="1" si="44"/>
        <v>0</v>
      </c>
      <c r="BX92" s="158">
        <f t="shared" ca="1" si="44"/>
        <v>0</v>
      </c>
      <c r="BY92" s="158">
        <f t="shared" ca="1" si="44"/>
        <v>0</v>
      </c>
      <c r="BZ92" s="158">
        <f t="shared" ca="1" si="44"/>
        <v>0</v>
      </c>
      <c r="CA92" s="158">
        <f t="shared" ca="1" si="44"/>
        <v>0</v>
      </c>
      <c r="CB92" s="158">
        <f t="shared" ca="1" si="44"/>
        <v>0</v>
      </c>
      <c r="CC92" s="158">
        <f t="shared" ca="1" si="44"/>
        <v>0</v>
      </c>
      <c r="CD92" s="158">
        <f t="shared" ca="1" si="44"/>
        <v>0</v>
      </c>
      <c r="CE92" s="158">
        <f t="shared" ca="1" si="44"/>
        <v>0</v>
      </c>
      <c r="CF92" s="158">
        <f t="shared" ca="1" si="44"/>
        <v>0</v>
      </c>
      <c r="CG92" s="158">
        <f t="shared" ca="1" si="44"/>
        <v>0</v>
      </c>
      <c r="CH92" s="158">
        <f t="shared" ca="1" si="44"/>
        <v>0</v>
      </c>
      <c r="CI92" s="158">
        <f t="shared" ca="1" si="44"/>
        <v>0</v>
      </c>
      <c r="CJ92" s="158">
        <f t="shared" ca="1" si="44"/>
        <v>0</v>
      </c>
      <c r="CK92" s="158">
        <f t="shared" ca="1" si="44"/>
        <v>0</v>
      </c>
      <c r="CL92" s="158">
        <f t="shared" ca="1" si="44"/>
        <v>0</v>
      </c>
      <c r="CM92" s="158">
        <f t="shared" ca="1" si="44"/>
        <v>0</v>
      </c>
      <c r="CN92" s="158">
        <f t="shared" ca="1" si="44"/>
        <v>0</v>
      </c>
      <c r="CO92" s="158">
        <f t="shared" ca="1" si="44"/>
        <v>0</v>
      </c>
      <c r="CP92" s="158">
        <f t="shared" ca="1" si="44"/>
        <v>0</v>
      </c>
      <c r="CQ92" s="158">
        <f t="shared" ca="1" si="44"/>
        <v>0</v>
      </c>
      <c r="CR92" s="158">
        <f t="shared" ca="1" si="44"/>
        <v>0</v>
      </c>
      <c r="CS92" s="158">
        <f t="shared" ca="1" si="44"/>
        <v>0</v>
      </c>
      <c r="CT92" s="158">
        <f t="shared" ca="1" si="44"/>
        <v>0</v>
      </c>
      <c r="CU92" s="158">
        <f t="shared" ca="1" si="44"/>
        <v>0</v>
      </c>
      <c r="CV92" s="158">
        <f t="shared" ca="1" si="44"/>
        <v>0</v>
      </c>
      <c r="CW92" s="158">
        <f t="shared" ca="1" si="44"/>
        <v>0</v>
      </c>
      <c r="CX92" s="158">
        <f t="shared" ca="1" si="44"/>
        <v>0</v>
      </c>
      <c r="CY92" s="158">
        <f t="shared" ca="1" si="44"/>
        <v>0</v>
      </c>
      <c r="CZ92" s="158">
        <f t="shared" ca="1" si="44"/>
        <v>0</v>
      </c>
      <c r="DA92" s="158">
        <f t="shared" ca="1" si="44"/>
        <v>0</v>
      </c>
    </row>
    <row r="93" spans="2:105" hidden="1">
      <c r="B93" s="323" t="str">
        <f t="shared" ref="B93:C108" si="45">B9</f>
        <v>A.2.</v>
      </c>
      <c r="C93" s="323" t="str">
        <f t="shared" si="45"/>
        <v>Nekilnojamasis turtas</v>
      </c>
      <c r="D93" s="158">
        <f ca="1">F93+NPV((1+FDN)*(1+$K$87)-1,G93:INDEX(G93:DA93,PAL))</f>
        <v>0</v>
      </c>
      <c r="E93" s="158">
        <f t="shared" ca="1" si="42"/>
        <v>0</v>
      </c>
      <c r="F93" s="158">
        <f t="shared" ref="F93:U100" ca="1" si="46">F9*(1+$K$87)^F$89</f>
        <v>0</v>
      </c>
      <c r="G93" s="158">
        <f t="shared" ca="1" si="46"/>
        <v>0</v>
      </c>
      <c r="H93" s="158">
        <f t="shared" ca="1" si="43"/>
        <v>0</v>
      </c>
      <c r="I93" s="158">
        <f t="shared" ca="1" si="43"/>
        <v>0</v>
      </c>
      <c r="J93" s="158">
        <f t="shared" ca="1" si="43"/>
        <v>0</v>
      </c>
      <c r="K93" s="158">
        <f t="shared" ca="1" si="43"/>
        <v>0</v>
      </c>
      <c r="L93" s="158">
        <f t="shared" ca="1" si="43"/>
        <v>0</v>
      </c>
      <c r="M93" s="158">
        <f t="shared" ca="1" si="43"/>
        <v>0</v>
      </c>
      <c r="N93" s="158">
        <f t="shared" ca="1" si="43"/>
        <v>0</v>
      </c>
      <c r="O93" s="158">
        <f t="shared" ca="1" si="43"/>
        <v>0</v>
      </c>
      <c r="P93" s="158">
        <f t="shared" ca="1" si="43"/>
        <v>0</v>
      </c>
      <c r="Q93" s="158">
        <f t="shared" ca="1" si="43"/>
        <v>0</v>
      </c>
      <c r="R93" s="158">
        <f t="shared" ca="1" si="43"/>
        <v>0</v>
      </c>
      <c r="S93" s="158">
        <f t="shared" ca="1" si="43"/>
        <v>0</v>
      </c>
      <c r="T93" s="158">
        <f t="shared" ca="1" si="43"/>
        <v>0</v>
      </c>
      <c r="U93" s="158">
        <f t="shared" ca="1" si="43"/>
        <v>0</v>
      </c>
      <c r="V93" s="158">
        <f t="shared" ca="1" si="43"/>
        <v>0</v>
      </c>
      <c r="W93" s="158">
        <f t="shared" ca="1" si="43"/>
        <v>0</v>
      </c>
      <c r="X93" s="158">
        <f t="shared" ca="1" si="43"/>
        <v>0</v>
      </c>
      <c r="Y93" s="158">
        <f t="shared" ca="1" si="43"/>
        <v>0</v>
      </c>
      <c r="Z93" s="158">
        <f t="shared" ca="1" si="43"/>
        <v>0</v>
      </c>
      <c r="AA93" s="158">
        <f t="shared" ca="1" si="43"/>
        <v>0</v>
      </c>
      <c r="AB93" s="158">
        <f t="shared" ca="1" si="43"/>
        <v>0</v>
      </c>
      <c r="AC93" s="158">
        <f t="shared" ca="1" si="43"/>
        <v>0</v>
      </c>
      <c r="AD93" s="158">
        <f t="shared" ca="1" si="43"/>
        <v>0</v>
      </c>
      <c r="AE93" s="158">
        <f t="shared" ca="1" si="43"/>
        <v>0</v>
      </c>
      <c r="AF93" s="158">
        <f t="shared" ca="1" si="43"/>
        <v>0</v>
      </c>
      <c r="AG93" s="158">
        <f t="shared" ca="1" si="43"/>
        <v>0</v>
      </c>
      <c r="AH93" s="158">
        <f t="shared" ca="1" si="43"/>
        <v>0</v>
      </c>
      <c r="AI93" s="158">
        <f t="shared" ca="1" si="43"/>
        <v>0</v>
      </c>
      <c r="AJ93" s="158">
        <f t="shared" ca="1" si="43"/>
        <v>0</v>
      </c>
      <c r="AK93" s="158">
        <f t="shared" ca="1" si="43"/>
        <v>0</v>
      </c>
      <c r="AL93" s="158">
        <f t="shared" ca="1" si="43"/>
        <v>0</v>
      </c>
      <c r="AM93" s="158">
        <f t="shared" ca="1" si="43"/>
        <v>0</v>
      </c>
      <c r="AN93" s="158">
        <f t="shared" ca="1" si="43"/>
        <v>0</v>
      </c>
      <c r="AO93" s="158">
        <f t="shared" ca="1" si="43"/>
        <v>0</v>
      </c>
      <c r="AP93" s="158">
        <f t="shared" ca="1" si="43"/>
        <v>0</v>
      </c>
      <c r="AQ93" s="158">
        <f t="shared" ca="1" si="43"/>
        <v>0</v>
      </c>
      <c r="AR93" s="158">
        <f t="shared" ca="1" si="43"/>
        <v>0</v>
      </c>
      <c r="AS93" s="158">
        <f t="shared" ca="1" si="43"/>
        <v>0</v>
      </c>
      <c r="AT93" s="158">
        <f t="shared" ca="1" si="43"/>
        <v>0</v>
      </c>
      <c r="AU93" s="158">
        <f t="shared" ca="1" si="43"/>
        <v>0</v>
      </c>
      <c r="AV93" s="158">
        <f t="shared" ca="1" si="43"/>
        <v>0</v>
      </c>
      <c r="AW93" s="158">
        <f t="shared" ca="1" si="43"/>
        <v>0</v>
      </c>
      <c r="AX93" s="158">
        <f t="shared" ca="1" si="43"/>
        <v>0</v>
      </c>
      <c r="AY93" s="158">
        <f t="shared" ca="1" si="43"/>
        <v>0</v>
      </c>
      <c r="AZ93" s="158">
        <f t="shared" ca="1" si="43"/>
        <v>0</v>
      </c>
      <c r="BA93" s="158">
        <f t="shared" ca="1" si="43"/>
        <v>0</v>
      </c>
      <c r="BB93" s="158">
        <f t="shared" ca="1" si="43"/>
        <v>0</v>
      </c>
      <c r="BC93" s="158">
        <f t="shared" ca="1" si="43"/>
        <v>0</v>
      </c>
      <c r="BD93" s="158">
        <f t="shared" ca="1" si="43"/>
        <v>0</v>
      </c>
      <c r="BE93" s="158">
        <f t="shared" ca="1" si="43"/>
        <v>0</v>
      </c>
      <c r="BF93" s="158">
        <f t="shared" ca="1" si="43"/>
        <v>0</v>
      </c>
      <c r="BG93" s="158">
        <f t="shared" ca="1" si="43"/>
        <v>0</v>
      </c>
      <c r="BH93" s="158">
        <f t="shared" ca="1" si="43"/>
        <v>0</v>
      </c>
      <c r="BI93" s="158">
        <f t="shared" ca="1" si="43"/>
        <v>0</v>
      </c>
      <c r="BJ93" s="158">
        <f t="shared" ca="1" si="43"/>
        <v>0</v>
      </c>
      <c r="BK93" s="158">
        <f t="shared" ca="1" si="43"/>
        <v>0</v>
      </c>
      <c r="BL93" s="158">
        <f t="shared" ca="1" si="43"/>
        <v>0</v>
      </c>
      <c r="BM93" s="158">
        <f t="shared" ca="1" si="43"/>
        <v>0</v>
      </c>
      <c r="BN93" s="158">
        <f t="shared" ca="1" si="43"/>
        <v>0</v>
      </c>
      <c r="BO93" s="158">
        <f t="shared" ca="1" si="43"/>
        <v>0</v>
      </c>
      <c r="BP93" s="158">
        <f t="shared" ca="1" si="43"/>
        <v>0</v>
      </c>
      <c r="BQ93" s="158">
        <f t="shared" ca="1" si="43"/>
        <v>0</v>
      </c>
      <c r="BR93" s="158">
        <f t="shared" ca="1" si="43"/>
        <v>0</v>
      </c>
      <c r="BS93" s="158">
        <f t="shared" ca="1" si="44"/>
        <v>0</v>
      </c>
      <c r="BT93" s="158">
        <f t="shared" ca="1" si="44"/>
        <v>0</v>
      </c>
      <c r="BU93" s="158">
        <f t="shared" ca="1" si="44"/>
        <v>0</v>
      </c>
      <c r="BV93" s="158">
        <f t="shared" ca="1" si="44"/>
        <v>0</v>
      </c>
      <c r="BW93" s="158">
        <f t="shared" ca="1" si="44"/>
        <v>0</v>
      </c>
      <c r="BX93" s="158">
        <f t="shared" ca="1" si="44"/>
        <v>0</v>
      </c>
      <c r="BY93" s="158">
        <f t="shared" ca="1" si="44"/>
        <v>0</v>
      </c>
      <c r="BZ93" s="158">
        <f t="shared" ca="1" si="44"/>
        <v>0</v>
      </c>
      <c r="CA93" s="158">
        <f t="shared" ca="1" si="44"/>
        <v>0</v>
      </c>
      <c r="CB93" s="158">
        <f t="shared" ca="1" si="44"/>
        <v>0</v>
      </c>
      <c r="CC93" s="158">
        <f t="shared" ca="1" si="44"/>
        <v>0</v>
      </c>
      <c r="CD93" s="158">
        <f t="shared" ca="1" si="44"/>
        <v>0</v>
      </c>
      <c r="CE93" s="158">
        <f t="shared" ca="1" si="44"/>
        <v>0</v>
      </c>
      <c r="CF93" s="158">
        <f t="shared" ca="1" si="44"/>
        <v>0</v>
      </c>
      <c r="CG93" s="158">
        <f t="shared" ca="1" si="44"/>
        <v>0</v>
      </c>
      <c r="CH93" s="158">
        <f t="shared" ca="1" si="44"/>
        <v>0</v>
      </c>
      <c r="CI93" s="158">
        <f t="shared" ca="1" si="44"/>
        <v>0</v>
      </c>
      <c r="CJ93" s="158">
        <f t="shared" ca="1" si="44"/>
        <v>0</v>
      </c>
      <c r="CK93" s="158">
        <f t="shared" ca="1" si="44"/>
        <v>0</v>
      </c>
      <c r="CL93" s="158">
        <f t="shared" ca="1" si="44"/>
        <v>0</v>
      </c>
      <c r="CM93" s="158">
        <f t="shared" ca="1" si="44"/>
        <v>0</v>
      </c>
      <c r="CN93" s="158">
        <f t="shared" ca="1" si="44"/>
        <v>0</v>
      </c>
      <c r="CO93" s="158">
        <f t="shared" ca="1" si="44"/>
        <v>0</v>
      </c>
      <c r="CP93" s="158">
        <f t="shared" ca="1" si="44"/>
        <v>0</v>
      </c>
      <c r="CQ93" s="158">
        <f t="shared" ca="1" si="44"/>
        <v>0</v>
      </c>
      <c r="CR93" s="158">
        <f t="shared" ca="1" si="44"/>
        <v>0</v>
      </c>
      <c r="CS93" s="158">
        <f t="shared" ca="1" si="44"/>
        <v>0</v>
      </c>
      <c r="CT93" s="158">
        <f t="shared" ca="1" si="44"/>
        <v>0</v>
      </c>
      <c r="CU93" s="158">
        <f t="shared" ca="1" si="44"/>
        <v>0</v>
      </c>
      <c r="CV93" s="158">
        <f t="shared" ca="1" si="44"/>
        <v>0</v>
      </c>
      <c r="CW93" s="158">
        <f t="shared" ca="1" si="44"/>
        <v>0</v>
      </c>
      <c r="CX93" s="158">
        <f t="shared" ca="1" si="44"/>
        <v>0</v>
      </c>
      <c r="CY93" s="158">
        <f t="shared" ca="1" si="44"/>
        <v>0</v>
      </c>
      <c r="CZ93" s="158">
        <f t="shared" ca="1" si="44"/>
        <v>0</v>
      </c>
      <c r="DA93" s="158">
        <f t="shared" ca="1" si="44"/>
        <v>0</v>
      </c>
    </row>
    <row r="94" spans="2:105" hidden="1">
      <c r="B94" s="323" t="str">
        <f t="shared" si="45"/>
        <v>A.3.</v>
      </c>
      <c r="C94" s="323" t="str">
        <f t="shared" si="45"/>
        <v>Statyba, rekonstravimas, kapitalinis remontas ir kiti darbai</v>
      </c>
      <c r="D94" s="158">
        <f ca="1">F94+NPV((1+FDN)*(1+$K$87)-1,G94:INDEX(G94:DA94,PAL))</f>
        <v>0</v>
      </c>
      <c r="E94" s="158">
        <f t="shared" ca="1" si="42"/>
        <v>0</v>
      </c>
      <c r="F94" s="158">
        <f t="shared" ca="1" si="46"/>
        <v>0</v>
      </c>
      <c r="G94" s="158">
        <f t="shared" ca="1" si="43"/>
        <v>0</v>
      </c>
      <c r="H94" s="158">
        <f t="shared" ca="1" si="43"/>
        <v>0</v>
      </c>
      <c r="I94" s="158">
        <f t="shared" ca="1" si="43"/>
        <v>0</v>
      </c>
      <c r="J94" s="158">
        <f t="shared" ca="1" si="43"/>
        <v>0</v>
      </c>
      <c r="K94" s="158">
        <f t="shared" ca="1" si="43"/>
        <v>0</v>
      </c>
      <c r="L94" s="158">
        <f t="shared" ca="1" si="43"/>
        <v>0</v>
      </c>
      <c r="M94" s="158">
        <f t="shared" ca="1" si="43"/>
        <v>0</v>
      </c>
      <c r="N94" s="158">
        <f t="shared" ca="1" si="43"/>
        <v>0</v>
      </c>
      <c r="O94" s="158">
        <f t="shared" ca="1" si="43"/>
        <v>0</v>
      </c>
      <c r="P94" s="158">
        <f t="shared" ca="1" si="43"/>
        <v>0</v>
      </c>
      <c r="Q94" s="158">
        <f t="shared" ca="1" si="43"/>
        <v>0</v>
      </c>
      <c r="R94" s="158">
        <f t="shared" ca="1" si="43"/>
        <v>0</v>
      </c>
      <c r="S94" s="158">
        <f t="shared" ca="1" si="43"/>
        <v>0</v>
      </c>
      <c r="T94" s="158">
        <f t="shared" ca="1" si="43"/>
        <v>0</v>
      </c>
      <c r="U94" s="158">
        <f t="shared" ca="1" si="43"/>
        <v>0</v>
      </c>
      <c r="V94" s="158">
        <f t="shared" ca="1" si="43"/>
        <v>0</v>
      </c>
      <c r="W94" s="158">
        <f t="shared" ca="1" si="43"/>
        <v>0</v>
      </c>
      <c r="X94" s="158">
        <f t="shared" ca="1" si="43"/>
        <v>0</v>
      </c>
      <c r="Y94" s="158">
        <f t="shared" ca="1" si="43"/>
        <v>0</v>
      </c>
      <c r="Z94" s="158">
        <f t="shared" ca="1" si="43"/>
        <v>0</v>
      </c>
      <c r="AA94" s="158">
        <f t="shared" ca="1" si="43"/>
        <v>0</v>
      </c>
      <c r="AB94" s="158">
        <f t="shared" ca="1" si="43"/>
        <v>0</v>
      </c>
      <c r="AC94" s="158">
        <f t="shared" ca="1" si="43"/>
        <v>0</v>
      </c>
      <c r="AD94" s="158">
        <f t="shared" ca="1" si="43"/>
        <v>0</v>
      </c>
      <c r="AE94" s="158">
        <f t="shared" ca="1" si="43"/>
        <v>0</v>
      </c>
      <c r="AF94" s="158">
        <f t="shared" ca="1" si="43"/>
        <v>0</v>
      </c>
      <c r="AG94" s="158">
        <f t="shared" ca="1" si="43"/>
        <v>0</v>
      </c>
      <c r="AH94" s="158">
        <f t="shared" ca="1" si="43"/>
        <v>0</v>
      </c>
      <c r="AI94" s="158">
        <f t="shared" ca="1" si="43"/>
        <v>0</v>
      </c>
      <c r="AJ94" s="158">
        <f t="shared" ca="1" si="43"/>
        <v>0</v>
      </c>
      <c r="AK94" s="158">
        <f t="shared" ca="1" si="43"/>
        <v>0</v>
      </c>
      <c r="AL94" s="158">
        <f t="shared" ca="1" si="43"/>
        <v>0</v>
      </c>
      <c r="AM94" s="158">
        <f t="shared" ca="1" si="43"/>
        <v>0</v>
      </c>
      <c r="AN94" s="158">
        <f t="shared" ca="1" si="43"/>
        <v>0</v>
      </c>
      <c r="AO94" s="158">
        <f t="shared" ca="1" si="43"/>
        <v>0</v>
      </c>
      <c r="AP94" s="158">
        <f t="shared" ca="1" si="43"/>
        <v>0</v>
      </c>
      <c r="AQ94" s="158">
        <f t="shared" ca="1" si="43"/>
        <v>0</v>
      </c>
      <c r="AR94" s="158">
        <f t="shared" ca="1" si="43"/>
        <v>0</v>
      </c>
      <c r="AS94" s="158">
        <f t="shared" ca="1" si="43"/>
        <v>0</v>
      </c>
      <c r="AT94" s="158">
        <f t="shared" ca="1" si="43"/>
        <v>0</v>
      </c>
      <c r="AU94" s="158">
        <f t="shared" ca="1" si="43"/>
        <v>0</v>
      </c>
      <c r="AV94" s="158">
        <f t="shared" ca="1" si="43"/>
        <v>0</v>
      </c>
      <c r="AW94" s="158">
        <f t="shared" ca="1" si="43"/>
        <v>0</v>
      </c>
      <c r="AX94" s="158">
        <f t="shared" ca="1" si="43"/>
        <v>0</v>
      </c>
      <c r="AY94" s="158">
        <f t="shared" ca="1" si="43"/>
        <v>0</v>
      </c>
      <c r="AZ94" s="158">
        <f t="shared" ca="1" si="43"/>
        <v>0</v>
      </c>
      <c r="BA94" s="158">
        <f t="shared" ca="1" si="43"/>
        <v>0</v>
      </c>
      <c r="BB94" s="158">
        <f t="shared" ca="1" si="43"/>
        <v>0</v>
      </c>
      <c r="BC94" s="158">
        <f t="shared" ca="1" si="43"/>
        <v>0</v>
      </c>
      <c r="BD94" s="158">
        <f t="shared" ca="1" si="43"/>
        <v>0</v>
      </c>
      <c r="BE94" s="158">
        <f t="shared" ca="1" si="43"/>
        <v>0</v>
      </c>
      <c r="BF94" s="158">
        <f t="shared" ca="1" si="43"/>
        <v>0</v>
      </c>
      <c r="BG94" s="158">
        <f t="shared" ca="1" si="43"/>
        <v>0</v>
      </c>
      <c r="BH94" s="158">
        <f t="shared" ca="1" si="43"/>
        <v>0</v>
      </c>
      <c r="BI94" s="158">
        <f t="shared" ca="1" si="43"/>
        <v>0</v>
      </c>
      <c r="BJ94" s="158">
        <f t="shared" ca="1" si="43"/>
        <v>0</v>
      </c>
      <c r="BK94" s="158">
        <f t="shared" ca="1" si="43"/>
        <v>0</v>
      </c>
      <c r="BL94" s="158">
        <f t="shared" ca="1" si="43"/>
        <v>0</v>
      </c>
      <c r="BM94" s="158">
        <f t="shared" ca="1" si="43"/>
        <v>0</v>
      </c>
      <c r="BN94" s="158">
        <f t="shared" ca="1" si="43"/>
        <v>0</v>
      </c>
      <c r="BO94" s="158">
        <f t="shared" ca="1" si="43"/>
        <v>0</v>
      </c>
      <c r="BP94" s="158">
        <f t="shared" ca="1" si="43"/>
        <v>0</v>
      </c>
      <c r="BQ94" s="158">
        <f t="shared" ca="1" si="43"/>
        <v>0</v>
      </c>
      <c r="BR94" s="158">
        <f t="shared" ca="1" si="43"/>
        <v>0</v>
      </c>
      <c r="BS94" s="158">
        <f t="shared" ca="1" si="44"/>
        <v>0</v>
      </c>
      <c r="BT94" s="158">
        <f t="shared" ca="1" si="44"/>
        <v>0</v>
      </c>
      <c r="BU94" s="158">
        <f t="shared" ca="1" si="44"/>
        <v>0</v>
      </c>
      <c r="BV94" s="158">
        <f t="shared" ca="1" si="44"/>
        <v>0</v>
      </c>
      <c r="BW94" s="158">
        <f t="shared" ca="1" si="44"/>
        <v>0</v>
      </c>
      <c r="BX94" s="158">
        <f t="shared" ca="1" si="44"/>
        <v>0</v>
      </c>
      <c r="BY94" s="158">
        <f t="shared" ca="1" si="44"/>
        <v>0</v>
      </c>
      <c r="BZ94" s="158">
        <f t="shared" ca="1" si="44"/>
        <v>0</v>
      </c>
      <c r="CA94" s="158">
        <f t="shared" ca="1" si="44"/>
        <v>0</v>
      </c>
      <c r="CB94" s="158">
        <f t="shared" ca="1" si="44"/>
        <v>0</v>
      </c>
      <c r="CC94" s="158">
        <f t="shared" ca="1" si="44"/>
        <v>0</v>
      </c>
      <c r="CD94" s="158">
        <f t="shared" ca="1" si="44"/>
        <v>0</v>
      </c>
      <c r="CE94" s="158">
        <f t="shared" ca="1" si="44"/>
        <v>0</v>
      </c>
      <c r="CF94" s="158">
        <f t="shared" ca="1" si="44"/>
        <v>0</v>
      </c>
      <c r="CG94" s="158">
        <f t="shared" ca="1" si="44"/>
        <v>0</v>
      </c>
      <c r="CH94" s="158">
        <f t="shared" ca="1" si="44"/>
        <v>0</v>
      </c>
      <c r="CI94" s="158">
        <f t="shared" ca="1" si="44"/>
        <v>0</v>
      </c>
      <c r="CJ94" s="158">
        <f t="shared" ca="1" si="44"/>
        <v>0</v>
      </c>
      <c r="CK94" s="158">
        <f t="shared" ca="1" si="44"/>
        <v>0</v>
      </c>
      <c r="CL94" s="158">
        <f t="shared" ca="1" si="44"/>
        <v>0</v>
      </c>
      <c r="CM94" s="158">
        <f t="shared" ca="1" si="44"/>
        <v>0</v>
      </c>
      <c r="CN94" s="158">
        <f t="shared" ca="1" si="44"/>
        <v>0</v>
      </c>
      <c r="CO94" s="158">
        <f t="shared" ca="1" si="44"/>
        <v>0</v>
      </c>
      <c r="CP94" s="158">
        <f t="shared" ca="1" si="44"/>
        <v>0</v>
      </c>
      <c r="CQ94" s="158">
        <f t="shared" ca="1" si="44"/>
        <v>0</v>
      </c>
      <c r="CR94" s="158">
        <f t="shared" ca="1" si="44"/>
        <v>0</v>
      </c>
      <c r="CS94" s="158">
        <f t="shared" ca="1" si="44"/>
        <v>0</v>
      </c>
      <c r="CT94" s="158">
        <f t="shared" ca="1" si="44"/>
        <v>0</v>
      </c>
      <c r="CU94" s="158">
        <f t="shared" ca="1" si="44"/>
        <v>0</v>
      </c>
      <c r="CV94" s="158">
        <f t="shared" ca="1" si="44"/>
        <v>0</v>
      </c>
      <c r="CW94" s="158">
        <f t="shared" ca="1" si="44"/>
        <v>0</v>
      </c>
      <c r="CX94" s="158">
        <f t="shared" ca="1" si="44"/>
        <v>0</v>
      </c>
      <c r="CY94" s="158">
        <f t="shared" ca="1" si="44"/>
        <v>0</v>
      </c>
      <c r="CZ94" s="158">
        <f t="shared" ca="1" si="44"/>
        <v>0</v>
      </c>
      <c r="DA94" s="158">
        <f t="shared" ca="1" si="44"/>
        <v>0</v>
      </c>
    </row>
    <row r="95" spans="2:105" hidden="1">
      <c r="B95" s="323" t="str">
        <f t="shared" si="45"/>
        <v>A.4.</v>
      </c>
      <c r="C95" s="323" t="str">
        <f t="shared" si="45"/>
        <v>Įranga, įrenginiai ir kitas ilgalaikis turtas</v>
      </c>
      <c r="D95" s="158">
        <f ca="1">F95+NPV((1+FDN)*(1+$K$87)-1,G95:INDEX(G95:DA95,PAL))</f>
        <v>0</v>
      </c>
      <c r="E95" s="158">
        <f t="shared" ca="1" si="42"/>
        <v>0</v>
      </c>
      <c r="F95" s="158">
        <f t="shared" ca="1" si="46"/>
        <v>0</v>
      </c>
      <c r="G95" s="158">
        <f t="shared" ca="1" si="43"/>
        <v>0</v>
      </c>
      <c r="H95" s="158">
        <f t="shared" ca="1" si="43"/>
        <v>0</v>
      </c>
      <c r="I95" s="158">
        <f t="shared" ca="1" si="43"/>
        <v>0</v>
      </c>
      <c r="J95" s="158">
        <f t="shared" ca="1" si="43"/>
        <v>0</v>
      </c>
      <c r="K95" s="158">
        <f t="shared" ca="1" si="43"/>
        <v>0</v>
      </c>
      <c r="L95" s="158">
        <f t="shared" ca="1" si="43"/>
        <v>0</v>
      </c>
      <c r="M95" s="158">
        <f t="shared" ca="1" si="43"/>
        <v>0</v>
      </c>
      <c r="N95" s="158">
        <f t="shared" ca="1" si="43"/>
        <v>0</v>
      </c>
      <c r="O95" s="158">
        <f t="shared" ca="1" si="43"/>
        <v>0</v>
      </c>
      <c r="P95" s="158">
        <f t="shared" ca="1" si="43"/>
        <v>0</v>
      </c>
      <c r="Q95" s="158">
        <f t="shared" ca="1" si="43"/>
        <v>0</v>
      </c>
      <c r="R95" s="158">
        <f t="shared" ca="1" si="43"/>
        <v>0</v>
      </c>
      <c r="S95" s="158">
        <f t="shared" ca="1" si="43"/>
        <v>0</v>
      </c>
      <c r="T95" s="158">
        <f t="shared" ca="1" si="43"/>
        <v>0</v>
      </c>
      <c r="U95" s="158">
        <f t="shared" ca="1" si="43"/>
        <v>0</v>
      </c>
      <c r="V95" s="158">
        <f t="shared" ca="1" si="43"/>
        <v>0</v>
      </c>
      <c r="W95" s="158">
        <f t="shared" ca="1" si="43"/>
        <v>0</v>
      </c>
      <c r="X95" s="158">
        <f t="shared" ca="1" si="43"/>
        <v>0</v>
      </c>
      <c r="Y95" s="158">
        <f t="shared" ca="1" si="43"/>
        <v>0</v>
      </c>
      <c r="Z95" s="158">
        <f t="shared" ca="1" si="43"/>
        <v>0</v>
      </c>
      <c r="AA95" s="158">
        <f t="shared" ca="1" si="43"/>
        <v>0</v>
      </c>
      <c r="AB95" s="158">
        <f t="shared" ca="1" si="43"/>
        <v>0</v>
      </c>
      <c r="AC95" s="158">
        <f t="shared" ca="1" si="43"/>
        <v>0</v>
      </c>
      <c r="AD95" s="158">
        <f t="shared" ca="1" si="43"/>
        <v>0</v>
      </c>
      <c r="AE95" s="158">
        <f t="shared" ca="1" si="43"/>
        <v>0</v>
      </c>
      <c r="AF95" s="158">
        <f t="shared" ca="1" si="43"/>
        <v>0</v>
      </c>
      <c r="AG95" s="158">
        <f t="shared" ca="1" si="43"/>
        <v>0</v>
      </c>
      <c r="AH95" s="158">
        <f t="shared" ca="1" si="43"/>
        <v>0</v>
      </c>
      <c r="AI95" s="158">
        <f t="shared" ca="1" si="43"/>
        <v>0</v>
      </c>
      <c r="AJ95" s="158">
        <f t="shared" ca="1" si="43"/>
        <v>0</v>
      </c>
      <c r="AK95" s="158">
        <f t="shared" ca="1" si="43"/>
        <v>0</v>
      </c>
      <c r="AL95" s="158">
        <f t="shared" ca="1" si="43"/>
        <v>0</v>
      </c>
      <c r="AM95" s="158">
        <f t="shared" ca="1" si="43"/>
        <v>0</v>
      </c>
      <c r="AN95" s="158">
        <f t="shared" ca="1" si="43"/>
        <v>0</v>
      </c>
      <c r="AO95" s="158">
        <f t="shared" ca="1" si="43"/>
        <v>0</v>
      </c>
      <c r="AP95" s="158">
        <f t="shared" ca="1" si="43"/>
        <v>0</v>
      </c>
      <c r="AQ95" s="158">
        <f t="shared" ca="1" si="43"/>
        <v>0</v>
      </c>
      <c r="AR95" s="158">
        <f t="shared" ca="1" si="43"/>
        <v>0</v>
      </c>
      <c r="AS95" s="158">
        <f t="shared" ca="1" si="43"/>
        <v>0</v>
      </c>
      <c r="AT95" s="158">
        <f t="shared" ca="1" si="43"/>
        <v>0</v>
      </c>
      <c r="AU95" s="158">
        <f t="shared" ca="1" si="43"/>
        <v>0</v>
      </c>
      <c r="AV95" s="158">
        <f t="shared" ca="1" si="43"/>
        <v>0</v>
      </c>
      <c r="AW95" s="158">
        <f t="shared" ca="1" si="43"/>
        <v>0</v>
      </c>
      <c r="AX95" s="158">
        <f t="shared" ca="1" si="43"/>
        <v>0</v>
      </c>
      <c r="AY95" s="158">
        <f t="shared" ca="1" si="43"/>
        <v>0</v>
      </c>
      <c r="AZ95" s="158">
        <f t="shared" ca="1" si="43"/>
        <v>0</v>
      </c>
      <c r="BA95" s="158">
        <f t="shared" ca="1" si="43"/>
        <v>0</v>
      </c>
      <c r="BB95" s="158">
        <f t="shared" ca="1" si="43"/>
        <v>0</v>
      </c>
      <c r="BC95" s="158">
        <f t="shared" ca="1" si="43"/>
        <v>0</v>
      </c>
      <c r="BD95" s="158">
        <f t="shared" ca="1" si="43"/>
        <v>0</v>
      </c>
      <c r="BE95" s="158">
        <f t="shared" ca="1" si="43"/>
        <v>0</v>
      </c>
      <c r="BF95" s="158">
        <f t="shared" ca="1" si="43"/>
        <v>0</v>
      </c>
      <c r="BG95" s="158">
        <f t="shared" ca="1" si="43"/>
        <v>0</v>
      </c>
      <c r="BH95" s="158">
        <f t="shared" ca="1" si="43"/>
        <v>0</v>
      </c>
      <c r="BI95" s="158">
        <f t="shared" ca="1" si="43"/>
        <v>0</v>
      </c>
      <c r="BJ95" s="158">
        <f t="shared" ca="1" si="43"/>
        <v>0</v>
      </c>
      <c r="BK95" s="158">
        <f t="shared" ca="1" si="43"/>
        <v>0</v>
      </c>
      <c r="BL95" s="158">
        <f t="shared" ca="1" si="43"/>
        <v>0</v>
      </c>
      <c r="BM95" s="158">
        <f t="shared" ca="1" si="43"/>
        <v>0</v>
      </c>
      <c r="BN95" s="158">
        <f t="shared" ca="1" si="43"/>
        <v>0</v>
      </c>
      <c r="BO95" s="158">
        <f t="shared" ca="1" si="43"/>
        <v>0</v>
      </c>
      <c r="BP95" s="158">
        <f t="shared" ca="1" si="43"/>
        <v>0</v>
      </c>
      <c r="BQ95" s="158">
        <f t="shared" ca="1" si="43"/>
        <v>0</v>
      </c>
      <c r="BR95" s="158">
        <f t="shared" ca="1" si="43"/>
        <v>0</v>
      </c>
      <c r="BS95" s="158">
        <f t="shared" ca="1" si="44"/>
        <v>0</v>
      </c>
      <c r="BT95" s="158">
        <f t="shared" ca="1" si="44"/>
        <v>0</v>
      </c>
      <c r="BU95" s="158">
        <f t="shared" ca="1" si="44"/>
        <v>0</v>
      </c>
      <c r="BV95" s="158">
        <f t="shared" ca="1" si="44"/>
        <v>0</v>
      </c>
      <c r="BW95" s="158">
        <f t="shared" ca="1" si="44"/>
        <v>0</v>
      </c>
      <c r="BX95" s="158">
        <f t="shared" ca="1" si="44"/>
        <v>0</v>
      </c>
      <c r="BY95" s="158">
        <f t="shared" ca="1" si="44"/>
        <v>0</v>
      </c>
      <c r="BZ95" s="158">
        <f t="shared" ca="1" si="44"/>
        <v>0</v>
      </c>
      <c r="CA95" s="158">
        <f t="shared" ca="1" si="44"/>
        <v>0</v>
      </c>
      <c r="CB95" s="158">
        <f t="shared" ca="1" si="44"/>
        <v>0</v>
      </c>
      <c r="CC95" s="158">
        <f t="shared" ca="1" si="44"/>
        <v>0</v>
      </c>
      <c r="CD95" s="158">
        <f t="shared" ca="1" si="44"/>
        <v>0</v>
      </c>
      <c r="CE95" s="158">
        <f t="shared" ca="1" si="44"/>
        <v>0</v>
      </c>
      <c r="CF95" s="158">
        <f t="shared" ca="1" si="44"/>
        <v>0</v>
      </c>
      <c r="CG95" s="158">
        <f t="shared" ca="1" si="44"/>
        <v>0</v>
      </c>
      <c r="CH95" s="158">
        <f t="shared" ca="1" si="44"/>
        <v>0</v>
      </c>
      <c r="CI95" s="158">
        <f t="shared" ca="1" si="44"/>
        <v>0</v>
      </c>
      <c r="CJ95" s="158">
        <f t="shared" ca="1" si="44"/>
        <v>0</v>
      </c>
      <c r="CK95" s="158">
        <f t="shared" ca="1" si="44"/>
        <v>0</v>
      </c>
      <c r="CL95" s="158">
        <f t="shared" ca="1" si="44"/>
        <v>0</v>
      </c>
      <c r="CM95" s="158">
        <f t="shared" ca="1" si="44"/>
        <v>0</v>
      </c>
      <c r="CN95" s="158">
        <f t="shared" ca="1" si="44"/>
        <v>0</v>
      </c>
      <c r="CO95" s="158">
        <f t="shared" ca="1" si="44"/>
        <v>0</v>
      </c>
      <c r="CP95" s="158">
        <f t="shared" ca="1" si="44"/>
        <v>0</v>
      </c>
      <c r="CQ95" s="158">
        <f t="shared" ca="1" si="44"/>
        <v>0</v>
      </c>
      <c r="CR95" s="158">
        <f t="shared" ca="1" si="44"/>
        <v>0</v>
      </c>
      <c r="CS95" s="158">
        <f t="shared" ca="1" si="44"/>
        <v>0</v>
      </c>
      <c r="CT95" s="158">
        <f t="shared" ca="1" si="44"/>
        <v>0</v>
      </c>
      <c r="CU95" s="158">
        <f t="shared" ca="1" si="44"/>
        <v>0</v>
      </c>
      <c r="CV95" s="158">
        <f t="shared" ca="1" si="44"/>
        <v>0</v>
      </c>
      <c r="CW95" s="158">
        <f t="shared" ca="1" si="44"/>
        <v>0</v>
      </c>
      <c r="CX95" s="158">
        <f t="shared" ca="1" si="44"/>
        <v>0</v>
      </c>
      <c r="CY95" s="158">
        <f t="shared" ca="1" si="44"/>
        <v>0</v>
      </c>
      <c r="CZ95" s="158">
        <f t="shared" ca="1" si="44"/>
        <v>0</v>
      </c>
      <c r="DA95" s="158">
        <f t="shared" ca="1" si="44"/>
        <v>0</v>
      </c>
    </row>
    <row r="96" spans="2:105" ht="26.25" hidden="1">
      <c r="B96" s="323" t="str">
        <f t="shared" si="45"/>
        <v>A.5.</v>
      </c>
      <c r="C96" s="323" t="str">
        <f t="shared" si="45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42"/>
        <v>0</v>
      </c>
      <c r="F96" s="158">
        <f t="shared" ca="1" si="46"/>
        <v>0</v>
      </c>
      <c r="G96" s="158">
        <f t="shared" ca="1" si="46"/>
        <v>0</v>
      </c>
      <c r="H96" s="158">
        <f t="shared" ca="1" si="46"/>
        <v>0</v>
      </c>
      <c r="I96" s="158">
        <f t="shared" ca="1" si="46"/>
        <v>0</v>
      </c>
      <c r="J96" s="158">
        <f t="shared" ca="1" si="46"/>
        <v>0</v>
      </c>
      <c r="K96" s="158">
        <f t="shared" ca="1" si="46"/>
        <v>0</v>
      </c>
      <c r="L96" s="158">
        <f t="shared" ca="1" si="46"/>
        <v>0</v>
      </c>
      <c r="M96" s="158">
        <f t="shared" ca="1" si="46"/>
        <v>0</v>
      </c>
      <c r="N96" s="158">
        <f t="shared" ca="1" si="46"/>
        <v>0</v>
      </c>
      <c r="O96" s="158">
        <f t="shared" ca="1" si="46"/>
        <v>0</v>
      </c>
      <c r="P96" s="158">
        <f t="shared" ca="1" si="46"/>
        <v>0</v>
      </c>
      <c r="Q96" s="158">
        <f t="shared" ca="1" si="46"/>
        <v>0</v>
      </c>
      <c r="R96" s="158">
        <f t="shared" ca="1" si="46"/>
        <v>0</v>
      </c>
      <c r="S96" s="158">
        <f t="shared" ca="1" si="46"/>
        <v>0</v>
      </c>
      <c r="T96" s="158">
        <f t="shared" ca="1" si="46"/>
        <v>0</v>
      </c>
      <c r="U96" s="158">
        <f t="shared" ca="1" si="46"/>
        <v>0</v>
      </c>
      <c r="V96" s="158">
        <f t="shared" ref="V96:BX100" ca="1" si="47">V12*(1+$K$87)^V$89</f>
        <v>0</v>
      </c>
      <c r="W96" s="158">
        <f t="shared" ca="1" si="47"/>
        <v>0</v>
      </c>
      <c r="X96" s="158">
        <f t="shared" ca="1" si="47"/>
        <v>0</v>
      </c>
      <c r="Y96" s="158">
        <f t="shared" ca="1" si="47"/>
        <v>0</v>
      </c>
      <c r="Z96" s="158">
        <f t="shared" ca="1" si="47"/>
        <v>0</v>
      </c>
      <c r="AA96" s="158">
        <f t="shared" ca="1" si="47"/>
        <v>0</v>
      </c>
      <c r="AB96" s="158">
        <f t="shared" ca="1" si="47"/>
        <v>0</v>
      </c>
      <c r="AC96" s="158">
        <f t="shared" ca="1" si="47"/>
        <v>0</v>
      </c>
      <c r="AD96" s="158">
        <f t="shared" ca="1" si="47"/>
        <v>0</v>
      </c>
      <c r="AE96" s="158">
        <f t="shared" ca="1" si="47"/>
        <v>0</v>
      </c>
      <c r="AF96" s="158">
        <f t="shared" ca="1" si="47"/>
        <v>0</v>
      </c>
      <c r="AG96" s="158">
        <f t="shared" ca="1" si="47"/>
        <v>0</v>
      </c>
      <c r="AH96" s="158">
        <f t="shared" ca="1" si="47"/>
        <v>0</v>
      </c>
      <c r="AI96" s="158">
        <f t="shared" ca="1" si="47"/>
        <v>0</v>
      </c>
      <c r="AJ96" s="158">
        <f t="shared" ca="1" si="47"/>
        <v>0</v>
      </c>
      <c r="AK96" s="158">
        <f t="shared" ca="1" si="47"/>
        <v>0</v>
      </c>
      <c r="AL96" s="158">
        <f t="shared" ca="1" si="47"/>
        <v>0</v>
      </c>
      <c r="AM96" s="158">
        <f t="shared" ca="1" si="47"/>
        <v>0</v>
      </c>
      <c r="AN96" s="158">
        <f t="shared" ca="1" si="47"/>
        <v>0</v>
      </c>
      <c r="AO96" s="158">
        <f t="shared" ca="1" si="47"/>
        <v>0</v>
      </c>
      <c r="AP96" s="158">
        <f t="shared" ca="1" si="47"/>
        <v>0</v>
      </c>
      <c r="AQ96" s="158">
        <f t="shared" ca="1" si="47"/>
        <v>0</v>
      </c>
      <c r="AR96" s="158">
        <f t="shared" ca="1" si="47"/>
        <v>0</v>
      </c>
      <c r="AS96" s="158">
        <f t="shared" ca="1" si="47"/>
        <v>0</v>
      </c>
      <c r="AT96" s="158">
        <f t="shared" ca="1" si="47"/>
        <v>0</v>
      </c>
      <c r="AU96" s="158">
        <f t="shared" ca="1" si="47"/>
        <v>0</v>
      </c>
      <c r="AV96" s="158">
        <f t="shared" ca="1" si="47"/>
        <v>0</v>
      </c>
      <c r="AW96" s="158">
        <f t="shared" ca="1" si="47"/>
        <v>0</v>
      </c>
      <c r="AX96" s="158">
        <f t="shared" ca="1" si="47"/>
        <v>0</v>
      </c>
      <c r="AY96" s="158">
        <f t="shared" ca="1" si="47"/>
        <v>0</v>
      </c>
      <c r="AZ96" s="158">
        <f t="shared" ca="1" si="47"/>
        <v>0</v>
      </c>
      <c r="BA96" s="158">
        <f t="shared" ca="1" si="47"/>
        <v>0</v>
      </c>
      <c r="BB96" s="158">
        <f t="shared" ca="1" si="47"/>
        <v>0</v>
      </c>
      <c r="BC96" s="158">
        <f t="shared" ca="1" si="47"/>
        <v>0</v>
      </c>
      <c r="BD96" s="158">
        <f t="shared" ca="1" si="47"/>
        <v>0</v>
      </c>
      <c r="BE96" s="158">
        <f t="shared" ca="1" si="47"/>
        <v>0</v>
      </c>
      <c r="BF96" s="158">
        <f t="shared" ca="1" si="47"/>
        <v>0</v>
      </c>
      <c r="BG96" s="158">
        <f t="shared" ca="1" si="47"/>
        <v>0</v>
      </c>
      <c r="BH96" s="158">
        <f t="shared" ca="1" si="47"/>
        <v>0</v>
      </c>
      <c r="BI96" s="158">
        <f t="shared" ca="1" si="47"/>
        <v>0</v>
      </c>
      <c r="BJ96" s="158">
        <f t="shared" ca="1" si="47"/>
        <v>0</v>
      </c>
      <c r="BK96" s="158">
        <f t="shared" ca="1" si="47"/>
        <v>0</v>
      </c>
      <c r="BL96" s="158">
        <f t="shared" ca="1" si="47"/>
        <v>0</v>
      </c>
      <c r="BM96" s="158">
        <f t="shared" ca="1" si="47"/>
        <v>0</v>
      </c>
      <c r="BN96" s="158">
        <f t="shared" ca="1" si="47"/>
        <v>0</v>
      </c>
      <c r="BO96" s="158">
        <f t="shared" ca="1" si="47"/>
        <v>0</v>
      </c>
      <c r="BP96" s="158">
        <f t="shared" ca="1" si="47"/>
        <v>0</v>
      </c>
      <c r="BQ96" s="158">
        <f t="shared" ca="1" si="47"/>
        <v>0</v>
      </c>
      <c r="BR96" s="158">
        <f t="shared" ca="1" si="47"/>
        <v>0</v>
      </c>
      <c r="BS96" s="158">
        <f t="shared" ca="1" si="47"/>
        <v>0</v>
      </c>
      <c r="BT96" s="158">
        <f t="shared" ca="1" si="44"/>
        <v>0</v>
      </c>
      <c r="BU96" s="158">
        <f t="shared" ca="1" si="44"/>
        <v>0</v>
      </c>
      <c r="BV96" s="158">
        <f t="shared" ca="1" si="44"/>
        <v>0</v>
      </c>
      <c r="BW96" s="158">
        <f t="shared" ca="1" si="44"/>
        <v>0</v>
      </c>
      <c r="BX96" s="158">
        <f t="shared" ca="1" si="44"/>
        <v>0</v>
      </c>
      <c r="BY96" s="158">
        <f t="shared" ca="1" si="44"/>
        <v>0</v>
      </c>
      <c r="BZ96" s="158">
        <f t="shared" ca="1" si="44"/>
        <v>0</v>
      </c>
      <c r="CA96" s="158">
        <f t="shared" ca="1" si="44"/>
        <v>0</v>
      </c>
      <c r="CB96" s="158">
        <f t="shared" ca="1" si="44"/>
        <v>0</v>
      </c>
      <c r="CC96" s="158">
        <f t="shared" ca="1" si="44"/>
        <v>0</v>
      </c>
      <c r="CD96" s="158">
        <f t="shared" ca="1" si="44"/>
        <v>0</v>
      </c>
      <c r="CE96" s="158">
        <f t="shared" ca="1" si="44"/>
        <v>0</v>
      </c>
      <c r="CF96" s="158">
        <f t="shared" ca="1" si="44"/>
        <v>0</v>
      </c>
      <c r="CG96" s="158">
        <f t="shared" ca="1" si="44"/>
        <v>0</v>
      </c>
      <c r="CH96" s="158">
        <f t="shared" ca="1" si="44"/>
        <v>0</v>
      </c>
      <c r="CI96" s="158">
        <f t="shared" ca="1" si="44"/>
        <v>0</v>
      </c>
      <c r="CJ96" s="158">
        <f t="shared" ca="1" si="44"/>
        <v>0</v>
      </c>
      <c r="CK96" s="158">
        <f t="shared" ca="1" si="44"/>
        <v>0</v>
      </c>
      <c r="CL96" s="158">
        <f t="shared" ca="1" si="44"/>
        <v>0</v>
      </c>
      <c r="CM96" s="158">
        <f t="shared" ca="1" si="44"/>
        <v>0</v>
      </c>
      <c r="CN96" s="158">
        <f t="shared" ca="1" si="44"/>
        <v>0</v>
      </c>
      <c r="CO96" s="158">
        <f t="shared" ca="1" si="44"/>
        <v>0</v>
      </c>
      <c r="CP96" s="158">
        <f t="shared" ca="1" si="44"/>
        <v>0</v>
      </c>
      <c r="CQ96" s="158">
        <f t="shared" ca="1" si="44"/>
        <v>0</v>
      </c>
      <c r="CR96" s="158">
        <f t="shared" ca="1" si="44"/>
        <v>0</v>
      </c>
      <c r="CS96" s="158">
        <f t="shared" ca="1" si="44"/>
        <v>0</v>
      </c>
      <c r="CT96" s="158">
        <f t="shared" ca="1" si="44"/>
        <v>0</v>
      </c>
      <c r="CU96" s="158">
        <f t="shared" ca="1" si="44"/>
        <v>0</v>
      </c>
      <c r="CV96" s="158">
        <f t="shared" ca="1" si="44"/>
        <v>0</v>
      </c>
      <c r="CW96" s="158">
        <f t="shared" ca="1" si="44"/>
        <v>0</v>
      </c>
      <c r="CX96" s="158">
        <f t="shared" ca="1" si="44"/>
        <v>0</v>
      </c>
      <c r="CY96" s="158">
        <f t="shared" ca="1" si="44"/>
        <v>0</v>
      </c>
      <c r="CZ96" s="158">
        <f t="shared" ca="1" si="44"/>
        <v>0</v>
      </c>
      <c r="DA96" s="158">
        <f t="shared" ca="1" si="44"/>
        <v>0</v>
      </c>
    </row>
    <row r="97" spans="2:105" hidden="1">
      <c r="B97" s="323" t="str">
        <f t="shared" si="45"/>
        <v>A.6.</v>
      </c>
      <c r="C97" s="323" t="str">
        <f t="shared" si="45"/>
        <v>Projekto administravimas ir vykdymas</v>
      </c>
      <c r="D97" s="158">
        <f ca="1">F97+NPV((1+FDN)*(1+$K$87)-1,G97:INDEX(G97:DA97,PAL))</f>
        <v>0</v>
      </c>
      <c r="E97" s="158">
        <f t="shared" ca="1" si="42"/>
        <v>0</v>
      </c>
      <c r="F97" s="158">
        <f t="shared" ca="1" si="46"/>
        <v>0</v>
      </c>
      <c r="G97" s="158">
        <f t="shared" ca="1" si="46"/>
        <v>0</v>
      </c>
      <c r="H97" s="158">
        <f t="shared" ca="1" si="46"/>
        <v>0</v>
      </c>
      <c r="I97" s="158">
        <f t="shared" ca="1" si="46"/>
        <v>0</v>
      </c>
      <c r="J97" s="158">
        <f t="shared" ca="1" si="46"/>
        <v>0</v>
      </c>
      <c r="K97" s="158">
        <f t="shared" ca="1" si="46"/>
        <v>0</v>
      </c>
      <c r="L97" s="158">
        <f t="shared" ca="1" si="46"/>
        <v>0</v>
      </c>
      <c r="M97" s="158">
        <f t="shared" ca="1" si="46"/>
        <v>0</v>
      </c>
      <c r="N97" s="158">
        <f t="shared" ca="1" si="46"/>
        <v>0</v>
      </c>
      <c r="O97" s="158">
        <f t="shared" ca="1" si="46"/>
        <v>0</v>
      </c>
      <c r="P97" s="158">
        <f t="shared" ca="1" si="46"/>
        <v>0</v>
      </c>
      <c r="Q97" s="158">
        <f t="shared" ca="1" si="46"/>
        <v>0</v>
      </c>
      <c r="R97" s="158">
        <f t="shared" ca="1" si="46"/>
        <v>0</v>
      </c>
      <c r="S97" s="158">
        <f t="shared" ca="1" si="46"/>
        <v>0</v>
      </c>
      <c r="T97" s="158">
        <f t="shared" ca="1" si="46"/>
        <v>0</v>
      </c>
      <c r="U97" s="158">
        <f t="shared" ca="1" si="46"/>
        <v>0</v>
      </c>
      <c r="V97" s="158">
        <f t="shared" ca="1" si="47"/>
        <v>0</v>
      </c>
      <c r="W97" s="158">
        <f t="shared" ca="1" si="47"/>
        <v>0</v>
      </c>
      <c r="X97" s="158">
        <f t="shared" ca="1" si="47"/>
        <v>0</v>
      </c>
      <c r="Y97" s="158">
        <f t="shared" ca="1" si="47"/>
        <v>0</v>
      </c>
      <c r="Z97" s="158">
        <f t="shared" ca="1" si="47"/>
        <v>0</v>
      </c>
      <c r="AA97" s="158">
        <f t="shared" ca="1" si="47"/>
        <v>0</v>
      </c>
      <c r="AB97" s="158">
        <f t="shared" ca="1" si="47"/>
        <v>0</v>
      </c>
      <c r="AC97" s="158">
        <f t="shared" ca="1" si="47"/>
        <v>0</v>
      </c>
      <c r="AD97" s="158">
        <f t="shared" ca="1" si="47"/>
        <v>0</v>
      </c>
      <c r="AE97" s="158">
        <f t="shared" ca="1" si="47"/>
        <v>0</v>
      </c>
      <c r="AF97" s="158">
        <f t="shared" ca="1" si="47"/>
        <v>0</v>
      </c>
      <c r="AG97" s="158">
        <f t="shared" ca="1" si="47"/>
        <v>0</v>
      </c>
      <c r="AH97" s="158">
        <f t="shared" ca="1" si="47"/>
        <v>0</v>
      </c>
      <c r="AI97" s="158">
        <f t="shared" ca="1" si="47"/>
        <v>0</v>
      </c>
      <c r="AJ97" s="158">
        <f t="shared" ca="1" si="47"/>
        <v>0</v>
      </c>
      <c r="AK97" s="158">
        <f t="shared" ca="1" si="47"/>
        <v>0</v>
      </c>
      <c r="AL97" s="158">
        <f t="shared" ca="1" si="47"/>
        <v>0</v>
      </c>
      <c r="AM97" s="158">
        <f t="shared" ca="1" si="47"/>
        <v>0</v>
      </c>
      <c r="AN97" s="158">
        <f t="shared" ca="1" si="47"/>
        <v>0</v>
      </c>
      <c r="AO97" s="158">
        <f t="shared" ca="1" si="47"/>
        <v>0</v>
      </c>
      <c r="AP97" s="158">
        <f t="shared" ca="1" si="47"/>
        <v>0</v>
      </c>
      <c r="AQ97" s="158">
        <f t="shared" ca="1" si="47"/>
        <v>0</v>
      </c>
      <c r="AR97" s="158">
        <f t="shared" ca="1" si="47"/>
        <v>0</v>
      </c>
      <c r="AS97" s="158">
        <f t="shared" ca="1" si="47"/>
        <v>0</v>
      </c>
      <c r="AT97" s="158">
        <f t="shared" ca="1" si="47"/>
        <v>0</v>
      </c>
      <c r="AU97" s="158">
        <f t="shared" ca="1" si="47"/>
        <v>0</v>
      </c>
      <c r="AV97" s="158">
        <f t="shared" ca="1" si="47"/>
        <v>0</v>
      </c>
      <c r="AW97" s="158">
        <f t="shared" ca="1" si="47"/>
        <v>0</v>
      </c>
      <c r="AX97" s="158">
        <f t="shared" ca="1" si="47"/>
        <v>0</v>
      </c>
      <c r="AY97" s="158">
        <f t="shared" ca="1" si="47"/>
        <v>0</v>
      </c>
      <c r="AZ97" s="158">
        <f t="shared" ca="1" si="47"/>
        <v>0</v>
      </c>
      <c r="BA97" s="158">
        <f t="shared" ca="1" si="47"/>
        <v>0</v>
      </c>
      <c r="BB97" s="158">
        <f t="shared" ca="1" si="47"/>
        <v>0</v>
      </c>
      <c r="BC97" s="158">
        <f t="shared" ca="1" si="47"/>
        <v>0</v>
      </c>
      <c r="BD97" s="158">
        <f t="shared" ca="1" si="47"/>
        <v>0</v>
      </c>
      <c r="BE97" s="158">
        <f t="shared" ca="1" si="47"/>
        <v>0</v>
      </c>
      <c r="BF97" s="158">
        <f t="shared" ca="1" si="47"/>
        <v>0</v>
      </c>
      <c r="BG97" s="158">
        <f t="shared" ca="1" si="47"/>
        <v>0</v>
      </c>
      <c r="BH97" s="158">
        <f t="shared" ca="1" si="47"/>
        <v>0</v>
      </c>
      <c r="BI97" s="158">
        <f t="shared" ca="1" si="47"/>
        <v>0</v>
      </c>
      <c r="BJ97" s="158">
        <f t="shared" ca="1" si="47"/>
        <v>0</v>
      </c>
      <c r="BK97" s="158">
        <f t="shared" ca="1" si="47"/>
        <v>0</v>
      </c>
      <c r="BL97" s="158">
        <f t="shared" ca="1" si="47"/>
        <v>0</v>
      </c>
      <c r="BM97" s="158">
        <f t="shared" ca="1" si="47"/>
        <v>0</v>
      </c>
      <c r="BN97" s="158">
        <f t="shared" ca="1" si="47"/>
        <v>0</v>
      </c>
      <c r="BO97" s="158">
        <f t="shared" ca="1" si="47"/>
        <v>0</v>
      </c>
      <c r="BP97" s="158">
        <f t="shared" ca="1" si="47"/>
        <v>0</v>
      </c>
      <c r="BQ97" s="158">
        <f t="shared" ca="1" si="47"/>
        <v>0</v>
      </c>
      <c r="BR97" s="158">
        <f t="shared" ca="1" si="47"/>
        <v>0</v>
      </c>
      <c r="BS97" s="158">
        <f t="shared" ca="1" si="47"/>
        <v>0</v>
      </c>
      <c r="BT97" s="158">
        <f t="shared" ca="1" si="44"/>
        <v>0</v>
      </c>
      <c r="BU97" s="158">
        <f t="shared" ca="1" si="44"/>
        <v>0</v>
      </c>
      <c r="BV97" s="158">
        <f t="shared" ca="1" si="44"/>
        <v>0</v>
      </c>
      <c r="BW97" s="158">
        <f t="shared" ca="1" si="44"/>
        <v>0</v>
      </c>
      <c r="BX97" s="158">
        <f t="shared" ca="1" si="44"/>
        <v>0</v>
      </c>
      <c r="BY97" s="158">
        <f t="shared" ca="1" si="44"/>
        <v>0</v>
      </c>
      <c r="BZ97" s="158">
        <f t="shared" ca="1" si="44"/>
        <v>0</v>
      </c>
      <c r="CA97" s="158">
        <f t="shared" ca="1" si="44"/>
        <v>0</v>
      </c>
      <c r="CB97" s="158">
        <f t="shared" ca="1" si="44"/>
        <v>0</v>
      </c>
      <c r="CC97" s="158">
        <f t="shared" ca="1" si="44"/>
        <v>0</v>
      </c>
      <c r="CD97" s="158">
        <f t="shared" ca="1" si="44"/>
        <v>0</v>
      </c>
      <c r="CE97" s="158">
        <f t="shared" ca="1" si="44"/>
        <v>0</v>
      </c>
      <c r="CF97" s="158">
        <f t="shared" ca="1" si="44"/>
        <v>0</v>
      </c>
      <c r="CG97" s="158">
        <f t="shared" ca="1" si="44"/>
        <v>0</v>
      </c>
      <c r="CH97" s="158">
        <f t="shared" ca="1" si="44"/>
        <v>0</v>
      </c>
      <c r="CI97" s="158">
        <f t="shared" ca="1" si="44"/>
        <v>0</v>
      </c>
      <c r="CJ97" s="158">
        <f t="shared" ca="1" si="44"/>
        <v>0</v>
      </c>
      <c r="CK97" s="158">
        <f t="shared" ca="1" si="44"/>
        <v>0</v>
      </c>
      <c r="CL97" s="158">
        <f t="shared" ca="1" si="44"/>
        <v>0</v>
      </c>
      <c r="CM97" s="158">
        <f t="shared" ca="1" si="44"/>
        <v>0</v>
      </c>
      <c r="CN97" s="158">
        <f t="shared" ca="1" si="44"/>
        <v>0</v>
      </c>
      <c r="CO97" s="158">
        <f t="shared" ca="1" si="44"/>
        <v>0</v>
      </c>
      <c r="CP97" s="158">
        <f t="shared" ca="1" si="44"/>
        <v>0</v>
      </c>
      <c r="CQ97" s="158">
        <f t="shared" ca="1" si="44"/>
        <v>0</v>
      </c>
      <c r="CR97" s="158">
        <f t="shared" ca="1" si="44"/>
        <v>0</v>
      </c>
      <c r="CS97" s="158">
        <f t="shared" ca="1" si="44"/>
        <v>0</v>
      </c>
      <c r="CT97" s="158">
        <f t="shared" ca="1" si="44"/>
        <v>0</v>
      </c>
      <c r="CU97" s="158">
        <f t="shared" ca="1" si="44"/>
        <v>0</v>
      </c>
      <c r="CV97" s="158">
        <f t="shared" ca="1" si="44"/>
        <v>0</v>
      </c>
      <c r="CW97" s="158">
        <f t="shared" ca="1" si="44"/>
        <v>0</v>
      </c>
      <c r="CX97" s="158">
        <f t="shared" ca="1" si="44"/>
        <v>0</v>
      </c>
      <c r="CY97" s="158">
        <f t="shared" ca="1" si="44"/>
        <v>0</v>
      </c>
      <c r="CZ97" s="158">
        <f t="shared" ca="1" si="44"/>
        <v>0</v>
      </c>
      <c r="DA97" s="158">
        <f t="shared" ca="1" si="44"/>
        <v>0</v>
      </c>
    </row>
    <row r="98" spans="2:105" hidden="1">
      <c r="B98" s="323" t="str">
        <f t="shared" si="45"/>
        <v>A.7.</v>
      </c>
      <c r="C98" s="323" t="str">
        <f t="shared" si="45"/>
        <v>Kitos paslaugos ir išlaidos</v>
      </c>
      <c r="D98" s="158">
        <f ca="1">F98+NPV((1+FDN)*(1+$K$87)-1,G98:INDEX(G98:DA98,PAL))</f>
        <v>0</v>
      </c>
      <c r="E98" s="158">
        <f t="shared" ca="1" si="42"/>
        <v>0</v>
      </c>
      <c r="F98" s="158">
        <f t="shared" ca="1" si="46"/>
        <v>0</v>
      </c>
      <c r="G98" s="158">
        <f t="shared" ca="1" si="46"/>
        <v>0</v>
      </c>
      <c r="H98" s="158">
        <f t="shared" ca="1" si="46"/>
        <v>0</v>
      </c>
      <c r="I98" s="158">
        <f t="shared" ca="1" si="46"/>
        <v>0</v>
      </c>
      <c r="J98" s="158">
        <f t="shared" ca="1" si="46"/>
        <v>0</v>
      </c>
      <c r="K98" s="158">
        <f t="shared" ca="1" si="46"/>
        <v>0</v>
      </c>
      <c r="L98" s="158">
        <f t="shared" ca="1" si="46"/>
        <v>0</v>
      </c>
      <c r="M98" s="158">
        <f t="shared" ca="1" si="46"/>
        <v>0</v>
      </c>
      <c r="N98" s="158">
        <f t="shared" ca="1" si="46"/>
        <v>0</v>
      </c>
      <c r="O98" s="158">
        <f t="shared" ca="1" si="46"/>
        <v>0</v>
      </c>
      <c r="P98" s="158">
        <f t="shared" ca="1" si="46"/>
        <v>0</v>
      </c>
      <c r="Q98" s="158">
        <f t="shared" ca="1" si="46"/>
        <v>0</v>
      </c>
      <c r="R98" s="158">
        <f t="shared" ca="1" si="46"/>
        <v>0</v>
      </c>
      <c r="S98" s="158">
        <f t="shared" ca="1" si="46"/>
        <v>0</v>
      </c>
      <c r="T98" s="158">
        <f t="shared" ca="1" si="46"/>
        <v>0</v>
      </c>
      <c r="U98" s="158">
        <f t="shared" ca="1" si="46"/>
        <v>0</v>
      </c>
      <c r="V98" s="158">
        <f t="shared" ca="1" si="47"/>
        <v>0</v>
      </c>
      <c r="W98" s="158">
        <f t="shared" ca="1" si="47"/>
        <v>0</v>
      </c>
      <c r="X98" s="158">
        <f t="shared" ca="1" si="47"/>
        <v>0</v>
      </c>
      <c r="Y98" s="158">
        <f t="shared" ca="1" si="47"/>
        <v>0</v>
      </c>
      <c r="Z98" s="158">
        <f t="shared" ca="1" si="47"/>
        <v>0</v>
      </c>
      <c r="AA98" s="158">
        <f t="shared" ca="1" si="47"/>
        <v>0</v>
      </c>
      <c r="AB98" s="158">
        <f t="shared" ca="1" si="47"/>
        <v>0</v>
      </c>
      <c r="AC98" s="158">
        <f t="shared" ca="1" si="47"/>
        <v>0</v>
      </c>
      <c r="AD98" s="158">
        <f t="shared" ca="1" si="47"/>
        <v>0</v>
      </c>
      <c r="AE98" s="158">
        <f t="shared" ca="1" si="47"/>
        <v>0</v>
      </c>
      <c r="AF98" s="158">
        <f t="shared" ca="1" si="47"/>
        <v>0</v>
      </c>
      <c r="AG98" s="158">
        <f t="shared" ca="1" si="47"/>
        <v>0</v>
      </c>
      <c r="AH98" s="158">
        <f t="shared" ca="1" si="47"/>
        <v>0</v>
      </c>
      <c r="AI98" s="158">
        <f t="shared" ca="1" si="47"/>
        <v>0</v>
      </c>
      <c r="AJ98" s="158">
        <f t="shared" ca="1" si="47"/>
        <v>0</v>
      </c>
      <c r="AK98" s="158">
        <f t="shared" ca="1" si="47"/>
        <v>0</v>
      </c>
      <c r="AL98" s="158">
        <f t="shared" ca="1" si="47"/>
        <v>0</v>
      </c>
      <c r="AM98" s="158">
        <f t="shared" ca="1" si="47"/>
        <v>0</v>
      </c>
      <c r="AN98" s="158">
        <f t="shared" ca="1" si="47"/>
        <v>0</v>
      </c>
      <c r="AO98" s="158">
        <f t="shared" ca="1" si="47"/>
        <v>0</v>
      </c>
      <c r="AP98" s="158">
        <f t="shared" ca="1" si="47"/>
        <v>0</v>
      </c>
      <c r="AQ98" s="158">
        <f t="shared" ca="1" si="47"/>
        <v>0</v>
      </c>
      <c r="AR98" s="158">
        <f t="shared" ca="1" si="47"/>
        <v>0</v>
      </c>
      <c r="AS98" s="158">
        <f t="shared" ca="1" si="47"/>
        <v>0</v>
      </c>
      <c r="AT98" s="158">
        <f t="shared" ca="1" si="47"/>
        <v>0</v>
      </c>
      <c r="AU98" s="158">
        <f t="shared" ca="1" si="47"/>
        <v>0</v>
      </c>
      <c r="AV98" s="158">
        <f t="shared" ca="1" si="47"/>
        <v>0</v>
      </c>
      <c r="AW98" s="158">
        <f t="shared" ca="1" si="47"/>
        <v>0</v>
      </c>
      <c r="AX98" s="158">
        <f t="shared" ca="1" si="47"/>
        <v>0</v>
      </c>
      <c r="AY98" s="158">
        <f t="shared" ca="1" si="47"/>
        <v>0</v>
      </c>
      <c r="AZ98" s="158">
        <f t="shared" ca="1" si="47"/>
        <v>0</v>
      </c>
      <c r="BA98" s="158">
        <f t="shared" ca="1" si="47"/>
        <v>0</v>
      </c>
      <c r="BB98" s="158">
        <f t="shared" ca="1" si="47"/>
        <v>0</v>
      </c>
      <c r="BC98" s="158">
        <f t="shared" ca="1" si="47"/>
        <v>0</v>
      </c>
      <c r="BD98" s="158">
        <f t="shared" ca="1" si="47"/>
        <v>0</v>
      </c>
      <c r="BE98" s="158">
        <f t="shared" ca="1" si="47"/>
        <v>0</v>
      </c>
      <c r="BF98" s="158">
        <f t="shared" ca="1" si="47"/>
        <v>0</v>
      </c>
      <c r="BG98" s="158">
        <f t="shared" ca="1" si="47"/>
        <v>0</v>
      </c>
      <c r="BH98" s="158">
        <f t="shared" ca="1" si="47"/>
        <v>0</v>
      </c>
      <c r="BI98" s="158">
        <f t="shared" ca="1" si="47"/>
        <v>0</v>
      </c>
      <c r="BJ98" s="158">
        <f t="shared" ca="1" si="47"/>
        <v>0</v>
      </c>
      <c r="BK98" s="158">
        <f t="shared" ca="1" si="47"/>
        <v>0</v>
      </c>
      <c r="BL98" s="158">
        <f t="shared" ca="1" si="47"/>
        <v>0</v>
      </c>
      <c r="BM98" s="158">
        <f t="shared" ca="1" si="47"/>
        <v>0</v>
      </c>
      <c r="BN98" s="158">
        <f t="shared" ca="1" si="47"/>
        <v>0</v>
      </c>
      <c r="BO98" s="158">
        <f t="shared" ca="1" si="47"/>
        <v>0</v>
      </c>
      <c r="BP98" s="158">
        <f t="shared" ca="1" si="47"/>
        <v>0</v>
      </c>
      <c r="BQ98" s="158">
        <f t="shared" ca="1" si="47"/>
        <v>0</v>
      </c>
      <c r="BR98" s="158">
        <f t="shared" ca="1" si="47"/>
        <v>0</v>
      </c>
      <c r="BS98" s="158">
        <f t="shared" ca="1" si="47"/>
        <v>0</v>
      </c>
      <c r="BT98" s="158">
        <f t="shared" ca="1" si="44"/>
        <v>0</v>
      </c>
      <c r="BU98" s="158">
        <f t="shared" ca="1" si="44"/>
        <v>0</v>
      </c>
      <c r="BV98" s="158">
        <f t="shared" ca="1" si="44"/>
        <v>0</v>
      </c>
      <c r="BW98" s="158">
        <f t="shared" ca="1" si="44"/>
        <v>0</v>
      </c>
      <c r="BX98" s="158">
        <f t="shared" ca="1" si="44"/>
        <v>0</v>
      </c>
      <c r="BY98" s="158">
        <f t="shared" ca="1" si="44"/>
        <v>0</v>
      </c>
      <c r="BZ98" s="158">
        <f t="shared" ca="1" si="44"/>
        <v>0</v>
      </c>
      <c r="CA98" s="158">
        <f t="shared" ca="1" si="44"/>
        <v>0</v>
      </c>
      <c r="CB98" s="158">
        <f t="shared" ca="1" si="44"/>
        <v>0</v>
      </c>
      <c r="CC98" s="158">
        <f t="shared" ca="1" si="44"/>
        <v>0</v>
      </c>
      <c r="CD98" s="158">
        <f t="shared" ca="1" si="44"/>
        <v>0</v>
      </c>
      <c r="CE98" s="158">
        <f t="shared" ca="1" si="44"/>
        <v>0</v>
      </c>
      <c r="CF98" s="158">
        <f t="shared" ca="1" si="44"/>
        <v>0</v>
      </c>
      <c r="CG98" s="158">
        <f t="shared" ca="1" si="44"/>
        <v>0</v>
      </c>
      <c r="CH98" s="158">
        <f t="shared" ca="1" si="44"/>
        <v>0</v>
      </c>
      <c r="CI98" s="158">
        <f t="shared" ca="1" si="44"/>
        <v>0</v>
      </c>
      <c r="CJ98" s="158">
        <f t="shared" ca="1" si="44"/>
        <v>0</v>
      </c>
      <c r="CK98" s="158">
        <f t="shared" ca="1" si="44"/>
        <v>0</v>
      </c>
      <c r="CL98" s="158">
        <f t="shared" ca="1" si="44"/>
        <v>0</v>
      </c>
      <c r="CM98" s="158">
        <f t="shared" ca="1" si="44"/>
        <v>0</v>
      </c>
      <c r="CN98" s="158">
        <f t="shared" ca="1" si="44"/>
        <v>0</v>
      </c>
      <c r="CO98" s="158">
        <f t="shared" ca="1" si="44"/>
        <v>0</v>
      </c>
      <c r="CP98" s="158">
        <f t="shared" ca="1" si="44"/>
        <v>0</v>
      </c>
      <c r="CQ98" s="158">
        <f t="shared" ca="1" si="44"/>
        <v>0</v>
      </c>
      <c r="CR98" s="158">
        <f t="shared" ca="1" si="44"/>
        <v>0</v>
      </c>
      <c r="CS98" s="158">
        <f t="shared" ca="1" si="44"/>
        <v>0</v>
      </c>
      <c r="CT98" s="158">
        <f t="shared" ca="1" si="44"/>
        <v>0</v>
      </c>
      <c r="CU98" s="158">
        <f t="shared" ca="1" si="44"/>
        <v>0</v>
      </c>
      <c r="CV98" s="158">
        <f t="shared" ca="1" si="44"/>
        <v>0</v>
      </c>
      <c r="CW98" s="158">
        <f t="shared" ca="1" si="44"/>
        <v>0</v>
      </c>
      <c r="CX98" s="158">
        <f t="shared" ca="1" si="44"/>
        <v>0</v>
      </c>
      <c r="CY98" s="158">
        <f t="shared" ca="1" si="44"/>
        <v>0</v>
      </c>
      <c r="CZ98" s="158">
        <f t="shared" ca="1" si="44"/>
        <v>0</v>
      </c>
      <c r="DA98" s="158">
        <f t="shared" ca="1" si="44"/>
        <v>0</v>
      </c>
    </row>
    <row r="99" spans="2:105" hidden="1">
      <c r="B99" s="323" t="str">
        <f t="shared" si="45"/>
        <v>A.8.</v>
      </c>
      <c r="C99" s="323" t="str">
        <f t="shared" si="45"/>
        <v>Reinvesticijos </v>
      </c>
      <c r="D99" s="158">
        <f ca="1">F99+NPV((1+FDN)*(1+$K$87)-1,G99:INDEX(G99:DA99,PAL))</f>
        <v>0</v>
      </c>
      <c r="E99" s="158">
        <f t="shared" ca="1" si="42"/>
        <v>0</v>
      </c>
      <c r="F99" s="158">
        <f t="shared" ca="1" si="46"/>
        <v>0</v>
      </c>
      <c r="G99" s="158">
        <f t="shared" ca="1" si="46"/>
        <v>0</v>
      </c>
      <c r="H99" s="158">
        <f t="shared" ca="1" si="46"/>
        <v>0</v>
      </c>
      <c r="I99" s="158">
        <f t="shared" ca="1" si="46"/>
        <v>0</v>
      </c>
      <c r="J99" s="158">
        <f t="shared" ca="1" si="46"/>
        <v>0</v>
      </c>
      <c r="K99" s="158">
        <f t="shared" ca="1" si="46"/>
        <v>0</v>
      </c>
      <c r="L99" s="158">
        <f t="shared" ca="1" si="46"/>
        <v>0</v>
      </c>
      <c r="M99" s="158">
        <f t="shared" ca="1" si="46"/>
        <v>0</v>
      </c>
      <c r="N99" s="158">
        <f t="shared" ca="1" si="46"/>
        <v>0</v>
      </c>
      <c r="O99" s="158">
        <f t="shared" ca="1" si="46"/>
        <v>0</v>
      </c>
      <c r="P99" s="158">
        <f t="shared" ca="1" si="46"/>
        <v>0</v>
      </c>
      <c r="Q99" s="158">
        <f t="shared" ca="1" si="46"/>
        <v>0</v>
      </c>
      <c r="R99" s="158">
        <f t="shared" ca="1" si="46"/>
        <v>0</v>
      </c>
      <c r="S99" s="158">
        <f t="shared" ca="1" si="46"/>
        <v>0</v>
      </c>
      <c r="T99" s="158">
        <f t="shared" ca="1" si="46"/>
        <v>0</v>
      </c>
      <c r="U99" s="158">
        <f t="shared" ca="1" si="46"/>
        <v>0</v>
      </c>
      <c r="V99" s="158">
        <f t="shared" ca="1" si="47"/>
        <v>0</v>
      </c>
      <c r="W99" s="158">
        <f t="shared" ca="1" si="47"/>
        <v>0</v>
      </c>
      <c r="X99" s="158">
        <f t="shared" ca="1" si="47"/>
        <v>0</v>
      </c>
      <c r="Y99" s="158">
        <f t="shared" ca="1" si="47"/>
        <v>0</v>
      </c>
      <c r="Z99" s="158">
        <f t="shared" ca="1" si="47"/>
        <v>0</v>
      </c>
      <c r="AA99" s="158">
        <f t="shared" ca="1" si="47"/>
        <v>0</v>
      </c>
      <c r="AB99" s="158">
        <f t="shared" ca="1" si="47"/>
        <v>0</v>
      </c>
      <c r="AC99" s="158">
        <f t="shared" ca="1" si="47"/>
        <v>0</v>
      </c>
      <c r="AD99" s="158">
        <f t="shared" ca="1" si="47"/>
        <v>0</v>
      </c>
      <c r="AE99" s="158">
        <f t="shared" ca="1" si="47"/>
        <v>0</v>
      </c>
      <c r="AF99" s="158">
        <f t="shared" ca="1" si="47"/>
        <v>0</v>
      </c>
      <c r="AG99" s="158">
        <f t="shared" ca="1" si="47"/>
        <v>0</v>
      </c>
      <c r="AH99" s="158">
        <f t="shared" ca="1" si="47"/>
        <v>0</v>
      </c>
      <c r="AI99" s="158">
        <f t="shared" ca="1" si="47"/>
        <v>0</v>
      </c>
      <c r="AJ99" s="158">
        <f t="shared" ca="1" si="47"/>
        <v>0</v>
      </c>
      <c r="AK99" s="158">
        <f t="shared" ca="1" si="47"/>
        <v>0</v>
      </c>
      <c r="AL99" s="158">
        <f t="shared" ca="1" si="47"/>
        <v>0</v>
      </c>
      <c r="AM99" s="158">
        <f t="shared" ca="1" si="47"/>
        <v>0</v>
      </c>
      <c r="AN99" s="158">
        <f t="shared" ca="1" si="47"/>
        <v>0</v>
      </c>
      <c r="AO99" s="158">
        <f t="shared" ca="1" si="47"/>
        <v>0</v>
      </c>
      <c r="AP99" s="158">
        <f t="shared" ca="1" si="47"/>
        <v>0</v>
      </c>
      <c r="AQ99" s="158">
        <f t="shared" ca="1" si="47"/>
        <v>0</v>
      </c>
      <c r="AR99" s="158">
        <f t="shared" ca="1" si="47"/>
        <v>0</v>
      </c>
      <c r="AS99" s="158">
        <f t="shared" ca="1" si="47"/>
        <v>0</v>
      </c>
      <c r="AT99" s="158">
        <f t="shared" ca="1" si="47"/>
        <v>0</v>
      </c>
      <c r="AU99" s="158">
        <f t="shared" ca="1" si="47"/>
        <v>0</v>
      </c>
      <c r="AV99" s="158">
        <f t="shared" ca="1" si="47"/>
        <v>0</v>
      </c>
      <c r="AW99" s="158">
        <f t="shared" ca="1" si="47"/>
        <v>0</v>
      </c>
      <c r="AX99" s="158">
        <f t="shared" ca="1" si="47"/>
        <v>0</v>
      </c>
      <c r="AY99" s="158">
        <f t="shared" ca="1" si="47"/>
        <v>0</v>
      </c>
      <c r="AZ99" s="158">
        <f t="shared" ca="1" si="47"/>
        <v>0</v>
      </c>
      <c r="BA99" s="158">
        <f t="shared" ca="1" si="47"/>
        <v>0</v>
      </c>
      <c r="BB99" s="158">
        <f t="shared" ca="1" si="47"/>
        <v>0</v>
      </c>
      <c r="BC99" s="158">
        <f t="shared" ca="1" si="47"/>
        <v>0</v>
      </c>
      <c r="BD99" s="158">
        <f t="shared" ca="1" si="47"/>
        <v>0</v>
      </c>
      <c r="BE99" s="158">
        <f t="shared" ca="1" si="47"/>
        <v>0</v>
      </c>
      <c r="BF99" s="158">
        <f t="shared" ca="1" si="47"/>
        <v>0</v>
      </c>
      <c r="BG99" s="158">
        <f t="shared" ca="1" si="47"/>
        <v>0</v>
      </c>
      <c r="BH99" s="158">
        <f t="shared" ca="1" si="47"/>
        <v>0</v>
      </c>
      <c r="BI99" s="158">
        <f t="shared" ca="1" si="47"/>
        <v>0</v>
      </c>
      <c r="BJ99" s="158">
        <f t="shared" ca="1" si="47"/>
        <v>0</v>
      </c>
      <c r="BK99" s="158">
        <f t="shared" ca="1" si="47"/>
        <v>0</v>
      </c>
      <c r="BL99" s="158">
        <f t="shared" ca="1" si="47"/>
        <v>0</v>
      </c>
      <c r="BM99" s="158">
        <f t="shared" ca="1" si="47"/>
        <v>0</v>
      </c>
      <c r="BN99" s="158">
        <f t="shared" ca="1" si="47"/>
        <v>0</v>
      </c>
      <c r="BO99" s="158">
        <f t="shared" ca="1" si="47"/>
        <v>0</v>
      </c>
      <c r="BP99" s="158">
        <f t="shared" ca="1" si="47"/>
        <v>0</v>
      </c>
      <c r="BQ99" s="158">
        <f t="shared" ca="1" si="47"/>
        <v>0</v>
      </c>
      <c r="BR99" s="158">
        <f t="shared" ca="1" si="47"/>
        <v>0</v>
      </c>
      <c r="BS99" s="158">
        <f t="shared" ca="1" si="47"/>
        <v>0</v>
      </c>
      <c r="BT99" s="158">
        <f t="shared" ca="1" si="44"/>
        <v>0</v>
      </c>
      <c r="BU99" s="158">
        <f t="shared" ca="1" si="44"/>
        <v>0</v>
      </c>
      <c r="BV99" s="158">
        <f t="shared" ca="1" si="44"/>
        <v>0</v>
      </c>
      <c r="BW99" s="158">
        <f t="shared" ca="1" si="44"/>
        <v>0</v>
      </c>
      <c r="BX99" s="158">
        <f t="shared" ca="1" si="44"/>
        <v>0</v>
      </c>
      <c r="BY99" s="158">
        <f t="shared" ca="1" si="44"/>
        <v>0</v>
      </c>
      <c r="BZ99" s="158">
        <f t="shared" ca="1" si="44"/>
        <v>0</v>
      </c>
      <c r="CA99" s="158">
        <f t="shared" ca="1" si="44"/>
        <v>0</v>
      </c>
      <c r="CB99" s="158">
        <f t="shared" ca="1" si="44"/>
        <v>0</v>
      </c>
      <c r="CC99" s="158">
        <f t="shared" ca="1" si="44"/>
        <v>0</v>
      </c>
      <c r="CD99" s="158">
        <f t="shared" ca="1" si="44"/>
        <v>0</v>
      </c>
      <c r="CE99" s="158">
        <f t="shared" ca="1" si="44"/>
        <v>0</v>
      </c>
      <c r="CF99" s="158">
        <f t="shared" ca="1" si="44"/>
        <v>0</v>
      </c>
      <c r="CG99" s="158">
        <f t="shared" ref="CG99:DA99" ca="1" si="48">CG15*(1+$K$87)^CG$89</f>
        <v>0</v>
      </c>
      <c r="CH99" s="158">
        <f t="shared" ca="1" si="48"/>
        <v>0</v>
      </c>
      <c r="CI99" s="158">
        <f t="shared" ca="1" si="48"/>
        <v>0</v>
      </c>
      <c r="CJ99" s="158">
        <f t="shared" ca="1" si="48"/>
        <v>0</v>
      </c>
      <c r="CK99" s="158">
        <f t="shared" ca="1" si="48"/>
        <v>0</v>
      </c>
      <c r="CL99" s="158">
        <f t="shared" ca="1" si="48"/>
        <v>0</v>
      </c>
      <c r="CM99" s="158">
        <f t="shared" ca="1" si="48"/>
        <v>0</v>
      </c>
      <c r="CN99" s="158">
        <f t="shared" ca="1" si="48"/>
        <v>0</v>
      </c>
      <c r="CO99" s="158">
        <f t="shared" ca="1" si="48"/>
        <v>0</v>
      </c>
      <c r="CP99" s="158">
        <f t="shared" ca="1" si="48"/>
        <v>0</v>
      </c>
      <c r="CQ99" s="158">
        <f t="shared" ca="1" si="48"/>
        <v>0</v>
      </c>
      <c r="CR99" s="158">
        <f t="shared" ca="1" si="48"/>
        <v>0</v>
      </c>
      <c r="CS99" s="158">
        <f t="shared" ca="1" si="48"/>
        <v>0</v>
      </c>
      <c r="CT99" s="158">
        <f t="shared" ca="1" si="48"/>
        <v>0</v>
      </c>
      <c r="CU99" s="158">
        <f t="shared" ca="1" si="48"/>
        <v>0</v>
      </c>
      <c r="CV99" s="158">
        <f t="shared" ca="1" si="48"/>
        <v>0</v>
      </c>
      <c r="CW99" s="158">
        <f t="shared" ca="1" si="48"/>
        <v>0</v>
      </c>
      <c r="CX99" s="158">
        <f t="shared" ca="1" si="48"/>
        <v>0</v>
      </c>
      <c r="CY99" s="158">
        <f t="shared" ca="1" si="48"/>
        <v>0</v>
      </c>
      <c r="CZ99" s="158">
        <f t="shared" ca="1" si="48"/>
        <v>0</v>
      </c>
      <c r="DA99" s="158">
        <f t="shared" ca="1" si="48"/>
        <v>0</v>
      </c>
    </row>
    <row r="100" spans="2:105" hidden="1">
      <c r="B100" s="323" t="str">
        <f t="shared" si="45"/>
        <v>B.</v>
      </c>
      <c r="C100" s="323" t="str">
        <f t="shared" si="45"/>
        <v>Investicijų likutinė vertė</v>
      </c>
      <c r="D100" s="158">
        <f ca="1">F100+NPV((1+FDN)*(1+$K$87)-1,G100:INDEX(G100:DA100,PAL))</f>
        <v>0</v>
      </c>
      <c r="E100" s="158">
        <f t="shared" ca="1" si="42"/>
        <v>0</v>
      </c>
      <c r="F100" s="158">
        <f t="shared" ca="1" si="46"/>
        <v>0</v>
      </c>
      <c r="G100" s="158">
        <f t="shared" ca="1" si="46"/>
        <v>0</v>
      </c>
      <c r="H100" s="158">
        <f t="shared" ca="1" si="46"/>
        <v>0</v>
      </c>
      <c r="I100" s="158">
        <f t="shared" ca="1" si="46"/>
        <v>0</v>
      </c>
      <c r="J100" s="158">
        <f t="shared" ca="1" si="46"/>
        <v>0</v>
      </c>
      <c r="K100" s="158">
        <f t="shared" ca="1" si="46"/>
        <v>0</v>
      </c>
      <c r="L100" s="158">
        <f t="shared" ca="1" si="46"/>
        <v>0</v>
      </c>
      <c r="M100" s="158">
        <f t="shared" ca="1" si="46"/>
        <v>0</v>
      </c>
      <c r="N100" s="158">
        <f t="shared" ca="1" si="46"/>
        <v>0</v>
      </c>
      <c r="O100" s="158">
        <f t="shared" ca="1" si="46"/>
        <v>0</v>
      </c>
      <c r="P100" s="158">
        <f t="shared" ca="1" si="46"/>
        <v>0</v>
      </c>
      <c r="Q100" s="158">
        <f t="shared" ca="1" si="46"/>
        <v>0</v>
      </c>
      <c r="R100" s="158">
        <f t="shared" ca="1" si="46"/>
        <v>0</v>
      </c>
      <c r="S100" s="158">
        <f t="shared" ca="1" si="46"/>
        <v>0</v>
      </c>
      <c r="T100" s="158">
        <f t="shared" ca="1" si="46"/>
        <v>0</v>
      </c>
      <c r="U100" s="158">
        <f t="shared" ca="1" si="46"/>
        <v>0</v>
      </c>
      <c r="V100" s="158">
        <f t="shared" ca="1" si="47"/>
        <v>0</v>
      </c>
      <c r="W100" s="158">
        <f t="shared" ca="1" si="47"/>
        <v>0</v>
      </c>
      <c r="X100" s="158">
        <f t="shared" ca="1" si="47"/>
        <v>0</v>
      </c>
      <c r="Y100" s="158">
        <f t="shared" ca="1" si="47"/>
        <v>0</v>
      </c>
      <c r="Z100" s="158">
        <f t="shared" ca="1" si="47"/>
        <v>0</v>
      </c>
      <c r="AA100" s="158">
        <f t="shared" ca="1" si="47"/>
        <v>0</v>
      </c>
      <c r="AB100" s="158">
        <f t="shared" ca="1" si="47"/>
        <v>0</v>
      </c>
      <c r="AC100" s="158">
        <f t="shared" ca="1" si="47"/>
        <v>0</v>
      </c>
      <c r="AD100" s="158">
        <f t="shared" ca="1" si="47"/>
        <v>0</v>
      </c>
      <c r="AE100" s="158">
        <f t="shared" ca="1" si="47"/>
        <v>0</v>
      </c>
      <c r="AF100" s="158">
        <f t="shared" ca="1" si="47"/>
        <v>0</v>
      </c>
      <c r="AG100" s="158">
        <f t="shared" ca="1" si="47"/>
        <v>0</v>
      </c>
      <c r="AH100" s="158">
        <f t="shared" ca="1" si="47"/>
        <v>0</v>
      </c>
      <c r="AI100" s="158">
        <f t="shared" ca="1" si="47"/>
        <v>0</v>
      </c>
      <c r="AJ100" s="158">
        <f t="shared" ca="1" si="47"/>
        <v>0</v>
      </c>
      <c r="AK100" s="158">
        <f t="shared" ca="1" si="47"/>
        <v>0</v>
      </c>
      <c r="AL100" s="158">
        <f t="shared" ca="1" si="47"/>
        <v>0</v>
      </c>
      <c r="AM100" s="158">
        <f t="shared" ca="1" si="47"/>
        <v>0</v>
      </c>
      <c r="AN100" s="158">
        <f t="shared" ca="1" si="47"/>
        <v>0</v>
      </c>
      <c r="AO100" s="158">
        <f t="shared" ca="1" si="47"/>
        <v>0</v>
      </c>
      <c r="AP100" s="158">
        <f t="shared" ca="1" si="47"/>
        <v>0</v>
      </c>
      <c r="AQ100" s="158">
        <f t="shared" ca="1" si="47"/>
        <v>0</v>
      </c>
      <c r="AR100" s="158">
        <f t="shared" ca="1" si="47"/>
        <v>0</v>
      </c>
      <c r="AS100" s="158">
        <f t="shared" ca="1" si="47"/>
        <v>0</v>
      </c>
      <c r="AT100" s="158">
        <f t="shared" ca="1" si="47"/>
        <v>0</v>
      </c>
      <c r="AU100" s="158">
        <f t="shared" ca="1" si="47"/>
        <v>0</v>
      </c>
      <c r="AV100" s="158">
        <f t="shared" ca="1" si="47"/>
        <v>0</v>
      </c>
      <c r="AW100" s="158">
        <f t="shared" ca="1" si="47"/>
        <v>0</v>
      </c>
      <c r="AX100" s="158">
        <f t="shared" ca="1" si="47"/>
        <v>0</v>
      </c>
      <c r="AY100" s="158">
        <f t="shared" ca="1" si="47"/>
        <v>0</v>
      </c>
      <c r="AZ100" s="158">
        <f t="shared" ca="1" si="47"/>
        <v>0</v>
      </c>
      <c r="BA100" s="158">
        <f t="shared" ca="1" si="47"/>
        <v>0</v>
      </c>
      <c r="BB100" s="158">
        <f t="shared" ca="1" si="47"/>
        <v>0</v>
      </c>
      <c r="BC100" s="158">
        <f t="shared" ca="1" si="47"/>
        <v>0</v>
      </c>
      <c r="BD100" s="158">
        <f t="shared" ca="1" si="47"/>
        <v>0</v>
      </c>
      <c r="BE100" s="158">
        <f t="shared" ca="1" si="47"/>
        <v>0</v>
      </c>
      <c r="BF100" s="158">
        <f t="shared" ca="1" si="47"/>
        <v>0</v>
      </c>
      <c r="BG100" s="158">
        <f t="shared" ca="1" si="47"/>
        <v>0</v>
      </c>
      <c r="BH100" s="158">
        <f t="shared" ca="1" si="47"/>
        <v>0</v>
      </c>
      <c r="BI100" s="158">
        <f t="shared" ca="1" si="47"/>
        <v>0</v>
      </c>
      <c r="BJ100" s="158">
        <f t="shared" ca="1" si="47"/>
        <v>0</v>
      </c>
      <c r="BK100" s="158">
        <f t="shared" ca="1" si="47"/>
        <v>0</v>
      </c>
      <c r="BL100" s="158">
        <f t="shared" ca="1" si="47"/>
        <v>0</v>
      </c>
      <c r="BM100" s="158">
        <f t="shared" ca="1" si="47"/>
        <v>0</v>
      </c>
      <c r="BN100" s="158">
        <f t="shared" ca="1" si="47"/>
        <v>0</v>
      </c>
      <c r="BO100" s="158">
        <f t="shared" ca="1" si="47"/>
        <v>0</v>
      </c>
      <c r="BP100" s="158">
        <f t="shared" ca="1" si="47"/>
        <v>0</v>
      </c>
      <c r="BQ100" s="158">
        <f t="shared" ca="1" si="47"/>
        <v>0</v>
      </c>
      <c r="BR100" s="158">
        <f t="shared" ca="1" si="47"/>
        <v>0</v>
      </c>
      <c r="BS100" s="158">
        <f t="shared" ca="1" si="47"/>
        <v>0</v>
      </c>
      <c r="BT100" s="158">
        <f t="shared" ca="1" si="47"/>
        <v>0</v>
      </c>
      <c r="BU100" s="158">
        <f t="shared" ca="1" si="47"/>
        <v>0</v>
      </c>
      <c r="BV100" s="158">
        <f t="shared" ca="1" si="47"/>
        <v>0</v>
      </c>
      <c r="BW100" s="158">
        <f t="shared" ca="1" si="47"/>
        <v>0</v>
      </c>
      <c r="BX100" s="158">
        <f t="shared" ca="1" si="47"/>
        <v>0</v>
      </c>
      <c r="BY100" s="158">
        <f t="shared" ref="BY100:DA100" ca="1" si="49">BY16*(1+$K$87)^BY$89</f>
        <v>0</v>
      </c>
      <c r="BZ100" s="158">
        <f t="shared" ca="1" si="49"/>
        <v>0</v>
      </c>
      <c r="CA100" s="158">
        <f t="shared" ca="1" si="49"/>
        <v>0</v>
      </c>
      <c r="CB100" s="158">
        <f t="shared" ca="1" si="49"/>
        <v>0</v>
      </c>
      <c r="CC100" s="158">
        <f t="shared" ca="1" si="49"/>
        <v>0</v>
      </c>
      <c r="CD100" s="158">
        <f t="shared" ca="1" si="49"/>
        <v>0</v>
      </c>
      <c r="CE100" s="158">
        <f t="shared" ca="1" si="49"/>
        <v>0</v>
      </c>
      <c r="CF100" s="158">
        <f t="shared" ca="1" si="49"/>
        <v>0</v>
      </c>
      <c r="CG100" s="158">
        <f t="shared" ca="1" si="49"/>
        <v>0</v>
      </c>
      <c r="CH100" s="158">
        <f t="shared" ca="1" si="49"/>
        <v>0</v>
      </c>
      <c r="CI100" s="158">
        <f t="shared" ca="1" si="49"/>
        <v>0</v>
      </c>
      <c r="CJ100" s="158">
        <f t="shared" ca="1" si="49"/>
        <v>0</v>
      </c>
      <c r="CK100" s="158">
        <f t="shared" ca="1" si="49"/>
        <v>0</v>
      </c>
      <c r="CL100" s="158">
        <f t="shared" ca="1" si="49"/>
        <v>0</v>
      </c>
      <c r="CM100" s="158">
        <f t="shared" ca="1" si="49"/>
        <v>0</v>
      </c>
      <c r="CN100" s="158">
        <f t="shared" ca="1" si="49"/>
        <v>0</v>
      </c>
      <c r="CO100" s="158">
        <f t="shared" ca="1" si="49"/>
        <v>0</v>
      </c>
      <c r="CP100" s="158">
        <f t="shared" ca="1" si="49"/>
        <v>0</v>
      </c>
      <c r="CQ100" s="158">
        <f t="shared" ca="1" si="49"/>
        <v>0</v>
      </c>
      <c r="CR100" s="158">
        <f t="shared" ca="1" si="49"/>
        <v>0</v>
      </c>
      <c r="CS100" s="158">
        <f t="shared" ca="1" si="49"/>
        <v>0</v>
      </c>
      <c r="CT100" s="158">
        <f t="shared" ca="1" si="49"/>
        <v>0</v>
      </c>
      <c r="CU100" s="158">
        <f t="shared" ca="1" si="49"/>
        <v>0</v>
      </c>
      <c r="CV100" s="158">
        <f t="shared" ca="1" si="49"/>
        <v>0</v>
      </c>
      <c r="CW100" s="158">
        <f t="shared" ca="1" si="49"/>
        <v>0</v>
      </c>
      <c r="CX100" s="158">
        <f t="shared" ca="1" si="49"/>
        <v>0</v>
      </c>
      <c r="CY100" s="158">
        <f t="shared" ca="1" si="49"/>
        <v>0</v>
      </c>
      <c r="CZ100" s="158">
        <f t="shared" ca="1" si="49"/>
        <v>0</v>
      </c>
      <c r="DA100" s="158">
        <f t="shared" ca="1" si="49"/>
        <v>0</v>
      </c>
    </row>
    <row r="101" spans="2:105" hidden="1">
      <c r="B101" s="322" t="str">
        <f t="shared" si="45"/>
        <v>C.</v>
      </c>
      <c r="C101" s="322" t="str">
        <f t="shared" si="45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50">ROUND(SUM(H102:H104),0)</f>
        <v>0</v>
      </c>
      <c r="I101" s="159">
        <f t="shared" ca="1" si="50"/>
        <v>0</v>
      </c>
      <c r="J101" s="159">
        <f t="shared" ca="1" si="50"/>
        <v>0</v>
      </c>
      <c r="K101" s="159">
        <f t="shared" ca="1" si="50"/>
        <v>0</v>
      </c>
      <c r="L101" s="159">
        <f t="shared" ca="1" si="50"/>
        <v>0</v>
      </c>
      <c r="M101" s="159">
        <f t="shared" ca="1" si="50"/>
        <v>0</v>
      </c>
      <c r="N101" s="159">
        <f t="shared" ca="1" si="50"/>
        <v>0</v>
      </c>
      <c r="O101" s="159">
        <f t="shared" ca="1" si="50"/>
        <v>0</v>
      </c>
      <c r="P101" s="159">
        <f t="shared" ca="1" si="50"/>
        <v>0</v>
      </c>
      <c r="Q101" s="159">
        <f t="shared" ca="1" si="50"/>
        <v>0</v>
      </c>
      <c r="R101" s="159">
        <f t="shared" ca="1" si="50"/>
        <v>0</v>
      </c>
      <c r="S101" s="159">
        <f t="shared" ca="1" si="50"/>
        <v>0</v>
      </c>
      <c r="T101" s="159">
        <f t="shared" ca="1" si="50"/>
        <v>0</v>
      </c>
      <c r="U101" s="159">
        <f t="shared" ca="1" si="50"/>
        <v>0</v>
      </c>
      <c r="V101" s="159">
        <f t="shared" ca="1" si="50"/>
        <v>0</v>
      </c>
      <c r="W101" s="159">
        <f t="shared" ca="1" si="50"/>
        <v>0</v>
      </c>
      <c r="X101" s="159">
        <f t="shared" ca="1" si="50"/>
        <v>0</v>
      </c>
      <c r="Y101" s="159">
        <f t="shared" ca="1" si="50"/>
        <v>0</v>
      </c>
      <c r="Z101" s="159">
        <f t="shared" ca="1" si="50"/>
        <v>0</v>
      </c>
      <c r="AA101" s="159">
        <f t="shared" ca="1" si="50"/>
        <v>0</v>
      </c>
      <c r="AB101" s="159">
        <f t="shared" ca="1" si="50"/>
        <v>0</v>
      </c>
      <c r="AC101" s="159">
        <f t="shared" ca="1" si="50"/>
        <v>0</v>
      </c>
      <c r="AD101" s="159">
        <f t="shared" ca="1" si="50"/>
        <v>0</v>
      </c>
      <c r="AE101" s="159">
        <f t="shared" ca="1" si="50"/>
        <v>0</v>
      </c>
      <c r="AF101" s="159">
        <f t="shared" ca="1" si="50"/>
        <v>0</v>
      </c>
      <c r="AG101" s="159">
        <f t="shared" ca="1" si="50"/>
        <v>0</v>
      </c>
      <c r="AH101" s="159">
        <f t="shared" ca="1" si="50"/>
        <v>0</v>
      </c>
      <c r="AI101" s="159">
        <f t="shared" ca="1" si="50"/>
        <v>0</v>
      </c>
      <c r="AJ101" s="159">
        <f t="shared" ca="1" si="50"/>
        <v>0</v>
      </c>
      <c r="AK101" s="159">
        <f t="shared" ca="1" si="50"/>
        <v>0</v>
      </c>
      <c r="AL101" s="159">
        <f t="shared" ca="1" si="50"/>
        <v>0</v>
      </c>
      <c r="AM101" s="159">
        <f t="shared" ca="1" si="50"/>
        <v>0</v>
      </c>
      <c r="AN101" s="159">
        <f t="shared" ca="1" si="50"/>
        <v>0</v>
      </c>
      <c r="AO101" s="159">
        <f t="shared" ca="1" si="50"/>
        <v>0</v>
      </c>
      <c r="AP101" s="159">
        <f t="shared" ca="1" si="50"/>
        <v>0</v>
      </c>
      <c r="AQ101" s="159">
        <f t="shared" ca="1" si="50"/>
        <v>0</v>
      </c>
      <c r="AR101" s="159">
        <f t="shared" ca="1" si="50"/>
        <v>0</v>
      </c>
      <c r="AS101" s="159">
        <f t="shared" ca="1" si="50"/>
        <v>0</v>
      </c>
      <c r="AT101" s="159">
        <f t="shared" ca="1" si="50"/>
        <v>0</v>
      </c>
      <c r="AU101" s="159">
        <f t="shared" ca="1" si="50"/>
        <v>0</v>
      </c>
      <c r="AV101" s="159">
        <f t="shared" ca="1" si="50"/>
        <v>0</v>
      </c>
      <c r="AW101" s="159">
        <f t="shared" ca="1" si="50"/>
        <v>0</v>
      </c>
      <c r="AX101" s="159">
        <f t="shared" ca="1" si="50"/>
        <v>0</v>
      </c>
      <c r="AY101" s="159">
        <f t="shared" ca="1" si="50"/>
        <v>0</v>
      </c>
      <c r="AZ101" s="159">
        <f t="shared" ca="1" si="50"/>
        <v>0</v>
      </c>
      <c r="BA101" s="159">
        <f t="shared" ca="1" si="50"/>
        <v>0</v>
      </c>
      <c r="BB101" s="159">
        <f t="shared" ca="1" si="50"/>
        <v>0</v>
      </c>
      <c r="BC101" s="159">
        <f t="shared" ca="1" si="50"/>
        <v>0</v>
      </c>
      <c r="BD101" s="159">
        <f t="shared" ca="1" si="50"/>
        <v>0</v>
      </c>
      <c r="BE101" s="159">
        <f t="shared" ca="1" si="50"/>
        <v>0</v>
      </c>
      <c r="BF101" s="159">
        <f t="shared" ca="1" si="50"/>
        <v>0</v>
      </c>
      <c r="BG101" s="159">
        <f t="shared" ca="1" si="50"/>
        <v>0</v>
      </c>
      <c r="BH101" s="159">
        <f t="shared" ca="1" si="50"/>
        <v>0</v>
      </c>
      <c r="BI101" s="159">
        <f t="shared" ca="1" si="50"/>
        <v>0</v>
      </c>
      <c r="BJ101" s="159">
        <f t="shared" ca="1" si="50"/>
        <v>0</v>
      </c>
      <c r="BK101" s="159">
        <f t="shared" ca="1" si="50"/>
        <v>0</v>
      </c>
      <c r="BL101" s="159">
        <f t="shared" ca="1" si="50"/>
        <v>0</v>
      </c>
      <c r="BM101" s="159">
        <f t="shared" ca="1" si="50"/>
        <v>0</v>
      </c>
      <c r="BN101" s="159">
        <f t="shared" ca="1" si="50"/>
        <v>0</v>
      </c>
      <c r="BO101" s="159">
        <f t="shared" ca="1" si="50"/>
        <v>0</v>
      </c>
      <c r="BP101" s="159">
        <f t="shared" ca="1" si="50"/>
        <v>0</v>
      </c>
      <c r="BQ101" s="159">
        <f t="shared" ca="1" si="50"/>
        <v>0</v>
      </c>
      <c r="BR101" s="159">
        <f t="shared" ca="1" si="50"/>
        <v>0</v>
      </c>
      <c r="BS101" s="159">
        <f t="shared" ca="1" si="50"/>
        <v>0</v>
      </c>
      <c r="BT101" s="159">
        <f t="shared" ref="BT101:DA101" ca="1" si="51">ROUND(SUM(BT102:BT104),0)</f>
        <v>0</v>
      </c>
      <c r="BU101" s="159">
        <f t="shared" ca="1" si="51"/>
        <v>0</v>
      </c>
      <c r="BV101" s="159">
        <f t="shared" ca="1" si="51"/>
        <v>0</v>
      </c>
      <c r="BW101" s="159">
        <f t="shared" ca="1" si="51"/>
        <v>0</v>
      </c>
      <c r="BX101" s="159">
        <f t="shared" ca="1" si="51"/>
        <v>0</v>
      </c>
      <c r="BY101" s="159">
        <f t="shared" ca="1" si="51"/>
        <v>0</v>
      </c>
      <c r="BZ101" s="159">
        <f t="shared" ca="1" si="51"/>
        <v>0</v>
      </c>
      <c r="CA101" s="159">
        <f t="shared" ca="1" si="51"/>
        <v>0</v>
      </c>
      <c r="CB101" s="159">
        <f t="shared" ca="1" si="51"/>
        <v>0</v>
      </c>
      <c r="CC101" s="159">
        <f t="shared" ca="1" si="51"/>
        <v>0</v>
      </c>
      <c r="CD101" s="159">
        <f t="shared" ca="1" si="51"/>
        <v>0</v>
      </c>
      <c r="CE101" s="159">
        <f t="shared" ca="1" si="51"/>
        <v>0</v>
      </c>
      <c r="CF101" s="159">
        <f t="shared" ca="1" si="51"/>
        <v>0</v>
      </c>
      <c r="CG101" s="159">
        <f t="shared" ca="1" si="51"/>
        <v>0</v>
      </c>
      <c r="CH101" s="159">
        <f t="shared" ca="1" si="51"/>
        <v>0</v>
      </c>
      <c r="CI101" s="159">
        <f t="shared" ca="1" si="51"/>
        <v>0</v>
      </c>
      <c r="CJ101" s="159">
        <f t="shared" ca="1" si="51"/>
        <v>0</v>
      </c>
      <c r="CK101" s="159">
        <f t="shared" ca="1" si="51"/>
        <v>0</v>
      </c>
      <c r="CL101" s="159">
        <f t="shared" ca="1" si="51"/>
        <v>0</v>
      </c>
      <c r="CM101" s="159">
        <f t="shared" ca="1" si="51"/>
        <v>0</v>
      </c>
      <c r="CN101" s="159">
        <f t="shared" ca="1" si="51"/>
        <v>0</v>
      </c>
      <c r="CO101" s="159">
        <f t="shared" ca="1" si="51"/>
        <v>0</v>
      </c>
      <c r="CP101" s="159">
        <f t="shared" ca="1" si="51"/>
        <v>0</v>
      </c>
      <c r="CQ101" s="159">
        <f t="shared" ca="1" si="51"/>
        <v>0</v>
      </c>
      <c r="CR101" s="159">
        <f t="shared" ca="1" si="51"/>
        <v>0</v>
      </c>
      <c r="CS101" s="159">
        <f t="shared" ca="1" si="51"/>
        <v>0</v>
      </c>
      <c r="CT101" s="159">
        <f t="shared" ca="1" si="51"/>
        <v>0</v>
      </c>
      <c r="CU101" s="159">
        <f t="shared" ca="1" si="51"/>
        <v>0</v>
      </c>
      <c r="CV101" s="159">
        <f t="shared" ca="1" si="51"/>
        <v>0</v>
      </c>
      <c r="CW101" s="159">
        <f t="shared" ca="1" si="51"/>
        <v>0</v>
      </c>
      <c r="CX101" s="159">
        <f t="shared" ca="1" si="51"/>
        <v>0</v>
      </c>
      <c r="CY101" s="159">
        <f t="shared" ca="1" si="51"/>
        <v>0</v>
      </c>
      <c r="CZ101" s="159">
        <f t="shared" ca="1" si="51"/>
        <v>0</v>
      </c>
      <c r="DA101" s="159">
        <f t="shared" ca="1" si="51"/>
        <v>0</v>
      </c>
    </row>
    <row r="102" spans="2:105" hidden="1">
      <c r="B102" s="323" t="str">
        <f t="shared" si="45"/>
        <v>C.1.</v>
      </c>
      <c r="C102" s="323" t="str">
        <f t="shared" si="45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BQ104" ca="1" si="52">F18*(1+$K$87)^F$89</f>
        <v>0</v>
      </c>
      <c r="G102" s="158">
        <f t="shared" ca="1" si="52"/>
        <v>0</v>
      </c>
      <c r="H102" s="158">
        <f t="shared" ca="1" si="52"/>
        <v>0</v>
      </c>
      <c r="I102" s="158">
        <f t="shared" ca="1" si="52"/>
        <v>0</v>
      </c>
      <c r="J102" s="158">
        <f t="shared" ca="1" si="52"/>
        <v>0</v>
      </c>
      <c r="K102" s="158">
        <f t="shared" ca="1" si="52"/>
        <v>0</v>
      </c>
      <c r="L102" s="158">
        <f t="shared" ca="1" si="52"/>
        <v>0</v>
      </c>
      <c r="M102" s="158">
        <f t="shared" ca="1" si="52"/>
        <v>0</v>
      </c>
      <c r="N102" s="158">
        <f t="shared" ca="1" si="52"/>
        <v>0</v>
      </c>
      <c r="O102" s="158">
        <f t="shared" ca="1" si="52"/>
        <v>0</v>
      </c>
      <c r="P102" s="158">
        <f t="shared" ca="1" si="52"/>
        <v>0</v>
      </c>
      <c r="Q102" s="158">
        <f t="shared" ca="1" si="52"/>
        <v>0</v>
      </c>
      <c r="R102" s="158">
        <f t="shared" ca="1" si="52"/>
        <v>0</v>
      </c>
      <c r="S102" s="158">
        <f t="shared" ca="1" si="52"/>
        <v>0</v>
      </c>
      <c r="T102" s="158">
        <f t="shared" ca="1" si="52"/>
        <v>0</v>
      </c>
      <c r="U102" s="158">
        <f t="shared" ca="1" si="52"/>
        <v>0</v>
      </c>
      <c r="V102" s="158">
        <f t="shared" ca="1" si="52"/>
        <v>0</v>
      </c>
      <c r="W102" s="158">
        <f t="shared" ca="1" si="52"/>
        <v>0</v>
      </c>
      <c r="X102" s="158">
        <f t="shared" ca="1" si="52"/>
        <v>0</v>
      </c>
      <c r="Y102" s="158">
        <f t="shared" ca="1" si="52"/>
        <v>0</v>
      </c>
      <c r="Z102" s="158">
        <f t="shared" ca="1" si="52"/>
        <v>0</v>
      </c>
      <c r="AA102" s="158">
        <f t="shared" ca="1" si="52"/>
        <v>0</v>
      </c>
      <c r="AB102" s="158">
        <f t="shared" ca="1" si="52"/>
        <v>0</v>
      </c>
      <c r="AC102" s="158">
        <f t="shared" ca="1" si="52"/>
        <v>0</v>
      </c>
      <c r="AD102" s="158">
        <f t="shared" ca="1" si="52"/>
        <v>0</v>
      </c>
      <c r="AE102" s="158">
        <f t="shared" ca="1" si="52"/>
        <v>0</v>
      </c>
      <c r="AF102" s="158">
        <f t="shared" ca="1" si="52"/>
        <v>0</v>
      </c>
      <c r="AG102" s="158">
        <f t="shared" ca="1" si="52"/>
        <v>0</v>
      </c>
      <c r="AH102" s="158">
        <f t="shared" ca="1" si="52"/>
        <v>0</v>
      </c>
      <c r="AI102" s="158">
        <f t="shared" ca="1" si="52"/>
        <v>0</v>
      </c>
      <c r="AJ102" s="158">
        <f t="shared" ca="1" si="52"/>
        <v>0</v>
      </c>
      <c r="AK102" s="158">
        <f t="shared" ca="1" si="52"/>
        <v>0</v>
      </c>
      <c r="AL102" s="158">
        <f t="shared" ca="1" si="52"/>
        <v>0</v>
      </c>
      <c r="AM102" s="158">
        <f t="shared" ca="1" si="52"/>
        <v>0</v>
      </c>
      <c r="AN102" s="158">
        <f t="shared" ca="1" si="52"/>
        <v>0</v>
      </c>
      <c r="AO102" s="158">
        <f t="shared" ca="1" si="52"/>
        <v>0</v>
      </c>
      <c r="AP102" s="158">
        <f t="shared" ca="1" si="52"/>
        <v>0</v>
      </c>
      <c r="AQ102" s="158">
        <f t="shared" ca="1" si="52"/>
        <v>0</v>
      </c>
      <c r="AR102" s="158">
        <f t="shared" ca="1" si="52"/>
        <v>0</v>
      </c>
      <c r="AS102" s="158">
        <f t="shared" ca="1" si="52"/>
        <v>0</v>
      </c>
      <c r="AT102" s="158">
        <f t="shared" ca="1" si="52"/>
        <v>0</v>
      </c>
      <c r="AU102" s="158">
        <f t="shared" ca="1" si="52"/>
        <v>0</v>
      </c>
      <c r="AV102" s="158">
        <f t="shared" ca="1" si="52"/>
        <v>0</v>
      </c>
      <c r="AW102" s="158">
        <f t="shared" ca="1" si="52"/>
        <v>0</v>
      </c>
      <c r="AX102" s="158">
        <f t="shared" ca="1" si="52"/>
        <v>0</v>
      </c>
      <c r="AY102" s="158">
        <f t="shared" ca="1" si="52"/>
        <v>0</v>
      </c>
      <c r="AZ102" s="158">
        <f t="shared" ca="1" si="52"/>
        <v>0</v>
      </c>
      <c r="BA102" s="158">
        <f t="shared" ca="1" si="52"/>
        <v>0</v>
      </c>
      <c r="BB102" s="158">
        <f t="shared" ca="1" si="52"/>
        <v>0</v>
      </c>
      <c r="BC102" s="158">
        <f t="shared" ca="1" si="52"/>
        <v>0</v>
      </c>
      <c r="BD102" s="158">
        <f t="shared" ca="1" si="52"/>
        <v>0</v>
      </c>
      <c r="BE102" s="158">
        <f t="shared" ca="1" si="52"/>
        <v>0</v>
      </c>
      <c r="BF102" s="158">
        <f t="shared" ca="1" si="52"/>
        <v>0</v>
      </c>
      <c r="BG102" s="158">
        <f t="shared" ca="1" si="52"/>
        <v>0</v>
      </c>
      <c r="BH102" s="158">
        <f t="shared" ca="1" si="52"/>
        <v>0</v>
      </c>
      <c r="BI102" s="158">
        <f t="shared" ca="1" si="52"/>
        <v>0</v>
      </c>
      <c r="BJ102" s="158">
        <f t="shared" ca="1" si="52"/>
        <v>0</v>
      </c>
      <c r="BK102" s="158">
        <f t="shared" ca="1" si="52"/>
        <v>0</v>
      </c>
      <c r="BL102" s="158">
        <f t="shared" ca="1" si="52"/>
        <v>0</v>
      </c>
      <c r="BM102" s="158">
        <f t="shared" ca="1" si="52"/>
        <v>0</v>
      </c>
      <c r="BN102" s="158">
        <f t="shared" ca="1" si="52"/>
        <v>0</v>
      </c>
      <c r="BO102" s="158">
        <f t="shared" ca="1" si="52"/>
        <v>0</v>
      </c>
      <c r="BP102" s="158">
        <f t="shared" ca="1" si="52"/>
        <v>0</v>
      </c>
      <c r="BQ102" s="158">
        <f t="shared" ca="1" si="52"/>
        <v>0</v>
      </c>
      <c r="BR102" s="158">
        <f t="shared" ref="BR102:DA104" ca="1" si="53">BR18*(1+$K$87)^BR$89</f>
        <v>0</v>
      </c>
      <c r="BS102" s="158">
        <f t="shared" ca="1" si="53"/>
        <v>0</v>
      </c>
      <c r="BT102" s="158">
        <f t="shared" ca="1" si="53"/>
        <v>0</v>
      </c>
      <c r="BU102" s="158">
        <f t="shared" ca="1" si="53"/>
        <v>0</v>
      </c>
      <c r="BV102" s="158">
        <f t="shared" ca="1" si="53"/>
        <v>0</v>
      </c>
      <c r="BW102" s="158">
        <f t="shared" ca="1" si="53"/>
        <v>0</v>
      </c>
      <c r="BX102" s="158">
        <f t="shared" ca="1" si="53"/>
        <v>0</v>
      </c>
      <c r="BY102" s="158">
        <f t="shared" ca="1" si="53"/>
        <v>0</v>
      </c>
      <c r="BZ102" s="158">
        <f t="shared" ca="1" si="53"/>
        <v>0</v>
      </c>
      <c r="CA102" s="158">
        <f t="shared" ca="1" si="53"/>
        <v>0</v>
      </c>
      <c r="CB102" s="158">
        <f t="shared" ca="1" si="53"/>
        <v>0</v>
      </c>
      <c r="CC102" s="158">
        <f t="shared" ca="1" si="53"/>
        <v>0</v>
      </c>
      <c r="CD102" s="158">
        <f t="shared" ca="1" si="53"/>
        <v>0</v>
      </c>
      <c r="CE102" s="158">
        <f t="shared" ca="1" si="53"/>
        <v>0</v>
      </c>
      <c r="CF102" s="158">
        <f t="shared" ca="1" si="53"/>
        <v>0</v>
      </c>
      <c r="CG102" s="158">
        <f t="shared" ca="1" si="53"/>
        <v>0</v>
      </c>
      <c r="CH102" s="158">
        <f t="shared" ca="1" si="53"/>
        <v>0</v>
      </c>
      <c r="CI102" s="158">
        <f t="shared" ca="1" si="53"/>
        <v>0</v>
      </c>
      <c r="CJ102" s="158">
        <f t="shared" ca="1" si="53"/>
        <v>0</v>
      </c>
      <c r="CK102" s="158">
        <f t="shared" ca="1" si="53"/>
        <v>0</v>
      </c>
      <c r="CL102" s="158">
        <f t="shared" ca="1" si="53"/>
        <v>0</v>
      </c>
      <c r="CM102" s="158">
        <f t="shared" ca="1" si="53"/>
        <v>0</v>
      </c>
      <c r="CN102" s="158">
        <f t="shared" ca="1" si="53"/>
        <v>0</v>
      </c>
      <c r="CO102" s="158">
        <f t="shared" ca="1" si="53"/>
        <v>0</v>
      </c>
      <c r="CP102" s="158">
        <f t="shared" ca="1" si="53"/>
        <v>0</v>
      </c>
      <c r="CQ102" s="158">
        <f t="shared" ca="1" si="53"/>
        <v>0</v>
      </c>
      <c r="CR102" s="158">
        <f t="shared" ca="1" si="53"/>
        <v>0</v>
      </c>
      <c r="CS102" s="158">
        <f t="shared" ca="1" si="53"/>
        <v>0</v>
      </c>
      <c r="CT102" s="158">
        <f t="shared" ca="1" si="53"/>
        <v>0</v>
      </c>
      <c r="CU102" s="158">
        <f t="shared" ca="1" si="53"/>
        <v>0</v>
      </c>
      <c r="CV102" s="158">
        <f t="shared" ca="1" si="53"/>
        <v>0</v>
      </c>
      <c r="CW102" s="158">
        <f t="shared" ca="1" si="53"/>
        <v>0</v>
      </c>
      <c r="CX102" s="158">
        <f t="shared" ca="1" si="53"/>
        <v>0</v>
      </c>
      <c r="CY102" s="158">
        <f t="shared" ca="1" si="53"/>
        <v>0</v>
      </c>
      <c r="CZ102" s="158">
        <f t="shared" ca="1" si="53"/>
        <v>0</v>
      </c>
      <c r="DA102" s="158">
        <f t="shared" ca="1" si="53"/>
        <v>0</v>
      </c>
    </row>
    <row r="103" spans="2:105" hidden="1">
      <c r="B103" s="323" t="str">
        <f t="shared" si="45"/>
        <v>C.2.</v>
      </c>
      <c r="C103" s="323" t="str">
        <f t="shared" si="45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52"/>
        <v>0</v>
      </c>
      <c r="G103" s="158">
        <f t="shared" ca="1" si="52"/>
        <v>0</v>
      </c>
      <c r="H103" s="158">
        <f t="shared" ca="1" si="52"/>
        <v>0</v>
      </c>
      <c r="I103" s="158">
        <f t="shared" ca="1" si="52"/>
        <v>0</v>
      </c>
      <c r="J103" s="158">
        <f t="shared" ca="1" si="52"/>
        <v>0</v>
      </c>
      <c r="K103" s="158">
        <f t="shared" ca="1" si="52"/>
        <v>0</v>
      </c>
      <c r="L103" s="158">
        <f t="shared" ca="1" si="52"/>
        <v>0</v>
      </c>
      <c r="M103" s="158">
        <f t="shared" ca="1" si="52"/>
        <v>0</v>
      </c>
      <c r="N103" s="158">
        <f t="shared" ca="1" si="52"/>
        <v>0</v>
      </c>
      <c r="O103" s="158">
        <f t="shared" ca="1" si="52"/>
        <v>0</v>
      </c>
      <c r="P103" s="158">
        <f t="shared" ca="1" si="52"/>
        <v>0</v>
      </c>
      <c r="Q103" s="158">
        <f t="shared" ca="1" si="52"/>
        <v>0</v>
      </c>
      <c r="R103" s="158">
        <f t="shared" ca="1" si="52"/>
        <v>0</v>
      </c>
      <c r="S103" s="158">
        <f t="shared" ca="1" si="52"/>
        <v>0</v>
      </c>
      <c r="T103" s="158">
        <f t="shared" ca="1" si="52"/>
        <v>0</v>
      </c>
      <c r="U103" s="158">
        <f t="shared" ca="1" si="52"/>
        <v>0</v>
      </c>
      <c r="V103" s="158">
        <f t="shared" ca="1" si="52"/>
        <v>0</v>
      </c>
      <c r="W103" s="158">
        <f t="shared" ca="1" si="52"/>
        <v>0</v>
      </c>
      <c r="X103" s="158">
        <f t="shared" ca="1" si="52"/>
        <v>0</v>
      </c>
      <c r="Y103" s="158">
        <f t="shared" ca="1" si="52"/>
        <v>0</v>
      </c>
      <c r="Z103" s="158">
        <f t="shared" ca="1" si="52"/>
        <v>0</v>
      </c>
      <c r="AA103" s="158">
        <f t="shared" ca="1" si="52"/>
        <v>0</v>
      </c>
      <c r="AB103" s="158">
        <f t="shared" ca="1" si="52"/>
        <v>0</v>
      </c>
      <c r="AC103" s="158">
        <f t="shared" ca="1" si="52"/>
        <v>0</v>
      </c>
      <c r="AD103" s="158">
        <f t="shared" ca="1" si="52"/>
        <v>0</v>
      </c>
      <c r="AE103" s="158">
        <f t="shared" ca="1" si="52"/>
        <v>0</v>
      </c>
      <c r="AF103" s="158">
        <f t="shared" ca="1" si="52"/>
        <v>0</v>
      </c>
      <c r="AG103" s="158">
        <f t="shared" ca="1" si="52"/>
        <v>0</v>
      </c>
      <c r="AH103" s="158">
        <f t="shared" ca="1" si="52"/>
        <v>0</v>
      </c>
      <c r="AI103" s="158">
        <f t="shared" ca="1" si="52"/>
        <v>0</v>
      </c>
      <c r="AJ103" s="158">
        <f t="shared" ca="1" si="52"/>
        <v>0</v>
      </c>
      <c r="AK103" s="158">
        <f t="shared" ca="1" si="52"/>
        <v>0</v>
      </c>
      <c r="AL103" s="158">
        <f t="shared" ca="1" si="52"/>
        <v>0</v>
      </c>
      <c r="AM103" s="158">
        <f t="shared" ca="1" si="52"/>
        <v>0</v>
      </c>
      <c r="AN103" s="158">
        <f t="shared" ca="1" si="52"/>
        <v>0</v>
      </c>
      <c r="AO103" s="158">
        <f t="shared" ca="1" si="52"/>
        <v>0</v>
      </c>
      <c r="AP103" s="158">
        <f t="shared" ca="1" si="52"/>
        <v>0</v>
      </c>
      <c r="AQ103" s="158">
        <f t="shared" ca="1" si="52"/>
        <v>0</v>
      </c>
      <c r="AR103" s="158">
        <f t="shared" ca="1" si="52"/>
        <v>0</v>
      </c>
      <c r="AS103" s="158">
        <f t="shared" ca="1" si="52"/>
        <v>0</v>
      </c>
      <c r="AT103" s="158">
        <f t="shared" ca="1" si="52"/>
        <v>0</v>
      </c>
      <c r="AU103" s="158">
        <f t="shared" ca="1" si="52"/>
        <v>0</v>
      </c>
      <c r="AV103" s="158">
        <f t="shared" ca="1" si="52"/>
        <v>0</v>
      </c>
      <c r="AW103" s="158">
        <f t="shared" ca="1" si="52"/>
        <v>0</v>
      </c>
      <c r="AX103" s="158">
        <f t="shared" ca="1" si="52"/>
        <v>0</v>
      </c>
      <c r="AY103" s="158">
        <f t="shared" ca="1" si="52"/>
        <v>0</v>
      </c>
      <c r="AZ103" s="158">
        <f t="shared" ca="1" si="52"/>
        <v>0</v>
      </c>
      <c r="BA103" s="158">
        <f t="shared" ca="1" si="52"/>
        <v>0</v>
      </c>
      <c r="BB103" s="158">
        <f t="shared" ca="1" si="52"/>
        <v>0</v>
      </c>
      <c r="BC103" s="158">
        <f t="shared" ca="1" si="52"/>
        <v>0</v>
      </c>
      <c r="BD103" s="158">
        <f t="shared" ca="1" si="52"/>
        <v>0</v>
      </c>
      <c r="BE103" s="158">
        <f t="shared" ca="1" si="52"/>
        <v>0</v>
      </c>
      <c r="BF103" s="158">
        <f t="shared" ca="1" si="52"/>
        <v>0</v>
      </c>
      <c r="BG103" s="158">
        <f t="shared" ca="1" si="52"/>
        <v>0</v>
      </c>
      <c r="BH103" s="158">
        <f t="shared" ca="1" si="52"/>
        <v>0</v>
      </c>
      <c r="BI103" s="158">
        <f t="shared" ca="1" si="52"/>
        <v>0</v>
      </c>
      <c r="BJ103" s="158">
        <f t="shared" ca="1" si="52"/>
        <v>0</v>
      </c>
      <c r="BK103" s="158">
        <f t="shared" ca="1" si="52"/>
        <v>0</v>
      </c>
      <c r="BL103" s="158">
        <f t="shared" ca="1" si="52"/>
        <v>0</v>
      </c>
      <c r="BM103" s="158">
        <f t="shared" ca="1" si="52"/>
        <v>0</v>
      </c>
      <c r="BN103" s="158">
        <f t="shared" ca="1" si="52"/>
        <v>0</v>
      </c>
      <c r="BO103" s="158">
        <f t="shared" ca="1" si="52"/>
        <v>0</v>
      </c>
      <c r="BP103" s="158">
        <f t="shared" ca="1" si="52"/>
        <v>0</v>
      </c>
      <c r="BQ103" s="158">
        <f t="shared" ca="1" si="52"/>
        <v>0</v>
      </c>
      <c r="BR103" s="158">
        <f t="shared" ca="1" si="53"/>
        <v>0</v>
      </c>
      <c r="BS103" s="158">
        <f t="shared" ca="1" si="53"/>
        <v>0</v>
      </c>
      <c r="BT103" s="158">
        <f t="shared" ca="1" si="53"/>
        <v>0</v>
      </c>
      <c r="BU103" s="158">
        <f t="shared" ca="1" si="53"/>
        <v>0</v>
      </c>
      <c r="BV103" s="158">
        <f t="shared" ca="1" si="53"/>
        <v>0</v>
      </c>
      <c r="BW103" s="158">
        <f t="shared" ca="1" si="53"/>
        <v>0</v>
      </c>
      <c r="BX103" s="158">
        <f t="shared" ca="1" si="53"/>
        <v>0</v>
      </c>
      <c r="BY103" s="158">
        <f t="shared" ca="1" si="53"/>
        <v>0</v>
      </c>
      <c r="BZ103" s="158">
        <f t="shared" ca="1" si="53"/>
        <v>0</v>
      </c>
      <c r="CA103" s="158">
        <f t="shared" ca="1" si="53"/>
        <v>0</v>
      </c>
      <c r="CB103" s="158">
        <f t="shared" ca="1" si="53"/>
        <v>0</v>
      </c>
      <c r="CC103" s="158">
        <f t="shared" ca="1" si="53"/>
        <v>0</v>
      </c>
      <c r="CD103" s="158">
        <f t="shared" ca="1" si="53"/>
        <v>0</v>
      </c>
      <c r="CE103" s="158">
        <f t="shared" ca="1" si="53"/>
        <v>0</v>
      </c>
      <c r="CF103" s="158">
        <f t="shared" ca="1" si="53"/>
        <v>0</v>
      </c>
      <c r="CG103" s="158">
        <f t="shared" ca="1" si="53"/>
        <v>0</v>
      </c>
      <c r="CH103" s="158">
        <f t="shared" ca="1" si="53"/>
        <v>0</v>
      </c>
      <c r="CI103" s="158">
        <f t="shared" ca="1" si="53"/>
        <v>0</v>
      </c>
      <c r="CJ103" s="158">
        <f t="shared" ca="1" si="53"/>
        <v>0</v>
      </c>
      <c r="CK103" s="158">
        <f t="shared" ca="1" si="53"/>
        <v>0</v>
      </c>
      <c r="CL103" s="158">
        <f t="shared" ca="1" si="53"/>
        <v>0</v>
      </c>
      <c r="CM103" s="158">
        <f t="shared" ca="1" si="53"/>
        <v>0</v>
      </c>
      <c r="CN103" s="158">
        <f t="shared" ca="1" si="53"/>
        <v>0</v>
      </c>
      <c r="CO103" s="158">
        <f t="shared" ca="1" si="53"/>
        <v>0</v>
      </c>
      <c r="CP103" s="158">
        <f t="shared" ca="1" si="53"/>
        <v>0</v>
      </c>
      <c r="CQ103" s="158">
        <f t="shared" ca="1" si="53"/>
        <v>0</v>
      </c>
      <c r="CR103" s="158">
        <f t="shared" ca="1" si="53"/>
        <v>0</v>
      </c>
      <c r="CS103" s="158">
        <f t="shared" ca="1" si="53"/>
        <v>0</v>
      </c>
      <c r="CT103" s="158">
        <f t="shared" ca="1" si="53"/>
        <v>0</v>
      </c>
      <c r="CU103" s="158">
        <f t="shared" ca="1" si="53"/>
        <v>0</v>
      </c>
      <c r="CV103" s="158">
        <f t="shared" ca="1" si="53"/>
        <v>0</v>
      </c>
      <c r="CW103" s="158">
        <f t="shared" ca="1" si="53"/>
        <v>0</v>
      </c>
      <c r="CX103" s="158">
        <f t="shared" ca="1" si="53"/>
        <v>0</v>
      </c>
      <c r="CY103" s="158">
        <f t="shared" ca="1" si="53"/>
        <v>0</v>
      </c>
      <c r="CZ103" s="158">
        <f t="shared" ca="1" si="53"/>
        <v>0</v>
      </c>
      <c r="DA103" s="158">
        <f t="shared" ca="1" si="53"/>
        <v>0</v>
      </c>
    </row>
    <row r="104" spans="2:105" hidden="1">
      <c r="B104" s="323" t="str">
        <f t="shared" si="45"/>
        <v>C.3.</v>
      </c>
      <c r="C104" s="323" t="str">
        <f t="shared" si="45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52"/>
        <v>0</v>
      </c>
      <c r="G104" s="158">
        <f t="shared" ca="1" si="52"/>
        <v>0</v>
      </c>
      <c r="H104" s="158">
        <f t="shared" ca="1" si="52"/>
        <v>0</v>
      </c>
      <c r="I104" s="158">
        <f t="shared" ca="1" si="52"/>
        <v>0</v>
      </c>
      <c r="J104" s="158">
        <f t="shared" ca="1" si="52"/>
        <v>0</v>
      </c>
      <c r="K104" s="158">
        <f t="shared" ca="1" si="52"/>
        <v>0</v>
      </c>
      <c r="L104" s="158">
        <f t="shared" ca="1" si="52"/>
        <v>0</v>
      </c>
      <c r="M104" s="158">
        <f t="shared" ca="1" si="52"/>
        <v>0</v>
      </c>
      <c r="N104" s="158">
        <f t="shared" ca="1" si="52"/>
        <v>0</v>
      </c>
      <c r="O104" s="158">
        <f t="shared" ca="1" si="52"/>
        <v>0</v>
      </c>
      <c r="P104" s="158">
        <f t="shared" ca="1" si="52"/>
        <v>0</v>
      </c>
      <c r="Q104" s="158">
        <f t="shared" ca="1" si="52"/>
        <v>0</v>
      </c>
      <c r="R104" s="158">
        <f t="shared" ca="1" si="52"/>
        <v>0</v>
      </c>
      <c r="S104" s="158">
        <f t="shared" ca="1" si="52"/>
        <v>0</v>
      </c>
      <c r="T104" s="158">
        <f t="shared" ca="1" si="52"/>
        <v>0</v>
      </c>
      <c r="U104" s="158">
        <f t="shared" ca="1" si="52"/>
        <v>0</v>
      </c>
      <c r="V104" s="158">
        <f t="shared" ca="1" si="52"/>
        <v>0</v>
      </c>
      <c r="W104" s="158">
        <f t="shared" ca="1" si="52"/>
        <v>0</v>
      </c>
      <c r="X104" s="158">
        <f t="shared" ca="1" si="52"/>
        <v>0</v>
      </c>
      <c r="Y104" s="158">
        <f t="shared" ca="1" si="52"/>
        <v>0</v>
      </c>
      <c r="Z104" s="158">
        <f t="shared" ca="1" si="52"/>
        <v>0</v>
      </c>
      <c r="AA104" s="158">
        <f t="shared" ca="1" si="52"/>
        <v>0</v>
      </c>
      <c r="AB104" s="158">
        <f t="shared" ca="1" si="52"/>
        <v>0</v>
      </c>
      <c r="AC104" s="158">
        <f t="shared" ca="1" si="52"/>
        <v>0</v>
      </c>
      <c r="AD104" s="158">
        <f t="shared" ca="1" si="52"/>
        <v>0</v>
      </c>
      <c r="AE104" s="158">
        <f t="shared" ca="1" si="52"/>
        <v>0</v>
      </c>
      <c r="AF104" s="158">
        <f t="shared" ca="1" si="52"/>
        <v>0</v>
      </c>
      <c r="AG104" s="158">
        <f t="shared" ca="1" si="52"/>
        <v>0</v>
      </c>
      <c r="AH104" s="158">
        <f t="shared" ca="1" si="52"/>
        <v>0</v>
      </c>
      <c r="AI104" s="158">
        <f t="shared" ca="1" si="52"/>
        <v>0</v>
      </c>
      <c r="AJ104" s="158">
        <f t="shared" ca="1" si="52"/>
        <v>0</v>
      </c>
      <c r="AK104" s="158">
        <f t="shared" ca="1" si="52"/>
        <v>0</v>
      </c>
      <c r="AL104" s="158">
        <f t="shared" ca="1" si="52"/>
        <v>0</v>
      </c>
      <c r="AM104" s="158">
        <f t="shared" ca="1" si="52"/>
        <v>0</v>
      </c>
      <c r="AN104" s="158">
        <f t="shared" ca="1" si="52"/>
        <v>0</v>
      </c>
      <c r="AO104" s="158">
        <f t="shared" ca="1" si="52"/>
        <v>0</v>
      </c>
      <c r="AP104" s="158">
        <f t="shared" ca="1" si="52"/>
        <v>0</v>
      </c>
      <c r="AQ104" s="158">
        <f t="shared" ca="1" si="52"/>
        <v>0</v>
      </c>
      <c r="AR104" s="158">
        <f t="shared" ca="1" si="52"/>
        <v>0</v>
      </c>
      <c r="AS104" s="158">
        <f t="shared" ca="1" si="52"/>
        <v>0</v>
      </c>
      <c r="AT104" s="158">
        <f t="shared" ca="1" si="52"/>
        <v>0</v>
      </c>
      <c r="AU104" s="158">
        <f t="shared" ca="1" si="52"/>
        <v>0</v>
      </c>
      <c r="AV104" s="158">
        <f t="shared" ca="1" si="52"/>
        <v>0</v>
      </c>
      <c r="AW104" s="158">
        <f t="shared" ca="1" si="52"/>
        <v>0</v>
      </c>
      <c r="AX104" s="158">
        <f t="shared" ca="1" si="52"/>
        <v>0</v>
      </c>
      <c r="AY104" s="158">
        <f t="shared" ca="1" si="52"/>
        <v>0</v>
      </c>
      <c r="AZ104" s="158">
        <f t="shared" ca="1" si="52"/>
        <v>0</v>
      </c>
      <c r="BA104" s="158">
        <f t="shared" ca="1" si="52"/>
        <v>0</v>
      </c>
      <c r="BB104" s="158">
        <f t="shared" ca="1" si="52"/>
        <v>0</v>
      </c>
      <c r="BC104" s="158">
        <f t="shared" ca="1" si="52"/>
        <v>0</v>
      </c>
      <c r="BD104" s="158">
        <f t="shared" ca="1" si="52"/>
        <v>0</v>
      </c>
      <c r="BE104" s="158">
        <f t="shared" ca="1" si="52"/>
        <v>0</v>
      </c>
      <c r="BF104" s="158">
        <f t="shared" ca="1" si="52"/>
        <v>0</v>
      </c>
      <c r="BG104" s="158">
        <f t="shared" ca="1" si="52"/>
        <v>0</v>
      </c>
      <c r="BH104" s="158">
        <f t="shared" ca="1" si="52"/>
        <v>0</v>
      </c>
      <c r="BI104" s="158">
        <f t="shared" ca="1" si="52"/>
        <v>0</v>
      </c>
      <c r="BJ104" s="158">
        <f t="shared" ca="1" si="52"/>
        <v>0</v>
      </c>
      <c r="BK104" s="158">
        <f t="shared" ca="1" si="52"/>
        <v>0</v>
      </c>
      <c r="BL104" s="158">
        <f t="shared" ca="1" si="52"/>
        <v>0</v>
      </c>
      <c r="BM104" s="158">
        <f t="shared" ca="1" si="52"/>
        <v>0</v>
      </c>
      <c r="BN104" s="158">
        <f t="shared" ca="1" si="52"/>
        <v>0</v>
      </c>
      <c r="BO104" s="158">
        <f t="shared" ca="1" si="52"/>
        <v>0</v>
      </c>
      <c r="BP104" s="158">
        <f t="shared" ca="1" si="52"/>
        <v>0</v>
      </c>
      <c r="BQ104" s="158">
        <f t="shared" ca="1" si="52"/>
        <v>0</v>
      </c>
      <c r="BR104" s="158">
        <f t="shared" ca="1" si="53"/>
        <v>0</v>
      </c>
      <c r="BS104" s="158">
        <f t="shared" ca="1" si="53"/>
        <v>0</v>
      </c>
      <c r="BT104" s="158">
        <f t="shared" ca="1" si="53"/>
        <v>0</v>
      </c>
      <c r="BU104" s="158">
        <f t="shared" ca="1" si="53"/>
        <v>0</v>
      </c>
      <c r="BV104" s="158">
        <f t="shared" ca="1" si="53"/>
        <v>0</v>
      </c>
      <c r="BW104" s="158">
        <f t="shared" ca="1" si="53"/>
        <v>0</v>
      </c>
      <c r="BX104" s="158">
        <f t="shared" ca="1" si="53"/>
        <v>0</v>
      </c>
      <c r="BY104" s="158">
        <f t="shared" ca="1" si="53"/>
        <v>0</v>
      </c>
      <c r="BZ104" s="158">
        <f t="shared" ca="1" si="53"/>
        <v>0</v>
      </c>
      <c r="CA104" s="158">
        <f t="shared" ca="1" si="53"/>
        <v>0</v>
      </c>
      <c r="CB104" s="158">
        <f t="shared" ca="1" si="53"/>
        <v>0</v>
      </c>
      <c r="CC104" s="158">
        <f t="shared" ca="1" si="53"/>
        <v>0</v>
      </c>
      <c r="CD104" s="158">
        <f t="shared" ca="1" si="53"/>
        <v>0</v>
      </c>
      <c r="CE104" s="158">
        <f t="shared" ca="1" si="53"/>
        <v>0</v>
      </c>
      <c r="CF104" s="158">
        <f t="shared" ca="1" si="53"/>
        <v>0</v>
      </c>
      <c r="CG104" s="158">
        <f t="shared" ca="1" si="53"/>
        <v>0</v>
      </c>
      <c r="CH104" s="158">
        <f t="shared" ca="1" si="53"/>
        <v>0</v>
      </c>
      <c r="CI104" s="158">
        <f t="shared" ca="1" si="53"/>
        <v>0</v>
      </c>
      <c r="CJ104" s="158">
        <f t="shared" ca="1" si="53"/>
        <v>0</v>
      </c>
      <c r="CK104" s="158">
        <f t="shared" ca="1" si="53"/>
        <v>0</v>
      </c>
      <c r="CL104" s="158">
        <f t="shared" ca="1" si="53"/>
        <v>0</v>
      </c>
      <c r="CM104" s="158">
        <f t="shared" ca="1" si="53"/>
        <v>0</v>
      </c>
      <c r="CN104" s="158">
        <f t="shared" ca="1" si="53"/>
        <v>0</v>
      </c>
      <c r="CO104" s="158">
        <f t="shared" ca="1" si="53"/>
        <v>0</v>
      </c>
      <c r="CP104" s="158">
        <f t="shared" ca="1" si="53"/>
        <v>0</v>
      </c>
      <c r="CQ104" s="158">
        <f t="shared" ca="1" si="53"/>
        <v>0</v>
      </c>
      <c r="CR104" s="158">
        <f t="shared" ca="1" si="53"/>
        <v>0</v>
      </c>
      <c r="CS104" s="158">
        <f t="shared" ca="1" si="53"/>
        <v>0</v>
      </c>
      <c r="CT104" s="158">
        <f t="shared" ca="1" si="53"/>
        <v>0</v>
      </c>
      <c r="CU104" s="158">
        <f t="shared" ca="1" si="53"/>
        <v>0</v>
      </c>
      <c r="CV104" s="158">
        <f t="shared" ca="1" si="53"/>
        <v>0</v>
      </c>
      <c r="CW104" s="158">
        <f t="shared" ca="1" si="53"/>
        <v>0</v>
      </c>
      <c r="CX104" s="158">
        <f t="shared" ca="1" si="53"/>
        <v>0</v>
      </c>
      <c r="CY104" s="158">
        <f t="shared" ca="1" si="53"/>
        <v>0</v>
      </c>
      <c r="CZ104" s="158">
        <f t="shared" ca="1" si="53"/>
        <v>0</v>
      </c>
      <c r="DA104" s="158">
        <f t="shared" ca="1" si="53"/>
        <v>0</v>
      </c>
    </row>
    <row r="105" spans="2:105" hidden="1">
      <c r="B105" s="322" t="str">
        <f t="shared" si="45"/>
        <v>D.</v>
      </c>
      <c r="C105" s="322" t="str">
        <f t="shared" si="45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54">ROUND(SUM(H106,H113),0)</f>
        <v>0</v>
      </c>
      <c r="I105" s="159">
        <f t="shared" ca="1" si="54"/>
        <v>0</v>
      </c>
      <c r="J105" s="159">
        <f t="shared" ca="1" si="54"/>
        <v>0</v>
      </c>
      <c r="K105" s="159">
        <f t="shared" ca="1" si="54"/>
        <v>0</v>
      </c>
      <c r="L105" s="159">
        <f t="shared" ca="1" si="54"/>
        <v>0</v>
      </c>
      <c r="M105" s="159">
        <f t="shared" ca="1" si="54"/>
        <v>0</v>
      </c>
      <c r="N105" s="159">
        <f t="shared" ca="1" si="54"/>
        <v>0</v>
      </c>
      <c r="O105" s="159">
        <f t="shared" ca="1" si="54"/>
        <v>0</v>
      </c>
      <c r="P105" s="159">
        <f t="shared" ca="1" si="54"/>
        <v>0</v>
      </c>
      <c r="Q105" s="159">
        <f t="shared" ca="1" si="54"/>
        <v>0</v>
      </c>
      <c r="R105" s="159">
        <f t="shared" ca="1" si="54"/>
        <v>0</v>
      </c>
      <c r="S105" s="159">
        <f t="shared" ca="1" si="54"/>
        <v>0</v>
      </c>
      <c r="T105" s="159">
        <f t="shared" ca="1" si="54"/>
        <v>0</v>
      </c>
      <c r="U105" s="159">
        <f t="shared" ca="1" si="54"/>
        <v>0</v>
      </c>
      <c r="V105" s="159">
        <f t="shared" ca="1" si="54"/>
        <v>0</v>
      </c>
      <c r="W105" s="159">
        <f t="shared" ca="1" si="54"/>
        <v>0</v>
      </c>
      <c r="X105" s="159">
        <f t="shared" ca="1" si="54"/>
        <v>0</v>
      </c>
      <c r="Y105" s="159">
        <f t="shared" ca="1" si="54"/>
        <v>0</v>
      </c>
      <c r="Z105" s="159">
        <f t="shared" ca="1" si="54"/>
        <v>0</v>
      </c>
      <c r="AA105" s="159">
        <f t="shared" ca="1" si="54"/>
        <v>0</v>
      </c>
      <c r="AB105" s="159">
        <f t="shared" ca="1" si="54"/>
        <v>0</v>
      </c>
      <c r="AC105" s="159">
        <f t="shared" ca="1" si="54"/>
        <v>0</v>
      </c>
      <c r="AD105" s="159">
        <f t="shared" ca="1" si="54"/>
        <v>0</v>
      </c>
      <c r="AE105" s="159">
        <f t="shared" ca="1" si="54"/>
        <v>0</v>
      </c>
      <c r="AF105" s="159">
        <f t="shared" ca="1" si="54"/>
        <v>0</v>
      </c>
      <c r="AG105" s="159">
        <f t="shared" ca="1" si="54"/>
        <v>0</v>
      </c>
      <c r="AH105" s="159">
        <f t="shared" ca="1" si="54"/>
        <v>0</v>
      </c>
      <c r="AI105" s="159">
        <f t="shared" ca="1" si="54"/>
        <v>0</v>
      </c>
      <c r="AJ105" s="159">
        <f t="shared" ca="1" si="54"/>
        <v>0</v>
      </c>
      <c r="AK105" s="159">
        <f t="shared" ca="1" si="54"/>
        <v>0</v>
      </c>
      <c r="AL105" s="159">
        <f t="shared" ca="1" si="54"/>
        <v>0</v>
      </c>
      <c r="AM105" s="159">
        <f t="shared" ca="1" si="54"/>
        <v>0</v>
      </c>
      <c r="AN105" s="159">
        <f t="shared" ca="1" si="54"/>
        <v>0</v>
      </c>
      <c r="AO105" s="159">
        <f t="shared" ca="1" si="54"/>
        <v>0</v>
      </c>
      <c r="AP105" s="159">
        <f t="shared" ca="1" si="54"/>
        <v>0</v>
      </c>
      <c r="AQ105" s="159">
        <f t="shared" ca="1" si="54"/>
        <v>0</v>
      </c>
      <c r="AR105" s="159">
        <f t="shared" ca="1" si="54"/>
        <v>0</v>
      </c>
      <c r="AS105" s="159">
        <f t="shared" ca="1" si="54"/>
        <v>0</v>
      </c>
      <c r="AT105" s="159">
        <f t="shared" ca="1" si="54"/>
        <v>0</v>
      </c>
      <c r="AU105" s="159">
        <f t="shared" ca="1" si="54"/>
        <v>0</v>
      </c>
      <c r="AV105" s="159">
        <f t="shared" ca="1" si="54"/>
        <v>0</v>
      </c>
      <c r="AW105" s="159">
        <f t="shared" ca="1" si="54"/>
        <v>0</v>
      </c>
      <c r="AX105" s="159">
        <f t="shared" ca="1" si="54"/>
        <v>0</v>
      </c>
      <c r="AY105" s="159">
        <f t="shared" ca="1" si="54"/>
        <v>0</v>
      </c>
      <c r="AZ105" s="159">
        <f t="shared" ca="1" si="54"/>
        <v>0</v>
      </c>
      <c r="BA105" s="159">
        <f t="shared" ca="1" si="54"/>
        <v>0</v>
      </c>
      <c r="BB105" s="159">
        <f t="shared" ca="1" si="54"/>
        <v>0</v>
      </c>
      <c r="BC105" s="159">
        <f t="shared" ca="1" si="54"/>
        <v>0</v>
      </c>
      <c r="BD105" s="159">
        <f t="shared" ca="1" si="54"/>
        <v>0</v>
      </c>
      <c r="BE105" s="159">
        <f t="shared" ca="1" si="54"/>
        <v>0</v>
      </c>
      <c r="BF105" s="159">
        <f t="shared" ca="1" si="54"/>
        <v>0</v>
      </c>
      <c r="BG105" s="159">
        <f t="shared" ca="1" si="54"/>
        <v>0</v>
      </c>
      <c r="BH105" s="159">
        <f t="shared" ca="1" si="54"/>
        <v>0</v>
      </c>
      <c r="BI105" s="159">
        <f t="shared" ca="1" si="54"/>
        <v>0</v>
      </c>
      <c r="BJ105" s="159">
        <f t="shared" ca="1" si="54"/>
        <v>0</v>
      </c>
      <c r="BK105" s="159">
        <f t="shared" ca="1" si="54"/>
        <v>0</v>
      </c>
      <c r="BL105" s="159">
        <f t="shared" ca="1" si="54"/>
        <v>0</v>
      </c>
      <c r="BM105" s="159">
        <f t="shared" ca="1" si="54"/>
        <v>0</v>
      </c>
      <c r="BN105" s="159">
        <f t="shared" ca="1" si="54"/>
        <v>0</v>
      </c>
      <c r="BO105" s="159">
        <f t="shared" ca="1" si="54"/>
        <v>0</v>
      </c>
      <c r="BP105" s="159">
        <f t="shared" ca="1" si="54"/>
        <v>0</v>
      </c>
      <c r="BQ105" s="159">
        <f t="shared" ca="1" si="54"/>
        <v>0</v>
      </c>
      <c r="BR105" s="159">
        <f t="shared" ca="1" si="54"/>
        <v>0</v>
      </c>
      <c r="BS105" s="159">
        <f t="shared" ca="1" si="54"/>
        <v>0</v>
      </c>
      <c r="BT105" s="159">
        <f t="shared" ref="BT105:DA105" ca="1" si="55">ROUND(SUM(BT106,BT113),0)</f>
        <v>0</v>
      </c>
      <c r="BU105" s="159">
        <f t="shared" ca="1" si="55"/>
        <v>0</v>
      </c>
      <c r="BV105" s="159">
        <f t="shared" ca="1" si="55"/>
        <v>0</v>
      </c>
      <c r="BW105" s="159">
        <f t="shared" ca="1" si="55"/>
        <v>0</v>
      </c>
      <c r="BX105" s="159">
        <f t="shared" ca="1" si="55"/>
        <v>0</v>
      </c>
      <c r="BY105" s="159">
        <f t="shared" ca="1" si="55"/>
        <v>0</v>
      </c>
      <c r="BZ105" s="159">
        <f t="shared" ca="1" si="55"/>
        <v>0</v>
      </c>
      <c r="CA105" s="159">
        <f t="shared" ca="1" si="55"/>
        <v>0</v>
      </c>
      <c r="CB105" s="159">
        <f t="shared" ca="1" si="55"/>
        <v>0</v>
      </c>
      <c r="CC105" s="159">
        <f t="shared" ca="1" si="55"/>
        <v>0</v>
      </c>
      <c r="CD105" s="159">
        <f t="shared" ca="1" si="55"/>
        <v>0</v>
      </c>
      <c r="CE105" s="159">
        <f t="shared" ca="1" si="55"/>
        <v>0</v>
      </c>
      <c r="CF105" s="159">
        <f t="shared" ca="1" si="55"/>
        <v>0</v>
      </c>
      <c r="CG105" s="159">
        <f t="shared" ca="1" si="55"/>
        <v>0</v>
      </c>
      <c r="CH105" s="159">
        <f t="shared" ca="1" si="55"/>
        <v>0</v>
      </c>
      <c r="CI105" s="159">
        <f t="shared" ca="1" si="55"/>
        <v>0</v>
      </c>
      <c r="CJ105" s="159">
        <f t="shared" ca="1" si="55"/>
        <v>0</v>
      </c>
      <c r="CK105" s="159">
        <f t="shared" ca="1" si="55"/>
        <v>0</v>
      </c>
      <c r="CL105" s="159">
        <f t="shared" ca="1" si="55"/>
        <v>0</v>
      </c>
      <c r="CM105" s="159">
        <f t="shared" ca="1" si="55"/>
        <v>0</v>
      </c>
      <c r="CN105" s="159">
        <f t="shared" ca="1" si="55"/>
        <v>0</v>
      </c>
      <c r="CO105" s="159">
        <f t="shared" ca="1" si="55"/>
        <v>0</v>
      </c>
      <c r="CP105" s="159">
        <f t="shared" ca="1" si="55"/>
        <v>0</v>
      </c>
      <c r="CQ105" s="159">
        <f t="shared" ca="1" si="55"/>
        <v>0</v>
      </c>
      <c r="CR105" s="159">
        <f t="shared" ca="1" si="55"/>
        <v>0</v>
      </c>
      <c r="CS105" s="159">
        <f t="shared" ca="1" si="55"/>
        <v>0</v>
      </c>
      <c r="CT105" s="159">
        <f t="shared" ca="1" si="55"/>
        <v>0</v>
      </c>
      <c r="CU105" s="159">
        <f t="shared" ca="1" si="55"/>
        <v>0</v>
      </c>
      <c r="CV105" s="159">
        <f t="shared" ca="1" si="55"/>
        <v>0</v>
      </c>
      <c r="CW105" s="159">
        <f t="shared" ca="1" si="55"/>
        <v>0</v>
      </c>
      <c r="CX105" s="159">
        <f t="shared" ca="1" si="55"/>
        <v>0</v>
      </c>
      <c r="CY105" s="159">
        <f t="shared" ca="1" si="55"/>
        <v>0</v>
      </c>
      <c r="CZ105" s="159">
        <f t="shared" ca="1" si="55"/>
        <v>0</v>
      </c>
      <c r="DA105" s="159">
        <f t="shared" ca="1" si="55"/>
        <v>0</v>
      </c>
    </row>
    <row r="106" spans="2:105" hidden="1">
      <c r="B106" s="322" t="str">
        <f t="shared" si="45"/>
        <v>D.1.</v>
      </c>
      <c r="C106" s="322" t="str">
        <f t="shared" si="45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56">ROUND(SUM(H107:H112),0)</f>
        <v>0</v>
      </c>
      <c r="I106" s="159">
        <f t="shared" ca="1" si="56"/>
        <v>0</v>
      </c>
      <c r="J106" s="159">
        <f t="shared" ca="1" si="56"/>
        <v>0</v>
      </c>
      <c r="K106" s="159">
        <f t="shared" ca="1" si="56"/>
        <v>0</v>
      </c>
      <c r="L106" s="159">
        <f t="shared" ca="1" si="56"/>
        <v>0</v>
      </c>
      <c r="M106" s="159">
        <f t="shared" ca="1" si="56"/>
        <v>0</v>
      </c>
      <c r="N106" s="159">
        <f t="shared" ca="1" si="56"/>
        <v>0</v>
      </c>
      <c r="O106" s="159">
        <f t="shared" ca="1" si="56"/>
        <v>0</v>
      </c>
      <c r="P106" s="159">
        <f t="shared" ca="1" si="56"/>
        <v>0</v>
      </c>
      <c r="Q106" s="159">
        <f t="shared" ca="1" si="56"/>
        <v>0</v>
      </c>
      <c r="R106" s="159">
        <f t="shared" ca="1" si="56"/>
        <v>0</v>
      </c>
      <c r="S106" s="159">
        <f t="shared" ca="1" si="56"/>
        <v>0</v>
      </c>
      <c r="T106" s="159">
        <f t="shared" ca="1" si="56"/>
        <v>0</v>
      </c>
      <c r="U106" s="159">
        <f t="shared" ca="1" si="56"/>
        <v>0</v>
      </c>
      <c r="V106" s="159">
        <f t="shared" ca="1" si="56"/>
        <v>0</v>
      </c>
      <c r="W106" s="159">
        <f t="shared" ca="1" si="56"/>
        <v>0</v>
      </c>
      <c r="X106" s="159">
        <f t="shared" ca="1" si="56"/>
        <v>0</v>
      </c>
      <c r="Y106" s="159">
        <f t="shared" ca="1" si="56"/>
        <v>0</v>
      </c>
      <c r="Z106" s="159">
        <f t="shared" ca="1" si="56"/>
        <v>0</v>
      </c>
      <c r="AA106" s="159">
        <f t="shared" ca="1" si="56"/>
        <v>0</v>
      </c>
      <c r="AB106" s="159">
        <f t="shared" ca="1" si="56"/>
        <v>0</v>
      </c>
      <c r="AC106" s="159">
        <f t="shared" ca="1" si="56"/>
        <v>0</v>
      </c>
      <c r="AD106" s="159">
        <f t="shared" ca="1" si="56"/>
        <v>0</v>
      </c>
      <c r="AE106" s="159">
        <f t="shared" ca="1" si="56"/>
        <v>0</v>
      </c>
      <c r="AF106" s="159">
        <f t="shared" ca="1" si="56"/>
        <v>0</v>
      </c>
      <c r="AG106" s="159">
        <f t="shared" ca="1" si="56"/>
        <v>0</v>
      </c>
      <c r="AH106" s="159">
        <f t="shared" ca="1" si="56"/>
        <v>0</v>
      </c>
      <c r="AI106" s="159">
        <f t="shared" ca="1" si="56"/>
        <v>0</v>
      </c>
      <c r="AJ106" s="159">
        <f t="shared" ca="1" si="56"/>
        <v>0</v>
      </c>
      <c r="AK106" s="159">
        <f t="shared" ca="1" si="56"/>
        <v>0</v>
      </c>
      <c r="AL106" s="159">
        <f t="shared" ca="1" si="56"/>
        <v>0</v>
      </c>
      <c r="AM106" s="159">
        <f t="shared" ca="1" si="56"/>
        <v>0</v>
      </c>
      <c r="AN106" s="159">
        <f t="shared" ca="1" si="56"/>
        <v>0</v>
      </c>
      <c r="AO106" s="159">
        <f t="shared" ca="1" si="56"/>
        <v>0</v>
      </c>
      <c r="AP106" s="159">
        <f t="shared" ca="1" si="56"/>
        <v>0</v>
      </c>
      <c r="AQ106" s="159">
        <f t="shared" ca="1" si="56"/>
        <v>0</v>
      </c>
      <c r="AR106" s="159">
        <f t="shared" ca="1" si="56"/>
        <v>0</v>
      </c>
      <c r="AS106" s="159">
        <f t="shared" ca="1" si="56"/>
        <v>0</v>
      </c>
      <c r="AT106" s="159">
        <f t="shared" ca="1" si="56"/>
        <v>0</v>
      </c>
      <c r="AU106" s="159">
        <f t="shared" ca="1" si="56"/>
        <v>0</v>
      </c>
      <c r="AV106" s="159">
        <f t="shared" ca="1" si="56"/>
        <v>0</v>
      </c>
      <c r="AW106" s="159">
        <f t="shared" ca="1" si="56"/>
        <v>0</v>
      </c>
      <c r="AX106" s="159">
        <f t="shared" ca="1" si="56"/>
        <v>0</v>
      </c>
      <c r="AY106" s="159">
        <f t="shared" ca="1" si="56"/>
        <v>0</v>
      </c>
      <c r="AZ106" s="159">
        <f t="shared" ca="1" si="56"/>
        <v>0</v>
      </c>
      <c r="BA106" s="159">
        <f t="shared" ca="1" si="56"/>
        <v>0</v>
      </c>
      <c r="BB106" s="159">
        <f t="shared" ca="1" si="56"/>
        <v>0</v>
      </c>
      <c r="BC106" s="159">
        <f t="shared" ca="1" si="56"/>
        <v>0</v>
      </c>
      <c r="BD106" s="159">
        <f t="shared" ca="1" si="56"/>
        <v>0</v>
      </c>
      <c r="BE106" s="159">
        <f t="shared" ca="1" si="56"/>
        <v>0</v>
      </c>
      <c r="BF106" s="159">
        <f t="shared" ca="1" si="56"/>
        <v>0</v>
      </c>
      <c r="BG106" s="159">
        <f t="shared" ca="1" si="56"/>
        <v>0</v>
      </c>
      <c r="BH106" s="159">
        <f t="shared" ca="1" si="56"/>
        <v>0</v>
      </c>
      <c r="BI106" s="159">
        <f t="shared" ca="1" si="56"/>
        <v>0</v>
      </c>
      <c r="BJ106" s="159">
        <f t="shared" ca="1" si="56"/>
        <v>0</v>
      </c>
      <c r="BK106" s="159">
        <f t="shared" ca="1" si="56"/>
        <v>0</v>
      </c>
      <c r="BL106" s="159">
        <f t="shared" ca="1" si="56"/>
        <v>0</v>
      </c>
      <c r="BM106" s="159">
        <f t="shared" ca="1" si="56"/>
        <v>0</v>
      </c>
      <c r="BN106" s="159">
        <f t="shared" ca="1" si="56"/>
        <v>0</v>
      </c>
      <c r="BO106" s="159">
        <f t="shared" ca="1" si="56"/>
        <v>0</v>
      </c>
      <c r="BP106" s="159">
        <f t="shared" ca="1" si="56"/>
        <v>0</v>
      </c>
      <c r="BQ106" s="159">
        <f t="shared" ca="1" si="56"/>
        <v>0</v>
      </c>
      <c r="BR106" s="159">
        <f t="shared" ca="1" si="56"/>
        <v>0</v>
      </c>
      <c r="BS106" s="159">
        <f t="shared" ca="1" si="56"/>
        <v>0</v>
      </c>
      <c r="BT106" s="159">
        <f t="shared" ref="BT106:DA106" ca="1" si="57">ROUND(SUM(BT107:BT112),0)</f>
        <v>0</v>
      </c>
      <c r="BU106" s="159">
        <f t="shared" ca="1" si="57"/>
        <v>0</v>
      </c>
      <c r="BV106" s="159">
        <f t="shared" ca="1" si="57"/>
        <v>0</v>
      </c>
      <c r="BW106" s="159">
        <f t="shared" ca="1" si="57"/>
        <v>0</v>
      </c>
      <c r="BX106" s="159">
        <f t="shared" ca="1" si="57"/>
        <v>0</v>
      </c>
      <c r="BY106" s="159">
        <f t="shared" ca="1" si="57"/>
        <v>0</v>
      </c>
      <c r="BZ106" s="159">
        <f t="shared" ca="1" si="57"/>
        <v>0</v>
      </c>
      <c r="CA106" s="159">
        <f t="shared" ca="1" si="57"/>
        <v>0</v>
      </c>
      <c r="CB106" s="159">
        <f t="shared" ca="1" si="57"/>
        <v>0</v>
      </c>
      <c r="CC106" s="159">
        <f t="shared" ca="1" si="57"/>
        <v>0</v>
      </c>
      <c r="CD106" s="159">
        <f t="shared" ca="1" si="57"/>
        <v>0</v>
      </c>
      <c r="CE106" s="159">
        <f t="shared" ca="1" si="57"/>
        <v>0</v>
      </c>
      <c r="CF106" s="159">
        <f t="shared" ca="1" si="57"/>
        <v>0</v>
      </c>
      <c r="CG106" s="159">
        <f t="shared" ca="1" si="57"/>
        <v>0</v>
      </c>
      <c r="CH106" s="159">
        <f t="shared" ca="1" si="57"/>
        <v>0</v>
      </c>
      <c r="CI106" s="159">
        <f t="shared" ca="1" si="57"/>
        <v>0</v>
      </c>
      <c r="CJ106" s="159">
        <f t="shared" ca="1" si="57"/>
        <v>0</v>
      </c>
      <c r="CK106" s="159">
        <f t="shared" ca="1" si="57"/>
        <v>0</v>
      </c>
      <c r="CL106" s="159">
        <f t="shared" ca="1" si="57"/>
        <v>0</v>
      </c>
      <c r="CM106" s="159">
        <f t="shared" ca="1" si="57"/>
        <v>0</v>
      </c>
      <c r="CN106" s="159">
        <f t="shared" ca="1" si="57"/>
        <v>0</v>
      </c>
      <c r="CO106" s="159">
        <f t="shared" ca="1" si="57"/>
        <v>0</v>
      </c>
      <c r="CP106" s="159">
        <f t="shared" ca="1" si="57"/>
        <v>0</v>
      </c>
      <c r="CQ106" s="159">
        <f t="shared" ca="1" si="57"/>
        <v>0</v>
      </c>
      <c r="CR106" s="159">
        <f t="shared" ca="1" si="57"/>
        <v>0</v>
      </c>
      <c r="CS106" s="159">
        <f t="shared" ca="1" si="57"/>
        <v>0</v>
      </c>
      <c r="CT106" s="159">
        <f t="shared" ca="1" si="57"/>
        <v>0</v>
      </c>
      <c r="CU106" s="159">
        <f t="shared" ca="1" si="57"/>
        <v>0</v>
      </c>
      <c r="CV106" s="159">
        <f t="shared" ca="1" si="57"/>
        <v>0</v>
      </c>
      <c r="CW106" s="159">
        <f t="shared" ca="1" si="57"/>
        <v>0</v>
      </c>
      <c r="CX106" s="159">
        <f t="shared" ca="1" si="57"/>
        <v>0</v>
      </c>
      <c r="CY106" s="159">
        <f t="shared" ca="1" si="57"/>
        <v>0</v>
      </c>
      <c r="CZ106" s="159">
        <f t="shared" ca="1" si="57"/>
        <v>0</v>
      </c>
      <c r="DA106" s="159">
        <f t="shared" ca="1" si="57"/>
        <v>0</v>
      </c>
    </row>
    <row r="107" spans="2:105" hidden="1">
      <c r="B107" s="323" t="str">
        <f t="shared" si="45"/>
        <v>D.1.1.</v>
      </c>
      <c r="C107" s="323" t="str">
        <f t="shared" si="45"/>
        <v>Žaliavos</v>
      </c>
      <c r="D107" s="158">
        <f ca="1">F107+NPV((1+FDN)*(1+$K$87)-1,G107:INDEX(G107:DA107,PAL))</f>
        <v>0</v>
      </c>
      <c r="E107" s="158">
        <f t="shared" ref="E107:E113" ca="1" si="58">SUMIF($F$89:$DA$89,"&lt;="&amp;PAL,$F107:$DA107)</f>
        <v>0</v>
      </c>
      <c r="F107" s="158">
        <f ca="1">F23*(1+$K$87)^F$89</f>
        <v>0</v>
      </c>
      <c r="G107" s="158">
        <f t="shared" ref="G107:BR110" ca="1" si="59">G23*(1+$K$87)^G$89</f>
        <v>0</v>
      </c>
      <c r="H107" s="158">
        <f t="shared" ca="1" si="59"/>
        <v>0</v>
      </c>
      <c r="I107" s="158">
        <f t="shared" ca="1" si="59"/>
        <v>0</v>
      </c>
      <c r="J107" s="158">
        <f t="shared" ca="1" si="59"/>
        <v>0</v>
      </c>
      <c r="K107" s="158">
        <f t="shared" ca="1" si="59"/>
        <v>0</v>
      </c>
      <c r="L107" s="158">
        <f t="shared" ca="1" si="59"/>
        <v>0</v>
      </c>
      <c r="M107" s="158">
        <f t="shared" ca="1" si="59"/>
        <v>0</v>
      </c>
      <c r="N107" s="158">
        <f t="shared" ca="1" si="59"/>
        <v>0</v>
      </c>
      <c r="O107" s="158">
        <f t="shared" ca="1" si="59"/>
        <v>0</v>
      </c>
      <c r="P107" s="158">
        <f t="shared" ca="1" si="59"/>
        <v>0</v>
      </c>
      <c r="Q107" s="158">
        <f t="shared" ca="1" si="59"/>
        <v>0</v>
      </c>
      <c r="R107" s="158">
        <f t="shared" ca="1" si="59"/>
        <v>0</v>
      </c>
      <c r="S107" s="158">
        <f t="shared" ca="1" si="59"/>
        <v>0</v>
      </c>
      <c r="T107" s="158">
        <f t="shared" ca="1" si="59"/>
        <v>0</v>
      </c>
      <c r="U107" s="158">
        <f t="shared" ca="1" si="59"/>
        <v>0</v>
      </c>
      <c r="V107" s="158">
        <f t="shared" ca="1" si="59"/>
        <v>0</v>
      </c>
      <c r="W107" s="158">
        <f t="shared" ca="1" si="59"/>
        <v>0</v>
      </c>
      <c r="X107" s="158">
        <f t="shared" ca="1" si="59"/>
        <v>0</v>
      </c>
      <c r="Y107" s="158">
        <f t="shared" ca="1" si="59"/>
        <v>0</v>
      </c>
      <c r="Z107" s="158">
        <f t="shared" ca="1" si="59"/>
        <v>0</v>
      </c>
      <c r="AA107" s="158">
        <f t="shared" ca="1" si="59"/>
        <v>0</v>
      </c>
      <c r="AB107" s="158">
        <f t="shared" ca="1" si="59"/>
        <v>0</v>
      </c>
      <c r="AC107" s="158">
        <f t="shared" ca="1" si="59"/>
        <v>0</v>
      </c>
      <c r="AD107" s="158">
        <f t="shared" ca="1" si="59"/>
        <v>0</v>
      </c>
      <c r="AE107" s="158">
        <f t="shared" ca="1" si="59"/>
        <v>0</v>
      </c>
      <c r="AF107" s="158">
        <f t="shared" ca="1" si="59"/>
        <v>0</v>
      </c>
      <c r="AG107" s="158">
        <f t="shared" ca="1" si="59"/>
        <v>0</v>
      </c>
      <c r="AH107" s="158">
        <f t="shared" ca="1" si="59"/>
        <v>0</v>
      </c>
      <c r="AI107" s="158">
        <f t="shared" ca="1" si="59"/>
        <v>0</v>
      </c>
      <c r="AJ107" s="158">
        <f t="shared" ca="1" si="59"/>
        <v>0</v>
      </c>
      <c r="AK107" s="158">
        <f t="shared" ca="1" si="59"/>
        <v>0</v>
      </c>
      <c r="AL107" s="158">
        <f t="shared" ca="1" si="59"/>
        <v>0</v>
      </c>
      <c r="AM107" s="158">
        <f t="shared" ca="1" si="59"/>
        <v>0</v>
      </c>
      <c r="AN107" s="158">
        <f t="shared" ca="1" si="59"/>
        <v>0</v>
      </c>
      <c r="AO107" s="158">
        <f t="shared" ca="1" si="59"/>
        <v>0</v>
      </c>
      <c r="AP107" s="158">
        <f t="shared" ca="1" si="59"/>
        <v>0</v>
      </c>
      <c r="AQ107" s="158">
        <f t="shared" ca="1" si="59"/>
        <v>0</v>
      </c>
      <c r="AR107" s="158">
        <f t="shared" ca="1" si="59"/>
        <v>0</v>
      </c>
      <c r="AS107" s="158">
        <f t="shared" ca="1" si="59"/>
        <v>0</v>
      </c>
      <c r="AT107" s="158">
        <f t="shared" ca="1" si="59"/>
        <v>0</v>
      </c>
      <c r="AU107" s="158">
        <f t="shared" ca="1" si="59"/>
        <v>0</v>
      </c>
      <c r="AV107" s="158">
        <f t="shared" ca="1" si="59"/>
        <v>0</v>
      </c>
      <c r="AW107" s="158">
        <f t="shared" ca="1" si="59"/>
        <v>0</v>
      </c>
      <c r="AX107" s="158">
        <f t="shared" ca="1" si="59"/>
        <v>0</v>
      </c>
      <c r="AY107" s="158">
        <f t="shared" ca="1" si="59"/>
        <v>0</v>
      </c>
      <c r="AZ107" s="158">
        <f t="shared" ca="1" si="59"/>
        <v>0</v>
      </c>
      <c r="BA107" s="158">
        <f t="shared" ca="1" si="59"/>
        <v>0</v>
      </c>
      <c r="BB107" s="158">
        <f t="shared" ca="1" si="59"/>
        <v>0</v>
      </c>
      <c r="BC107" s="158">
        <f t="shared" ca="1" si="59"/>
        <v>0</v>
      </c>
      <c r="BD107" s="158">
        <f t="shared" ca="1" si="59"/>
        <v>0</v>
      </c>
      <c r="BE107" s="158">
        <f t="shared" ca="1" si="59"/>
        <v>0</v>
      </c>
      <c r="BF107" s="158">
        <f t="shared" ca="1" si="59"/>
        <v>0</v>
      </c>
      <c r="BG107" s="158">
        <f t="shared" ca="1" si="59"/>
        <v>0</v>
      </c>
      <c r="BH107" s="158">
        <f t="shared" ca="1" si="59"/>
        <v>0</v>
      </c>
      <c r="BI107" s="158">
        <f t="shared" ca="1" si="59"/>
        <v>0</v>
      </c>
      <c r="BJ107" s="158">
        <f t="shared" ca="1" si="59"/>
        <v>0</v>
      </c>
      <c r="BK107" s="158">
        <f t="shared" ca="1" si="59"/>
        <v>0</v>
      </c>
      <c r="BL107" s="158">
        <f t="shared" ca="1" si="59"/>
        <v>0</v>
      </c>
      <c r="BM107" s="158">
        <f t="shared" ca="1" si="59"/>
        <v>0</v>
      </c>
      <c r="BN107" s="158">
        <f t="shared" ca="1" si="59"/>
        <v>0</v>
      </c>
      <c r="BO107" s="158">
        <f t="shared" ca="1" si="59"/>
        <v>0</v>
      </c>
      <c r="BP107" s="158">
        <f t="shared" ca="1" si="59"/>
        <v>0</v>
      </c>
      <c r="BQ107" s="158">
        <f t="shared" ca="1" si="59"/>
        <v>0</v>
      </c>
      <c r="BR107" s="158">
        <f t="shared" ca="1" si="59"/>
        <v>0</v>
      </c>
      <c r="BS107" s="158">
        <f t="shared" ref="BS107:DA113" ca="1" si="60">BS23*(1+$K$87)^BS$89</f>
        <v>0</v>
      </c>
      <c r="BT107" s="158">
        <f t="shared" ca="1" si="60"/>
        <v>0</v>
      </c>
      <c r="BU107" s="158">
        <f t="shared" ca="1" si="60"/>
        <v>0</v>
      </c>
      <c r="BV107" s="158">
        <f t="shared" ca="1" si="60"/>
        <v>0</v>
      </c>
      <c r="BW107" s="158">
        <f t="shared" ca="1" si="60"/>
        <v>0</v>
      </c>
      <c r="BX107" s="158">
        <f t="shared" ca="1" si="60"/>
        <v>0</v>
      </c>
      <c r="BY107" s="158">
        <f t="shared" ca="1" si="60"/>
        <v>0</v>
      </c>
      <c r="BZ107" s="158">
        <f t="shared" ca="1" si="60"/>
        <v>0</v>
      </c>
      <c r="CA107" s="158">
        <f t="shared" ca="1" si="60"/>
        <v>0</v>
      </c>
      <c r="CB107" s="158">
        <f t="shared" ca="1" si="60"/>
        <v>0</v>
      </c>
      <c r="CC107" s="158">
        <f t="shared" ca="1" si="60"/>
        <v>0</v>
      </c>
      <c r="CD107" s="158">
        <f t="shared" ca="1" si="60"/>
        <v>0</v>
      </c>
      <c r="CE107" s="158">
        <f t="shared" ca="1" si="60"/>
        <v>0</v>
      </c>
      <c r="CF107" s="158">
        <f t="shared" ca="1" si="60"/>
        <v>0</v>
      </c>
      <c r="CG107" s="158">
        <f t="shared" ca="1" si="60"/>
        <v>0</v>
      </c>
      <c r="CH107" s="158">
        <f t="shared" ca="1" si="60"/>
        <v>0</v>
      </c>
      <c r="CI107" s="158">
        <f t="shared" ca="1" si="60"/>
        <v>0</v>
      </c>
      <c r="CJ107" s="158">
        <f t="shared" ca="1" si="60"/>
        <v>0</v>
      </c>
      <c r="CK107" s="158">
        <f t="shared" ca="1" si="60"/>
        <v>0</v>
      </c>
      <c r="CL107" s="158">
        <f t="shared" ca="1" si="60"/>
        <v>0</v>
      </c>
      <c r="CM107" s="158">
        <f t="shared" ca="1" si="60"/>
        <v>0</v>
      </c>
      <c r="CN107" s="158">
        <f t="shared" ca="1" si="60"/>
        <v>0</v>
      </c>
      <c r="CO107" s="158">
        <f t="shared" ca="1" si="60"/>
        <v>0</v>
      </c>
      <c r="CP107" s="158">
        <f t="shared" ca="1" si="60"/>
        <v>0</v>
      </c>
      <c r="CQ107" s="158">
        <f t="shared" ca="1" si="60"/>
        <v>0</v>
      </c>
      <c r="CR107" s="158">
        <f t="shared" ca="1" si="60"/>
        <v>0</v>
      </c>
      <c r="CS107" s="158">
        <f t="shared" ca="1" si="60"/>
        <v>0</v>
      </c>
      <c r="CT107" s="158">
        <f t="shared" ca="1" si="60"/>
        <v>0</v>
      </c>
      <c r="CU107" s="158">
        <f t="shared" ca="1" si="60"/>
        <v>0</v>
      </c>
      <c r="CV107" s="158">
        <f t="shared" ca="1" si="60"/>
        <v>0</v>
      </c>
      <c r="CW107" s="158">
        <f t="shared" ca="1" si="60"/>
        <v>0</v>
      </c>
      <c r="CX107" s="158">
        <f t="shared" ca="1" si="60"/>
        <v>0</v>
      </c>
      <c r="CY107" s="158">
        <f t="shared" ca="1" si="60"/>
        <v>0</v>
      </c>
      <c r="CZ107" s="158">
        <f t="shared" ca="1" si="60"/>
        <v>0</v>
      </c>
      <c r="DA107" s="158">
        <f t="shared" ca="1" si="60"/>
        <v>0</v>
      </c>
    </row>
    <row r="108" spans="2:105" hidden="1">
      <c r="B108" s="323" t="str">
        <f t="shared" si="45"/>
        <v>D.1.2.</v>
      </c>
      <c r="C108" s="323" t="str">
        <f t="shared" si="45"/>
        <v>Darbo užmokesčio išlaidos</v>
      </c>
      <c r="D108" s="158">
        <f ca="1">F108+NPV((1+FDN)*(1+$K$87)-1,G108:INDEX(G108:DA108,PAL))</f>
        <v>0</v>
      </c>
      <c r="E108" s="158">
        <f t="shared" ca="1" si="58"/>
        <v>0</v>
      </c>
      <c r="F108" s="158">
        <f t="shared" ref="F108:U113" ca="1" si="61">F24*(1+$K$87)^F$89</f>
        <v>0</v>
      </c>
      <c r="G108" s="158">
        <f t="shared" ca="1" si="61"/>
        <v>0</v>
      </c>
      <c r="H108" s="158">
        <f t="shared" ca="1" si="59"/>
        <v>0</v>
      </c>
      <c r="I108" s="158">
        <f t="shared" ca="1" si="59"/>
        <v>0</v>
      </c>
      <c r="J108" s="158">
        <f t="shared" ca="1" si="59"/>
        <v>0</v>
      </c>
      <c r="K108" s="158">
        <f t="shared" ca="1" si="59"/>
        <v>0</v>
      </c>
      <c r="L108" s="158">
        <f t="shared" ca="1" si="59"/>
        <v>0</v>
      </c>
      <c r="M108" s="158">
        <f t="shared" ca="1" si="59"/>
        <v>0</v>
      </c>
      <c r="N108" s="158">
        <f t="shared" ca="1" si="59"/>
        <v>0</v>
      </c>
      <c r="O108" s="158">
        <f t="shared" ca="1" si="59"/>
        <v>0</v>
      </c>
      <c r="P108" s="158">
        <f t="shared" ca="1" si="59"/>
        <v>0</v>
      </c>
      <c r="Q108" s="158">
        <f t="shared" ca="1" si="59"/>
        <v>0</v>
      </c>
      <c r="R108" s="158">
        <f t="shared" ca="1" si="59"/>
        <v>0</v>
      </c>
      <c r="S108" s="158">
        <f t="shared" ca="1" si="59"/>
        <v>0</v>
      </c>
      <c r="T108" s="158">
        <f t="shared" ca="1" si="59"/>
        <v>0</v>
      </c>
      <c r="U108" s="158">
        <f t="shared" ca="1" si="59"/>
        <v>0</v>
      </c>
      <c r="V108" s="158">
        <f t="shared" ca="1" si="59"/>
        <v>0</v>
      </c>
      <c r="W108" s="158">
        <f t="shared" ca="1" si="59"/>
        <v>0</v>
      </c>
      <c r="X108" s="158">
        <f t="shared" ca="1" si="59"/>
        <v>0</v>
      </c>
      <c r="Y108" s="158">
        <f t="shared" ca="1" si="59"/>
        <v>0</v>
      </c>
      <c r="Z108" s="158">
        <f t="shared" ca="1" si="59"/>
        <v>0</v>
      </c>
      <c r="AA108" s="158">
        <f t="shared" ca="1" si="59"/>
        <v>0</v>
      </c>
      <c r="AB108" s="158">
        <f t="shared" ca="1" si="59"/>
        <v>0</v>
      </c>
      <c r="AC108" s="158">
        <f t="shared" ca="1" si="59"/>
        <v>0</v>
      </c>
      <c r="AD108" s="158">
        <f t="shared" ca="1" si="59"/>
        <v>0</v>
      </c>
      <c r="AE108" s="158">
        <f t="shared" ca="1" si="59"/>
        <v>0</v>
      </c>
      <c r="AF108" s="158">
        <f t="shared" ca="1" si="59"/>
        <v>0</v>
      </c>
      <c r="AG108" s="158">
        <f t="shared" ca="1" si="59"/>
        <v>0</v>
      </c>
      <c r="AH108" s="158">
        <f t="shared" ca="1" si="59"/>
        <v>0</v>
      </c>
      <c r="AI108" s="158">
        <f t="shared" ca="1" si="59"/>
        <v>0</v>
      </c>
      <c r="AJ108" s="158">
        <f t="shared" ca="1" si="59"/>
        <v>0</v>
      </c>
      <c r="AK108" s="158">
        <f t="shared" ca="1" si="59"/>
        <v>0</v>
      </c>
      <c r="AL108" s="158">
        <f t="shared" ca="1" si="59"/>
        <v>0</v>
      </c>
      <c r="AM108" s="158">
        <f t="shared" ca="1" si="59"/>
        <v>0</v>
      </c>
      <c r="AN108" s="158">
        <f t="shared" ca="1" si="59"/>
        <v>0</v>
      </c>
      <c r="AO108" s="158">
        <f t="shared" ca="1" si="59"/>
        <v>0</v>
      </c>
      <c r="AP108" s="158">
        <f t="shared" ca="1" si="59"/>
        <v>0</v>
      </c>
      <c r="AQ108" s="158">
        <f t="shared" ca="1" si="59"/>
        <v>0</v>
      </c>
      <c r="AR108" s="158">
        <f t="shared" ca="1" si="59"/>
        <v>0</v>
      </c>
      <c r="AS108" s="158">
        <f t="shared" ca="1" si="59"/>
        <v>0</v>
      </c>
      <c r="AT108" s="158">
        <f t="shared" ca="1" si="59"/>
        <v>0</v>
      </c>
      <c r="AU108" s="158">
        <f t="shared" ca="1" si="59"/>
        <v>0</v>
      </c>
      <c r="AV108" s="158">
        <f t="shared" ca="1" si="59"/>
        <v>0</v>
      </c>
      <c r="AW108" s="158">
        <f t="shared" ca="1" si="59"/>
        <v>0</v>
      </c>
      <c r="AX108" s="158">
        <f t="shared" ca="1" si="59"/>
        <v>0</v>
      </c>
      <c r="AY108" s="158">
        <f t="shared" ca="1" si="59"/>
        <v>0</v>
      </c>
      <c r="AZ108" s="158">
        <f t="shared" ca="1" si="59"/>
        <v>0</v>
      </c>
      <c r="BA108" s="158">
        <f t="shared" ca="1" si="59"/>
        <v>0</v>
      </c>
      <c r="BB108" s="158">
        <f t="shared" ca="1" si="59"/>
        <v>0</v>
      </c>
      <c r="BC108" s="158">
        <f t="shared" ca="1" si="59"/>
        <v>0</v>
      </c>
      <c r="BD108" s="158">
        <f t="shared" ca="1" si="59"/>
        <v>0</v>
      </c>
      <c r="BE108" s="158">
        <f t="shared" ca="1" si="59"/>
        <v>0</v>
      </c>
      <c r="BF108" s="158">
        <f t="shared" ca="1" si="59"/>
        <v>0</v>
      </c>
      <c r="BG108" s="158">
        <f t="shared" ca="1" si="59"/>
        <v>0</v>
      </c>
      <c r="BH108" s="158">
        <f t="shared" ca="1" si="59"/>
        <v>0</v>
      </c>
      <c r="BI108" s="158">
        <f t="shared" ca="1" si="59"/>
        <v>0</v>
      </c>
      <c r="BJ108" s="158">
        <f t="shared" ca="1" si="59"/>
        <v>0</v>
      </c>
      <c r="BK108" s="158">
        <f t="shared" ca="1" si="59"/>
        <v>0</v>
      </c>
      <c r="BL108" s="158">
        <f t="shared" ca="1" si="59"/>
        <v>0</v>
      </c>
      <c r="BM108" s="158">
        <f t="shared" ca="1" si="59"/>
        <v>0</v>
      </c>
      <c r="BN108" s="158">
        <f t="shared" ca="1" si="59"/>
        <v>0</v>
      </c>
      <c r="BO108" s="158">
        <f t="shared" ca="1" si="59"/>
        <v>0</v>
      </c>
      <c r="BP108" s="158">
        <f t="shared" ca="1" si="59"/>
        <v>0</v>
      </c>
      <c r="BQ108" s="158">
        <f t="shared" ca="1" si="59"/>
        <v>0</v>
      </c>
      <c r="BR108" s="158">
        <f t="shared" ca="1" si="59"/>
        <v>0</v>
      </c>
      <c r="BS108" s="158">
        <f t="shared" ca="1" si="60"/>
        <v>0</v>
      </c>
      <c r="BT108" s="158">
        <f t="shared" ca="1" si="60"/>
        <v>0</v>
      </c>
      <c r="BU108" s="158">
        <f t="shared" ca="1" si="60"/>
        <v>0</v>
      </c>
      <c r="BV108" s="158">
        <f t="shared" ca="1" si="60"/>
        <v>0</v>
      </c>
      <c r="BW108" s="158">
        <f t="shared" ca="1" si="60"/>
        <v>0</v>
      </c>
      <c r="BX108" s="158">
        <f t="shared" ca="1" si="60"/>
        <v>0</v>
      </c>
      <c r="BY108" s="158">
        <f t="shared" ca="1" si="60"/>
        <v>0</v>
      </c>
      <c r="BZ108" s="158">
        <f t="shared" ca="1" si="60"/>
        <v>0</v>
      </c>
      <c r="CA108" s="158">
        <f t="shared" ca="1" si="60"/>
        <v>0</v>
      </c>
      <c r="CB108" s="158">
        <f t="shared" ca="1" si="60"/>
        <v>0</v>
      </c>
      <c r="CC108" s="158">
        <f t="shared" ca="1" si="60"/>
        <v>0</v>
      </c>
      <c r="CD108" s="158">
        <f t="shared" ca="1" si="60"/>
        <v>0</v>
      </c>
      <c r="CE108" s="158">
        <f t="shared" ca="1" si="60"/>
        <v>0</v>
      </c>
      <c r="CF108" s="158">
        <f t="shared" ca="1" si="60"/>
        <v>0</v>
      </c>
      <c r="CG108" s="158">
        <f t="shared" ca="1" si="60"/>
        <v>0</v>
      </c>
      <c r="CH108" s="158">
        <f t="shared" ca="1" si="60"/>
        <v>0</v>
      </c>
      <c r="CI108" s="158">
        <f t="shared" ca="1" si="60"/>
        <v>0</v>
      </c>
      <c r="CJ108" s="158">
        <f t="shared" ca="1" si="60"/>
        <v>0</v>
      </c>
      <c r="CK108" s="158">
        <f t="shared" ca="1" si="60"/>
        <v>0</v>
      </c>
      <c r="CL108" s="158">
        <f t="shared" ca="1" si="60"/>
        <v>0</v>
      </c>
      <c r="CM108" s="158">
        <f t="shared" ca="1" si="60"/>
        <v>0</v>
      </c>
      <c r="CN108" s="158">
        <f t="shared" ca="1" si="60"/>
        <v>0</v>
      </c>
      <c r="CO108" s="158">
        <f t="shared" ca="1" si="60"/>
        <v>0</v>
      </c>
      <c r="CP108" s="158">
        <f t="shared" ca="1" si="60"/>
        <v>0</v>
      </c>
      <c r="CQ108" s="158">
        <f t="shared" ca="1" si="60"/>
        <v>0</v>
      </c>
      <c r="CR108" s="158">
        <f t="shared" ca="1" si="60"/>
        <v>0</v>
      </c>
      <c r="CS108" s="158">
        <f t="shared" ca="1" si="60"/>
        <v>0</v>
      </c>
      <c r="CT108" s="158">
        <f t="shared" ca="1" si="60"/>
        <v>0</v>
      </c>
      <c r="CU108" s="158">
        <f t="shared" ca="1" si="60"/>
        <v>0</v>
      </c>
      <c r="CV108" s="158">
        <f t="shared" ca="1" si="60"/>
        <v>0</v>
      </c>
      <c r="CW108" s="158">
        <f t="shared" ca="1" si="60"/>
        <v>0</v>
      </c>
      <c r="CX108" s="158">
        <f t="shared" ca="1" si="60"/>
        <v>0</v>
      </c>
      <c r="CY108" s="158">
        <f t="shared" ca="1" si="60"/>
        <v>0</v>
      </c>
      <c r="CZ108" s="158">
        <f t="shared" ca="1" si="60"/>
        <v>0</v>
      </c>
      <c r="DA108" s="158">
        <f t="shared" ca="1" si="60"/>
        <v>0</v>
      </c>
    </row>
    <row r="109" spans="2:105" hidden="1">
      <c r="B109" s="323" t="str">
        <f t="shared" ref="B109:C124" si="62">B25</f>
        <v>D.1.3.</v>
      </c>
      <c r="C109" s="323" t="str">
        <f t="shared" si="62"/>
        <v>Elektros energijos išlaidos</v>
      </c>
      <c r="D109" s="158">
        <f ca="1">F109+NPV((1+FDN)*(1+$K$87)-1,G109:INDEX(G109:DA109,PAL))</f>
        <v>0</v>
      </c>
      <c r="E109" s="158">
        <f t="shared" ca="1" si="58"/>
        <v>0</v>
      </c>
      <c r="F109" s="158">
        <f t="shared" ca="1" si="61"/>
        <v>0</v>
      </c>
      <c r="G109" s="158">
        <f t="shared" ca="1" si="59"/>
        <v>0</v>
      </c>
      <c r="H109" s="158">
        <f t="shared" ca="1" si="59"/>
        <v>0</v>
      </c>
      <c r="I109" s="158">
        <f t="shared" ca="1" si="59"/>
        <v>0</v>
      </c>
      <c r="J109" s="158">
        <f t="shared" ca="1" si="59"/>
        <v>0</v>
      </c>
      <c r="K109" s="158">
        <f t="shared" ca="1" si="59"/>
        <v>0</v>
      </c>
      <c r="L109" s="158">
        <f t="shared" ca="1" si="59"/>
        <v>0</v>
      </c>
      <c r="M109" s="158">
        <f t="shared" ca="1" si="59"/>
        <v>0</v>
      </c>
      <c r="N109" s="158">
        <f t="shared" ca="1" si="59"/>
        <v>0</v>
      </c>
      <c r="O109" s="158">
        <f t="shared" ca="1" si="59"/>
        <v>0</v>
      </c>
      <c r="P109" s="158">
        <f t="shared" ca="1" si="59"/>
        <v>0</v>
      </c>
      <c r="Q109" s="158">
        <f t="shared" ca="1" si="59"/>
        <v>0</v>
      </c>
      <c r="R109" s="158">
        <f t="shared" ca="1" si="59"/>
        <v>0</v>
      </c>
      <c r="S109" s="158">
        <f t="shared" ca="1" si="59"/>
        <v>0</v>
      </c>
      <c r="T109" s="158">
        <f t="shared" ca="1" si="59"/>
        <v>0</v>
      </c>
      <c r="U109" s="158">
        <f t="shared" ca="1" si="59"/>
        <v>0</v>
      </c>
      <c r="V109" s="158">
        <f t="shared" ca="1" si="59"/>
        <v>0</v>
      </c>
      <c r="W109" s="158">
        <f t="shared" ca="1" si="59"/>
        <v>0</v>
      </c>
      <c r="X109" s="158">
        <f t="shared" ca="1" si="59"/>
        <v>0</v>
      </c>
      <c r="Y109" s="158">
        <f t="shared" ca="1" si="59"/>
        <v>0</v>
      </c>
      <c r="Z109" s="158">
        <f t="shared" ca="1" si="59"/>
        <v>0</v>
      </c>
      <c r="AA109" s="158">
        <f t="shared" ca="1" si="59"/>
        <v>0</v>
      </c>
      <c r="AB109" s="158">
        <f t="shared" ca="1" si="59"/>
        <v>0</v>
      </c>
      <c r="AC109" s="158">
        <f t="shared" ca="1" si="59"/>
        <v>0</v>
      </c>
      <c r="AD109" s="158">
        <f t="shared" ca="1" si="59"/>
        <v>0</v>
      </c>
      <c r="AE109" s="158">
        <f t="shared" ca="1" si="59"/>
        <v>0</v>
      </c>
      <c r="AF109" s="158">
        <f t="shared" ca="1" si="59"/>
        <v>0</v>
      </c>
      <c r="AG109" s="158">
        <f t="shared" ca="1" si="59"/>
        <v>0</v>
      </c>
      <c r="AH109" s="158">
        <f t="shared" ca="1" si="59"/>
        <v>0</v>
      </c>
      <c r="AI109" s="158">
        <f t="shared" ca="1" si="59"/>
        <v>0</v>
      </c>
      <c r="AJ109" s="158">
        <f t="shared" ca="1" si="59"/>
        <v>0</v>
      </c>
      <c r="AK109" s="158">
        <f t="shared" ca="1" si="59"/>
        <v>0</v>
      </c>
      <c r="AL109" s="158">
        <f t="shared" ca="1" si="59"/>
        <v>0</v>
      </c>
      <c r="AM109" s="158">
        <f t="shared" ca="1" si="59"/>
        <v>0</v>
      </c>
      <c r="AN109" s="158">
        <f t="shared" ca="1" si="59"/>
        <v>0</v>
      </c>
      <c r="AO109" s="158">
        <f t="shared" ca="1" si="59"/>
        <v>0</v>
      </c>
      <c r="AP109" s="158">
        <f t="shared" ca="1" si="59"/>
        <v>0</v>
      </c>
      <c r="AQ109" s="158">
        <f t="shared" ca="1" si="59"/>
        <v>0</v>
      </c>
      <c r="AR109" s="158">
        <f t="shared" ca="1" si="59"/>
        <v>0</v>
      </c>
      <c r="AS109" s="158">
        <f t="shared" ca="1" si="59"/>
        <v>0</v>
      </c>
      <c r="AT109" s="158">
        <f t="shared" ca="1" si="59"/>
        <v>0</v>
      </c>
      <c r="AU109" s="158">
        <f t="shared" ca="1" si="59"/>
        <v>0</v>
      </c>
      <c r="AV109" s="158">
        <f t="shared" ca="1" si="59"/>
        <v>0</v>
      </c>
      <c r="AW109" s="158">
        <f t="shared" ca="1" si="59"/>
        <v>0</v>
      </c>
      <c r="AX109" s="158">
        <f t="shared" ca="1" si="59"/>
        <v>0</v>
      </c>
      <c r="AY109" s="158">
        <f t="shared" ca="1" si="59"/>
        <v>0</v>
      </c>
      <c r="AZ109" s="158">
        <f t="shared" ca="1" si="59"/>
        <v>0</v>
      </c>
      <c r="BA109" s="158">
        <f t="shared" ca="1" si="59"/>
        <v>0</v>
      </c>
      <c r="BB109" s="158">
        <f t="shared" ca="1" si="59"/>
        <v>0</v>
      </c>
      <c r="BC109" s="158">
        <f t="shared" ca="1" si="59"/>
        <v>0</v>
      </c>
      <c r="BD109" s="158">
        <f t="shared" ca="1" si="59"/>
        <v>0</v>
      </c>
      <c r="BE109" s="158">
        <f t="shared" ca="1" si="59"/>
        <v>0</v>
      </c>
      <c r="BF109" s="158">
        <f t="shared" ca="1" si="59"/>
        <v>0</v>
      </c>
      <c r="BG109" s="158">
        <f t="shared" ca="1" si="59"/>
        <v>0</v>
      </c>
      <c r="BH109" s="158">
        <f t="shared" ca="1" si="59"/>
        <v>0</v>
      </c>
      <c r="BI109" s="158">
        <f t="shared" ca="1" si="59"/>
        <v>0</v>
      </c>
      <c r="BJ109" s="158">
        <f t="shared" ca="1" si="59"/>
        <v>0</v>
      </c>
      <c r="BK109" s="158">
        <f t="shared" ca="1" si="59"/>
        <v>0</v>
      </c>
      <c r="BL109" s="158">
        <f t="shared" ca="1" si="59"/>
        <v>0</v>
      </c>
      <c r="BM109" s="158">
        <f t="shared" ca="1" si="59"/>
        <v>0</v>
      </c>
      <c r="BN109" s="158">
        <f t="shared" ca="1" si="59"/>
        <v>0</v>
      </c>
      <c r="BO109" s="158">
        <f t="shared" ca="1" si="59"/>
        <v>0</v>
      </c>
      <c r="BP109" s="158">
        <f t="shared" ca="1" si="59"/>
        <v>0</v>
      </c>
      <c r="BQ109" s="158">
        <f t="shared" ca="1" si="59"/>
        <v>0</v>
      </c>
      <c r="BR109" s="158">
        <f t="shared" ca="1" si="59"/>
        <v>0</v>
      </c>
      <c r="BS109" s="158">
        <f t="shared" ca="1" si="60"/>
        <v>0</v>
      </c>
      <c r="BT109" s="158">
        <f t="shared" ca="1" si="60"/>
        <v>0</v>
      </c>
      <c r="BU109" s="158">
        <f t="shared" ca="1" si="60"/>
        <v>0</v>
      </c>
      <c r="BV109" s="158">
        <f t="shared" ca="1" si="60"/>
        <v>0</v>
      </c>
      <c r="BW109" s="158">
        <f t="shared" ca="1" si="60"/>
        <v>0</v>
      </c>
      <c r="BX109" s="158">
        <f t="shared" ca="1" si="60"/>
        <v>0</v>
      </c>
      <c r="BY109" s="158">
        <f t="shared" ca="1" si="60"/>
        <v>0</v>
      </c>
      <c r="BZ109" s="158">
        <f t="shared" ca="1" si="60"/>
        <v>0</v>
      </c>
      <c r="CA109" s="158">
        <f t="shared" ca="1" si="60"/>
        <v>0</v>
      </c>
      <c r="CB109" s="158">
        <f t="shared" ca="1" si="60"/>
        <v>0</v>
      </c>
      <c r="CC109" s="158">
        <f t="shared" ca="1" si="60"/>
        <v>0</v>
      </c>
      <c r="CD109" s="158">
        <f t="shared" ca="1" si="60"/>
        <v>0</v>
      </c>
      <c r="CE109" s="158">
        <f t="shared" ca="1" si="60"/>
        <v>0</v>
      </c>
      <c r="CF109" s="158">
        <f t="shared" ca="1" si="60"/>
        <v>0</v>
      </c>
      <c r="CG109" s="158">
        <f t="shared" ca="1" si="60"/>
        <v>0</v>
      </c>
      <c r="CH109" s="158">
        <f t="shared" ca="1" si="60"/>
        <v>0</v>
      </c>
      <c r="CI109" s="158">
        <f t="shared" ca="1" si="60"/>
        <v>0</v>
      </c>
      <c r="CJ109" s="158">
        <f t="shared" ca="1" si="60"/>
        <v>0</v>
      </c>
      <c r="CK109" s="158">
        <f t="shared" ca="1" si="60"/>
        <v>0</v>
      </c>
      <c r="CL109" s="158">
        <f t="shared" ca="1" si="60"/>
        <v>0</v>
      </c>
      <c r="CM109" s="158">
        <f t="shared" ca="1" si="60"/>
        <v>0</v>
      </c>
      <c r="CN109" s="158">
        <f t="shared" ca="1" si="60"/>
        <v>0</v>
      </c>
      <c r="CO109" s="158">
        <f t="shared" ca="1" si="60"/>
        <v>0</v>
      </c>
      <c r="CP109" s="158">
        <f t="shared" ca="1" si="60"/>
        <v>0</v>
      </c>
      <c r="CQ109" s="158">
        <f t="shared" ca="1" si="60"/>
        <v>0</v>
      </c>
      <c r="CR109" s="158">
        <f t="shared" ca="1" si="60"/>
        <v>0</v>
      </c>
      <c r="CS109" s="158">
        <f t="shared" ca="1" si="60"/>
        <v>0</v>
      </c>
      <c r="CT109" s="158">
        <f t="shared" ca="1" si="60"/>
        <v>0</v>
      </c>
      <c r="CU109" s="158">
        <f t="shared" ca="1" si="60"/>
        <v>0</v>
      </c>
      <c r="CV109" s="158">
        <f t="shared" ca="1" si="60"/>
        <v>0</v>
      </c>
      <c r="CW109" s="158">
        <f t="shared" ca="1" si="60"/>
        <v>0</v>
      </c>
      <c r="CX109" s="158">
        <f t="shared" ca="1" si="60"/>
        <v>0</v>
      </c>
      <c r="CY109" s="158">
        <f t="shared" ca="1" si="60"/>
        <v>0</v>
      </c>
      <c r="CZ109" s="158">
        <f t="shared" ca="1" si="60"/>
        <v>0</v>
      </c>
      <c r="DA109" s="158">
        <f t="shared" ca="1" si="60"/>
        <v>0</v>
      </c>
    </row>
    <row r="110" spans="2:105" hidden="1">
      <c r="B110" s="323" t="str">
        <f t="shared" si="62"/>
        <v>D.1.4.</v>
      </c>
      <c r="C110" s="323" t="str">
        <f t="shared" si="62"/>
        <v>Šildymo (išskyrus elektrą) išlaidos</v>
      </c>
      <c r="D110" s="158">
        <f ca="1">F110+NPV((1+FDN)*(1+$K$87)-1,G110:INDEX(G110:DA110,PAL))</f>
        <v>0</v>
      </c>
      <c r="E110" s="158">
        <f t="shared" ca="1" si="58"/>
        <v>0</v>
      </c>
      <c r="F110" s="158">
        <f t="shared" ca="1" si="61"/>
        <v>0</v>
      </c>
      <c r="G110" s="158">
        <f t="shared" ca="1" si="59"/>
        <v>0</v>
      </c>
      <c r="H110" s="158">
        <f t="shared" ca="1" si="59"/>
        <v>0</v>
      </c>
      <c r="I110" s="158">
        <f t="shared" ca="1" si="59"/>
        <v>0</v>
      </c>
      <c r="J110" s="158">
        <f t="shared" ca="1" si="59"/>
        <v>0</v>
      </c>
      <c r="K110" s="158">
        <f t="shared" ca="1" si="59"/>
        <v>0</v>
      </c>
      <c r="L110" s="158">
        <f t="shared" ca="1" si="59"/>
        <v>0</v>
      </c>
      <c r="M110" s="158">
        <f t="shared" ca="1" si="59"/>
        <v>0</v>
      </c>
      <c r="N110" s="158">
        <f t="shared" ca="1" si="59"/>
        <v>0</v>
      </c>
      <c r="O110" s="158">
        <f t="shared" ca="1" si="59"/>
        <v>0</v>
      </c>
      <c r="P110" s="158">
        <f t="shared" ca="1" si="59"/>
        <v>0</v>
      </c>
      <c r="Q110" s="158">
        <f t="shared" ca="1" si="59"/>
        <v>0</v>
      </c>
      <c r="R110" s="158">
        <f t="shared" ca="1" si="59"/>
        <v>0</v>
      </c>
      <c r="S110" s="158">
        <f t="shared" ca="1" si="59"/>
        <v>0</v>
      </c>
      <c r="T110" s="158">
        <f t="shared" ca="1" si="59"/>
        <v>0</v>
      </c>
      <c r="U110" s="158">
        <f t="shared" ca="1" si="59"/>
        <v>0</v>
      </c>
      <c r="V110" s="158">
        <f t="shared" ca="1" si="59"/>
        <v>0</v>
      </c>
      <c r="W110" s="158">
        <f t="shared" ca="1" si="59"/>
        <v>0</v>
      </c>
      <c r="X110" s="158">
        <f t="shared" ca="1" si="59"/>
        <v>0</v>
      </c>
      <c r="Y110" s="158">
        <f t="shared" ca="1" si="59"/>
        <v>0</v>
      </c>
      <c r="Z110" s="158">
        <f t="shared" ca="1" si="59"/>
        <v>0</v>
      </c>
      <c r="AA110" s="158">
        <f t="shared" ca="1" si="59"/>
        <v>0</v>
      </c>
      <c r="AB110" s="158">
        <f t="shared" ca="1" si="59"/>
        <v>0</v>
      </c>
      <c r="AC110" s="158">
        <f t="shared" ca="1" si="59"/>
        <v>0</v>
      </c>
      <c r="AD110" s="158">
        <f t="shared" ca="1" si="59"/>
        <v>0</v>
      </c>
      <c r="AE110" s="158">
        <f t="shared" ca="1" si="59"/>
        <v>0</v>
      </c>
      <c r="AF110" s="158">
        <f t="shared" ca="1" si="59"/>
        <v>0</v>
      </c>
      <c r="AG110" s="158">
        <f t="shared" ca="1" si="59"/>
        <v>0</v>
      </c>
      <c r="AH110" s="158">
        <f t="shared" ca="1" si="59"/>
        <v>0</v>
      </c>
      <c r="AI110" s="158">
        <f t="shared" ca="1" si="59"/>
        <v>0</v>
      </c>
      <c r="AJ110" s="158">
        <f t="shared" ca="1" si="59"/>
        <v>0</v>
      </c>
      <c r="AK110" s="158">
        <f t="shared" ca="1" si="59"/>
        <v>0</v>
      </c>
      <c r="AL110" s="158">
        <f t="shared" ca="1" si="59"/>
        <v>0</v>
      </c>
      <c r="AM110" s="158">
        <f t="shared" ca="1" si="59"/>
        <v>0</v>
      </c>
      <c r="AN110" s="158">
        <f t="shared" ca="1" si="59"/>
        <v>0</v>
      </c>
      <c r="AO110" s="158">
        <f t="shared" ca="1" si="59"/>
        <v>0</v>
      </c>
      <c r="AP110" s="158">
        <f t="shared" ca="1" si="59"/>
        <v>0</v>
      </c>
      <c r="AQ110" s="158">
        <f t="shared" ca="1" si="59"/>
        <v>0</v>
      </c>
      <c r="AR110" s="158">
        <f t="shared" ca="1" si="59"/>
        <v>0</v>
      </c>
      <c r="AS110" s="158">
        <f t="shared" ca="1" si="59"/>
        <v>0</v>
      </c>
      <c r="AT110" s="158">
        <f t="shared" ca="1" si="59"/>
        <v>0</v>
      </c>
      <c r="AU110" s="158">
        <f t="shared" ca="1" si="59"/>
        <v>0</v>
      </c>
      <c r="AV110" s="158">
        <f t="shared" ca="1" si="59"/>
        <v>0</v>
      </c>
      <c r="AW110" s="158">
        <f t="shared" ca="1" si="59"/>
        <v>0</v>
      </c>
      <c r="AX110" s="158">
        <f t="shared" ca="1" si="59"/>
        <v>0</v>
      </c>
      <c r="AY110" s="158">
        <f t="shared" ca="1" si="59"/>
        <v>0</v>
      </c>
      <c r="AZ110" s="158">
        <f t="shared" ca="1" si="59"/>
        <v>0</v>
      </c>
      <c r="BA110" s="158">
        <f t="shared" ca="1" si="59"/>
        <v>0</v>
      </c>
      <c r="BB110" s="158">
        <f t="shared" ca="1" si="59"/>
        <v>0</v>
      </c>
      <c r="BC110" s="158">
        <f t="shared" ca="1" si="59"/>
        <v>0</v>
      </c>
      <c r="BD110" s="158">
        <f t="shared" ca="1" si="59"/>
        <v>0</v>
      </c>
      <c r="BE110" s="158">
        <f t="shared" ca="1" si="59"/>
        <v>0</v>
      </c>
      <c r="BF110" s="158">
        <f t="shared" ca="1" si="59"/>
        <v>0</v>
      </c>
      <c r="BG110" s="158">
        <f t="shared" ca="1" si="59"/>
        <v>0</v>
      </c>
      <c r="BH110" s="158">
        <f t="shared" ca="1" si="59"/>
        <v>0</v>
      </c>
      <c r="BI110" s="158">
        <f t="shared" ca="1" si="59"/>
        <v>0</v>
      </c>
      <c r="BJ110" s="158">
        <f t="shared" ca="1" si="59"/>
        <v>0</v>
      </c>
      <c r="BK110" s="158">
        <f t="shared" ca="1" si="59"/>
        <v>0</v>
      </c>
      <c r="BL110" s="158">
        <f t="shared" ca="1" si="59"/>
        <v>0</v>
      </c>
      <c r="BM110" s="158">
        <f t="shared" ca="1" si="59"/>
        <v>0</v>
      </c>
      <c r="BN110" s="158">
        <f t="shared" ca="1" si="59"/>
        <v>0</v>
      </c>
      <c r="BO110" s="158">
        <f t="shared" ca="1" si="59"/>
        <v>0</v>
      </c>
      <c r="BP110" s="158">
        <f t="shared" ca="1" si="59"/>
        <v>0</v>
      </c>
      <c r="BQ110" s="158">
        <f t="shared" ca="1" si="59"/>
        <v>0</v>
      </c>
      <c r="BR110" s="158">
        <f t="shared" ca="1" si="59"/>
        <v>0</v>
      </c>
      <c r="BS110" s="158">
        <f t="shared" ca="1" si="60"/>
        <v>0</v>
      </c>
      <c r="BT110" s="158">
        <f t="shared" ca="1" si="60"/>
        <v>0</v>
      </c>
      <c r="BU110" s="158">
        <f t="shared" ca="1" si="60"/>
        <v>0</v>
      </c>
      <c r="BV110" s="158">
        <f t="shared" ca="1" si="60"/>
        <v>0</v>
      </c>
      <c r="BW110" s="158">
        <f t="shared" ca="1" si="60"/>
        <v>0</v>
      </c>
      <c r="BX110" s="158">
        <f t="shared" ca="1" si="60"/>
        <v>0</v>
      </c>
      <c r="BY110" s="158">
        <f t="shared" ca="1" si="60"/>
        <v>0</v>
      </c>
      <c r="BZ110" s="158">
        <f t="shared" ca="1" si="60"/>
        <v>0</v>
      </c>
      <c r="CA110" s="158">
        <f t="shared" ca="1" si="60"/>
        <v>0</v>
      </c>
      <c r="CB110" s="158">
        <f t="shared" ca="1" si="60"/>
        <v>0</v>
      </c>
      <c r="CC110" s="158">
        <f t="shared" ca="1" si="60"/>
        <v>0</v>
      </c>
      <c r="CD110" s="158">
        <f t="shared" ca="1" si="60"/>
        <v>0</v>
      </c>
      <c r="CE110" s="158">
        <f t="shared" ca="1" si="60"/>
        <v>0</v>
      </c>
      <c r="CF110" s="158">
        <f t="shared" ca="1" si="60"/>
        <v>0</v>
      </c>
      <c r="CG110" s="158">
        <f t="shared" ca="1" si="60"/>
        <v>0</v>
      </c>
      <c r="CH110" s="158">
        <f t="shared" ca="1" si="60"/>
        <v>0</v>
      </c>
      <c r="CI110" s="158">
        <f t="shared" ca="1" si="60"/>
        <v>0</v>
      </c>
      <c r="CJ110" s="158">
        <f t="shared" ca="1" si="60"/>
        <v>0</v>
      </c>
      <c r="CK110" s="158">
        <f t="shared" ca="1" si="60"/>
        <v>0</v>
      </c>
      <c r="CL110" s="158">
        <f t="shared" ca="1" si="60"/>
        <v>0</v>
      </c>
      <c r="CM110" s="158">
        <f t="shared" ca="1" si="60"/>
        <v>0</v>
      </c>
      <c r="CN110" s="158">
        <f t="shared" ca="1" si="60"/>
        <v>0</v>
      </c>
      <c r="CO110" s="158">
        <f t="shared" ca="1" si="60"/>
        <v>0</v>
      </c>
      <c r="CP110" s="158">
        <f t="shared" ca="1" si="60"/>
        <v>0</v>
      </c>
      <c r="CQ110" s="158">
        <f t="shared" ca="1" si="60"/>
        <v>0</v>
      </c>
      <c r="CR110" s="158">
        <f t="shared" ca="1" si="60"/>
        <v>0</v>
      </c>
      <c r="CS110" s="158">
        <f t="shared" ca="1" si="60"/>
        <v>0</v>
      </c>
      <c r="CT110" s="158">
        <f t="shared" ca="1" si="60"/>
        <v>0</v>
      </c>
      <c r="CU110" s="158">
        <f t="shared" ca="1" si="60"/>
        <v>0</v>
      </c>
      <c r="CV110" s="158">
        <f t="shared" ca="1" si="60"/>
        <v>0</v>
      </c>
      <c r="CW110" s="158">
        <f t="shared" ca="1" si="60"/>
        <v>0</v>
      </c>
      <c r="CX110" s="158">
        <f t="shared" ca="1" si="60"/>
        <v>0</v>
      </c>
      <c r="CY110" s="158">
        <f t="shared" ca="1" si="60"/>
        <v>0</v>
      </c>
      <c r="CZ110" s="158">
        <f t="shared" ca="1" si="60"/>
        <v>0</v>
      </c>
      <c r="DA110" s="158">
        <f t="shared" ca="1" si="60"/>
        <v>0</v>
      </c>
    </row>
    <row r="111" spans="2:105" hidden="1">
      <c r="B111" s="323" t="str">
        <f t="shared" si="62"/>
        <v>D.1.5.</v>
      </c>
      <c r="C111" s="323" t="str">
        <f t="shared" si="62"/>
        <v>Infrastruktūros būklės palaikymo išlaidos</v>
      </c>
      <c r="D111" s="158">
        <f ca="1">F111+NPV((1+FDN)*(1+$K$87)-1,G111:INDEX(G111:DA111,PAL))</f>
        <v>0</v>
      </c>
      <c r="E111" s="158">
        <f t="shared" ca="1" si="58"/>
        <v>0</v>
      </c>
      <c r="F111" s="158">
        <f t="shared" ca="1" si="61"/>
        <v>0</v>
      </c>
      <c r="G111" s="158">
        <f t="shared" ca="1" si="61"/>
        <v>0</v>
      </c>
      <c r="H111" s="158">
        <f t="shared" ca="1" si="61"/>
        <v>0</v>
      </c>
      <c r="I111" s="158">
        <f t="shared" ca="1" si="61"/>
        <v>0</v>
      </c>
      <c r="J111" s="158">
        <f t="shared" ca="1" si="61"/>
        <v>0</v>
      </c>
      <c r="K111" s="158">
        <f t="shared" ca="1" si="61"/>
        <v>0</v>
      </c>
      <c r="L111" s="158">
        <f t="shared" ca="1" si="61"/>
        <v>0</v>
      </c>
      <c r="M111" s="158">
        <f t="shared" ca="1" si="61"/>
        <v>0</v>
      </c>
      <c r="N111" s="158">
        <f t="shared" ca="1" si="61"/>
        <v>0</v>
      </c>
      <c r="O111" s="158">
        <f t="shared" ca="1" si="61"/>
        <v>0</v>
      </c>
      <c r="P111" s="158">
        <f t="shared" ca="1" si="61"/>
        <v>0</v>
      </c>
      <c r="Q111" s="158">
        <f t="shared" ca="1" si="61"/>
        <v>0</v>
      </c>
      <c r="R111" s="158">
        <f t="shared" ca="1" si="61"/>
        <v>0</v>
      </c>
      <c r="S111" s="158">
        <f t="shared" ca="1" si="61"/>
        <v>0</v>
      </c>
      <c r="T111" s="158">
        <f t="shared" ca="1" si="61"/>
        <v>0</v>
      </c>
      <c r="U111" s="158">
        <f t="shared" ca="1" si="61"/>
        <v>0</v>
      </c>
      <c r="V111" s="158">
        <f t="shared" ref="V111:BS113" ca="1" si="63">V27*(1+$K$87)^V$89</f>
        <v>0</v>
      </c>
      <c r="W111" s="158">
        <f t="shared" ca="1" si="63"/>
        <v>0</v>
      </c>
      <c r="X111" s="158">
        <f t="shared" ca="1" si="63"/>
        <v>0</v>
      </c>
      <c r="Y111" s="158">
        <f t="shared" ca="1" si="63"/>
        <v>0</v>
      </c>
      <c r="Z111" s="158">
        <f t="shared" ca="1" si="63"/>
        <v>0</v>
      </c>
      <c r="AA111" s="158">
        <f t="shared" ca="1" si="63"/>
        <v>0</v>
      </c>
      <c r="AB111" s="158">
        <f t="shared" ca="1" si="63"/>
        <v>0</v>
      </c>
      <c r="AC111" s="158">
        <f t="shared" ca="1" si="63"/>
        <v>0</v>
      </c>
      <c r="AD111" s="158">
        <f t="shared" ca="1" si="63"/>
        <v>0</v>
      </c>
      <c r="AE111" s="158">
        <f t="shared" ca="1" si="63"/>
        <v>0</v>
      </c>
      <c r="AF111" s="158">
        <f t="shared" ca="1" si="63"/>
        <v>0</v>
      </c>
      <c r="AG111" s="158">
        <f t="shared" ca="1" si="63"/>
        <v>0</v>
      </c>
      <c r="AH111" s="158">
        <f t="shared" ca="1" si="63"/>
        <v>0</v>
      </c>
      <c r="AI111" s="158">
        <f t="shared" ca="1" si="63"/>
        <v>0</v>
      </c>
      <c r="AJ111" s="158">
        <f t="shared" ca="1" si="63"/>
        <v>0</v>
      </c>
      <c r="AK111" s="158">
        <f t="shared" ca="1" si="63"/>
        <v>0</v>
      </c>
      <c r="AL111" s="158">
        <f t="shared" ca="1" si="63"/>
        <v>0</v>
      </c>
      <c r="AM111" s="158">
        <f t="shared" ca="1" si="63"/>
        <v>0</v>
      </c>
      <c r="AN111" s="158">
        <f t="shared" ca="1" si="63"/>
        <v>0</v>
      </c>
      <c r="AO111" s="158">
        <f t="shared" ca="1" si="63"/>
        <v>0</v>
      </c>
      <c r="AP111" s="158">
        <f t="shared" ca="1" si="63"/>
        <v>0</v>
      </c>
      <c r="AQ111" s="158">
        <f t="shared" ca="1" si="63"/>
        <v>0</v>
      </c>
      <c r="AR111" s="158">
        <f t="shared" ca="1" si="63"/>
        <v>0</v>
      </c>
      <c r="AS111" s="158">
        <f t="shared" ca="1" si="63"/>
        <v>0</v>
      </c>
      <c r="AT111" s="158">
        <f t="shared" ca="1" si="63"/>
        <v>0</v>
      </c>
      <c r="AU111" s="158">
        <f t="shared" ca="1" si="63"/>
        <v>0</v>
      </c>
      <c r="AV111" s="158">
        <f t="shared" ca="1" si="63"/>
        <v>0</v>
      </c>
      <c r="AW111" s="158">
        <f t="shared" ca="1" si="63"/>
        <v>0</v>
      </c>
      <c r="AX111" s="158">
        <f t="shared" ca="1" si="63"/>
        <v>0</v>
      </c>
      <c r="AY111" s="158">
        <f t="shared" ca="1" si="63"/>
        <v>0</v>
      </c>
      <c r="AZ111" s="158">
        <f t="shared" ca="1" si="63"/>
        <v>0</v>
      </c>
      <c r="BA111" s="158">
        <f t="shared" ca="1" si="63"/>
        <v>0</v>
      </c>
      <c r="BB111" s="158">
        <f t="shared" ca="1" si="63"/>
        <v>0</v>
      </c>
      <c r="BC111" s="158">
        <f t="shared" ca="1" si="63"/>
        <v>0</v>
      </c>
      <c r="BD111" s="158">
        <f t="shared" ca="1" si="63"/>
        <v>0</v>
      </c>
      <c r="BE111" s="158">
        <f t="shared" ca="1" si="63"/>
        <v>0</v>
      </c>
      <c r="BF111" s="158">
        <f t="shared" ca="1" si="63"/>
        <v>0</v>
      </c>
      <c r="BG111" s="158">
        <f t="shared" ca="1" si="63"/>
        <v>0</v>
      </c>
      <c r="BH111" s="158">
        <f t="shared" ca="1" si="63"/>
        <v>0</v>
      </c>
      <c r="BI111" s="158">
        <f t="shared" ca="1" si="63"/>
        <v>0</v>
      </c>
      <c r="BJ111" s="158">
        <f t="shared" ca="1" si="63"/>
        <v>0</v>
      </c>
      <c r="BK111" s="158">
        <f t="shared" ca="1" si="63"/>
        <v>0</v>
      </c>
      <c r="BL111" s="158">
        <f t="shared" ca="1" si="63"/>
        <v>0</v>
      </c>
      <c r="BM111" s="158">
        <f t="shared" ca="1" si="63"/>
        <v>0</v>
      </c>
      <c r="BN111" s="158">
        <f t="shared" ca="1" si="63"/>
        <v>0</v>
      </c>
      <c r="BO111" s="158">
        <f t="shared" ca="1" si="63"/>
        <v>0</v>
      </c>
      <c r="BP111" s="158">
        <f t="shared" ca="1" si="63"/>
        <v>0</v>
      </c>
      <c r="BQ111" s="158">
        <f t="shared" ca="1" si="63"/>
        <v>0</v>
      </c>
      <c r="BR111" s="158">
        <f t="shared" ca="1" si="63"/>
        <v>0</v>
      </c>
      <c r="BS111" s="158">
        <f t="shared" ca="1" si="63"/>
        <v>0</v>
      </c>
      <c r="BT111" s="158">
        <f t="shared" ca="1" si="60"/>
        <v>0</v>
      </c>
      <c r="BU111" s="158">
        <f t="shared" ca="1" si="60"/>
        <v>0</v>
      </c>
      <c r="BV111" s="158">
        <f t="shared" ca="1" si="60"/>
        <v>0</v>
      </c>
      <c r="BW111" s="158">
        <f t="shared" ca="1" si="60"/>
        <v>0</v>
      </c>
      <c r="BX111" s="158">
        <f t="shared" ca="1" si="60"/>
        <v>0</v>
      </c>
      <c r="BY111" s="158">
        <f t="shared" ca="1" si="60"/>
        <v>0</v>
      </c>
      <c r="BZ111" s="158">
        <f t="shared" ca="1" si="60"/>
        <v>0</v>
      </c>
      <c r="CA111" s="158">
        <f t="shared" ca="1" si="60"/>
        <v>0</v>
      </c>
      <c r="CB111" s="158">
        <f t="shared" ca="1" si="60"/>
        <v>0</v>
      </c>
      <c r="CC111" s="158">
        <f t="shared" ca="1" si="60"/>
        <v>0</v>
      </c>
      <c r="CD111" s="158">
        <f t="shared" ca="1" si="60"/>
        <v>0</v>
      </c>
      <c r="CE111" s="158">
        <f t="shared" ca="1" si="60"/>
        <v>0</v>
      </c>
      <c r="CF111" s="158">
        <f t="shared" ca="1" si="60"/>
        <v>0</v>
      </c>
      <c r="CG111" s="158">
        <f t="shared" ca="1" si="60"/>
        <v>0</v>
      </c>
      <c r="CH111" s="158">
        <f t="shared" ca="1" si="60"/>
        <v>0</v>
      </c>
      <c r="CI111" s="158">
        <f t="shared" ca="1" si="60"/>
        <v>0</v>
      </c>
      <c r="CJ111" s="158">
        <f t="shared" ca="1" si="60"/>
        <v>0</v>
      </c>
      <c r="CK111" s="158">
        <f t="shared" ca="1" si="60"/>
        <v>0</v>
      </c>
      <c r="CL111" s="158">
        <f t="shared" ca="1" si="60"/>
        <v>0</v>
      </c>
      <c r="CM111" s="158">
        <f t="shared" ca="1" si="60"/>
        <v>0</v>
      </c>
      <c r="CN111" s="158">
        <f t="shared" ca="1" si="60"/>
        <v>0</v>
      </c>
      <c r="CO111" s="158">
        <f t="shared" ca="1" si="60"/>
        <v>0</v>
      </c>
      <c r="CP111" s="158">
        <f t="shared" ca="1" si="60"/>
        <v>0</v>
      </c>
      <c r="CQ111" s="158">
        <f t="shared" ca="1" si="60"/>
        <v>0</v>
      </c>
      <c r="CR111" s="158">
        <f t="shared" ca="1" si="60"/>
        <v>0</v>
      </c>
      <c r="CS111" s="158">
        <f t="shared" ca="1" si="60"/>
        <v>0</v>
      </c>
      <c r="CT111" s="158">
        <f t="shared" ca="1" si="60"/>
        <v>0</v>
      </c>
      <c r="CU111" s="158">
        <f t="shared" ca="1" si="60"/>
        <v>0</v>
      </c>
      <c r="CV111" s="158">
        <f t="shared" ca="1" si="60"/>
        <v>0</v>
      </c>
      <c r="CW111" s="158">
        <f t="shared" ca="1" si="60"/>
        <v>0</v>
      </c>
      <c r="CX111" s="158">
        <f t="shared" ca="1" si="60"/>
        <v>0</v>
      </c>
      <c r="CY111" s="158">
        <f t="shared" ca="1" si="60"/>
        <v>0</v>
      </c>
      <c r="CZ111" s="158">
        <f t="shared" ca="1" si="60"/>
        <v>0</v>
      </c>
      <c r="DA111" s="158">
        <f t="shared" ca="1" si="60"/>
        <v>0</v>
      </c>
    </row>
    <row r="112" spans="2:105" hidden="1">
      <c r="B112" s="323" t="str">
        <f t="shared" si="62"/>
        <v>D.1.6.</v>
      </c>
      <c r="C112" s="323" t="str">
        <f t="shared" si="62"/>
        <v>Kitos išlaidos</v>
      </c>
      <c r="D112" s="158">
        <f ca="1">F112+NPV((1+FDN)*(1+$K$87)-1,G112:INDEX(G112:DA112,PAL))</f>
        <v>0</v>
      </c>
      <c r="E112" s="158">
        <f t="shared" ca="1" si="58"/>
        <v>0</v>
      </c>
      <c r="F112" s="158">
        <f t="shared" ca="1" si="61"/>
        <v>0</v>
      </c>
      <c r="G112" s="158">
        <f t="shared" ca="1" si="61"/>
        <v>0</v>
      </c>
      <c r="H112" s="158">
        <f t="shared" ca="1" si="61"/>
        <v>0</v>
      </c>
      <c r="I112" s="158">
        <f t="shared" ca="1" si="61"/>
        <v>0</v>
      </c>
      <c r="J112" s="158">
        <f t="shared" ca="1" si="61"/>
        <v>0</v>
      </c>
      <c r="K112" s="158">
        <f t="shared" ca="1" si="61"/>
        <v>0</v>
      </c>
      <c r="L112" s="158">
        <f t="shared" ca="1" si="61"/>
        <v>0</v>
      </c>
      <c r="M112" s="158">
        <f t="shared" ca="1" si="61"/>
        <v>0</v>
      </c>
      <c r="N112" s="158">
        <f t="shared" ca="1" si="61"/>
        <v>0</v>
      </c>
      <c r="O112" s="158">
        <f t="shared" ca="1" si="61"/>
        <v>0</v>
      </c>
      <c r="P112" s="158">
        <f t="shared" ca="1" si="61"/>
        <v>0</v>
      </c>
      <c r="Q112" s="158">
        <f t="shared" ca="1" si="61"/>
        <v>0</v>
      </c>
      <c r="R112" s="158">
        <f t="shared" ca="1" si="61"/>
        <v>0</v>
      </c>
      <c r="S112" s="158">
        <f t="shared" ca="1" si="61"/>
        <v>0</v>
      </c>
      <c r="T112" s="158">
        <f t="shared" ca="1" si="61"/>
        <v>0</v>
      </c>
      <c r="U112" s="158">
        <f t="shared" ca="1" si="61"/>
        <v>0</v>
      </c>
      <c r="V112" s="158">
        <f t="shared" ca="1" si="63"/>
        <v>0</v>
      </c>
      <c r="W112" s="158">
        <f t="shared" ca="1" si="63"/>
        <v>0</v>
      </c>
      <c r="X112" s="158">
        <f t="shared" ca="1" si="63"/>
        <v>0</v>
      </c>
      <c r="Y112" s="158">
        <f t="shared" ca="1" si="63"/>
        <v>0</v>
      </c>
      <c r="Z112" s="158">
        <f t="shared" ca="1" si="63"/>
        <v>0</v>
      </c>
      <c r="AA112" s="158">
        <f t="shared" ca="1" si="63"/>
        <v>0</v>
      </c>
      <c r="AB112" s="158">
        <f t="shared" ca="1" si="63"/>
        <v>0</v>
      </c>
      <c r="AC112" s="158">
        <f t="shared" ca="1" si="63"/>
        <v>0</v>
      </c>
      <c r="AD112" s="158">
        <f t="shared" ca="1" si="63"/>
        <v>0</v>
      </c>
      <c r="AE112" s="158">
        <f t="shared" ca="1" si="63"/>
        <v>0</v>
      </c>
      <c r="AF112" s="158">
        <f t="shared" ca="1" si="63"/>
        <v>0</v>
      </c>
      <c r="AG112" s="158">
        <f t="shared" ca="1" si="63"/>
        <v>0</v>
      </c>
      <c r="AH112" s="158">
        <f t="shared" ca="1" si="63"/>
        <v>0</v>
      </c>
      <c r="AI112" s="158">
        <f t="shared" ca="1" si="63"/>
        <v>0</v>
      </c>
      <c r="AJ112" s="158">
        <f t="shared" ca="1" si="63"/>
        <v>0</v>
      </c>
      <c r="AK112" s="158">
        <f t="shared" ca="1" si="63"/>
        <v>0</v>
      </c>
      <c r="AL112" s="158">
        <f t="shared" ca="1" si="63"/>
        <v>0</v>
      </c>
      <c r="AM112" s="158">
        <f t="shared" ca="1" si="63"/>
        <v>0</v>
      </c>
      <c r="AN112" s="158">
        <f t="shared" ca="1" si="63"/>
        <v>0</v>
      </c>
      <c r="AO112" s="158">
        <f t="shared" ca="1" si="63"/>
        <v>0</v>
      </c>
      <c r="AP112" s="158">
        <f t="shared" ca="1" si="63"/>
        <v>0</v>
      </c>
      <c r="AQ112" s="158">
        <f t="shared" ca="1" si="63"/>
        <v>0</v>
      </c>
      <c r="AR112" s="158">
        <f t="shared" ca="1" si="63"/>
        <v>0</v>
      </c>
      <c r="AS112" s="158">
        <f t="shared" ca="1" si="63"/>
        <v>0</v>
      </c>
      <c r="AT112" s="158">
        <f t="shared" ca="1" si="63"/>
        <v>0</v>
      </c>
      <c r="AU112" s="158">
        <f t="shared" ca="1" si="63"/>
        <v>0</v>
      </c>
      <c r="AV112" s="158">
        <f t="shared" ca="1" si="63"/>
        <v>0</v>
      </c>
      <c r="AW112" s="158">
        <f t="shared" ca="1" si="63"/>
        <v>0</v>
      </c>
      <c r="AX112" s="158">
        <f t="shared" ca="1" si="63"/>
        <v>0</v>
      </c>
      <c r="AY112" s="158">
        <f t="shared" ca="1" si="63"/>
        <v>0</v>
      </c>
      <c r="AZ112" s="158">
        <f t="shared" ca="1" si="63"/>
        <v>0</v>
      </c>
      <c r="BA112" s="158">
        <f t="shared" ca="1" si="63"/>
        <v>0</v>
      </c>
      <c r="BB112" s="158">
        <f t="shared" ca="1" si="63"/>
        <v>0</v>
      </c>
      <c r="BC112" s="158">
        <f t="shared" ca="1" si="63"/>
        <v>0</v>
      </c>
      <c r="BD112" s="158">
        <f t="shared" ca="1" si="63"/>
        <v>0</v>
      </c>
      <c r="BE112" s="158">
        <f t="shared" ca="1" si="63"/>
        <v>0</v>
      </c>
      <c r="BF112" s="158">
        <f t="shared" ca="1" si="63"/>
        <v>0</v>
      </c>
      <c r="BG112" s="158">
        <f t="shared" ca="1" si="63"/>
        <v>0</v>
      </c>
      <c r="BH112" s="158">
        <f t="shared" ca="1" si="63"/>
        <v>0</v>
      </c>
      <c r="BI112" s="158">
        <f t="shared" ca="1" si="63"/>
        <v>0</v>
      </c>
      <c r="BJ112" s="158">
        <f t="shared" ca="1" si="63"/>
        <v>0</v>
      </c>
      <c r="BK112" s="158">
        <f t="shared" ca="1" si="63"/>
        <v>0</v>
      </c>
      <c r="BL112" s="158">
        <f t="shared" ca="1" si="63"/>
        <v>0</v>
      </c>
      <c r="BM112" s="158">
        <f t="shared" ca="1" si="63"/>
        <v>0</v>
      </c>
      <c r="BN112" s="158">
        <f t="shared" ca="1" si="63"/>
        <v>0</v>
      </c>
      <c r="BO112" s="158">
        <f t="shared" ca="1" si="63"/>
        <v>0</v>
      </c>
      <c r="BP112" s="158">
        <f t="shared" ca="1" si="63"/>
        <v>0</v>
      </c>
      <c r="BQ112" s="158">
        <f t="shared" ca="1" si="63"/>
        <v>0</v>
      </c>
      <c r="BR112" s="158">
        <f t="shared" ca="1" si="63"/>
        <v>0</v>
      </c>
      <c r="BS112" s="158">
        <f t="shared" ca="1" si="63"/>
        <v>0</v>
      </c>
      <c r="BT112" s="158">
        <f t="shared" ca="1" si="60"/>
        <v>0</v>
      </c>
      <c r="BU112" s="158">
        <f t="shared" ca="1" si="60"/>
        <v>0</v>
      </c>
      <c r="BV112" s="158">
        <f t="shared" ca="1" si="60"/>
        <v>0</v>
      </c>
      <c r="BW112" s="158">
        <f t="shared" ca="1" si="60"/>
        <v>0</v>
      </c>
      <c r="BX112" s="158">
        <f t="shared" ca="1" si="60"/>
        <v>0</v>
      </c>
      <c r="BY112" s="158">
        <f t="shared" ca="1" si="60"/>
        <v>0</v>
      </c>
      <c r="BZ112" s="158">
        <f t="shared" ca="1" si="60"/>
        <v>0</v>
      </c>
      <c r="CA112" s="158">
        <f t="shared" ca="1" si="60"/>
        <v>0</v>
      </c>
      <c r="CB112" s="158">
        <f t="shared" ca="1" si="60"/>
        <v>0</v>
      </c>
      <c r="CC112" s="158">
        <f t="shared" ca="1" si="60"/>
        <v>0</v>
      </c>
      <c r="CD112" s="158">
        <f t="shared" ca="1" si="60"/>
        <v>0</v>
      </c>
      <c r="CE112" s="158">
        <f t="shared" ca="1" si="60"/>
        <v>0</v>
      </c>
      <c r="CF112" s="158">
        <f t="shared" ca="1" si="60"/>
        <v>0</v>
      </c>
      <c r="CG112" s="158">
        <f t="shared" ca="1" si="60"/>
        <v>0</v>
      </c>
      <c r="CH112" s="158">
        <f t="shared" ca="1" si="60"/>
        <v>0</v>
      </c>
      <c r="CI112" s="158">
        <f t="shared" ca="1" si="60"/>
        <v>0</v>
      </c>
      <c r="CJ112" s="158">
        <f t="shared" ca="1" si="60"/>
        <v>0</v>
      </c>
      <c r="CK112" s="158">
        <f t="shared" ca="1" si="60"/>
        <v>0</v>
      </c>
      <c r="CL112" s="158">
        <f t="shared" ca="1" si="60"/>
        <v>0</v>
      </c>
      <c r="CM112" s="158">
        <f t="shared" ca="1" si="60"/>
        <v>0</v>
      </c>
      <c r="CN112" s="158">
        <f t="shared" ca="1" si="60"/>
        <v>0</v>
      </c>
      <c r="CO112" s="158">
        <f t="shared" ca="1" si="60"/>
        <v>0</v>
      </c>
      <c r="CP112" s="158">
        <f t="shared" ca="1" si="60"/>
        <v>0</v>
      </c>
      <c r="CQ112" s="158">
        <f t="shared" ca="1" si="60"/>
        <v>0</v>
      </c>
      <c r="CR112" s="158">
        <f t="shared" ca="1" si="60"/>
        <v>0</v>
      </c>
      <c r="CS112" s="158">
        <f t="shared" ca="1" si="60"/>
        <v>0</v>
      </c>
      <c r="CT112" s="158">
        <f t="shared" ca="1" si="60"/>
        <v>0</v>
      </c>
      <c r="CU112" s="158">
        <f t="shared" ca="1" si="60"/>
        <v>0</v>
      </c>
      <c r="CV112" s="158">
        <f t="shared" ca="1" si="60"/>
        <v>0</v>
      </c>
      <c r="CW112" s="158">
        <f t="shared" ca="1" si="60"/>
        <v>0</v>
      </c>
      <c r="CX112" s="158">
        <f t="shared" ca="1" si="60"/>
        <v>0</v>
      </c>
      <c r="CY112" s="158">
        <f t="shared" ca="1" si="60"/>
        <v>0</v>
      </c>
      <c r="CZ112" s="158">
        <f t="shared" ca="1" si="60"/>
        <v>0</v>
      </c>
      <c r="DA112" s="158">
        <f t="shared" ca="1" si="60"/>
        <v>0</v>
      </c>
    </row>
    <row r="113" spans="2:105" hidden="1">
      <c r="B113" s="323" t="str">
        <f t="shared" si="62"/>
        <v>D.2.</v>
      </c>
      <c r="C113" s="323" t="str">
        <f t="shared" si="62"/>
        <v>Gautų paskolų (G.3.1.) palūkanos</v>
      </c>
      <c r="D113" s="158">
        <f ca="1">F113+NPV((1+FDN)*(1+$K$87)-1,G113:INDEX(G113:DA113,PAL))</f>
        <v>0</v>
      </c>
      <c r="E113" s="158">
        <f t="shared" ca="1" si="58"/>
        <v>0</v>
      </c>
      <c r="F113" s="158">
        <f t="shared" ca="1" si="61"/>
        <v>0</v>
      </c>
      <c r="G113" s="158">
        <f t="shared" ca="1" si="61"/>
        <v>0</v>
      </c>
      <c r="H113" s="158">
        <f t="shared" ca="1" si="61"/>
        <v>0</v>
      </c>
      <c r="I113" s="158">
        <f t="shared" ca="1" si="61"/>
        <v>0</v>
      </c>
      <c r="J113" s="158">
        <f t="shared" ca="1" si="61"/>
        <v>0</v>
      </c>
      <c r="K113" s="158">
        <f t="shared" ca="1" si="61"/>
        <v>0</v>
      </c>
      <c r="L113" s="158">
        <f t="shared" ca="1" si="61"/>
        <v>0</v>
      </c>
      <c r="M113" s="158">
        <f t="shared" ca="1" si="61"/>
        <v>0</v>
      </c>
      <c r="N113" s="158">
        <f t="shared" ca="1" si="61"/>
        <v>0</v>
      </c>
      <c r="O113" s="158">
        <f t="shared" ca="1" si="61"/>
        <v>0</v>
      </c>
      <c r="P113" s="158">
        <f t="shared" ca="1" si="61"/>
        <v>0</v>
      </c>
      <c r="Q113" s="158">
        <f t="shared" ca="1" si="61"/>
        <v>0</v>
      </c>
      <c r="R113" s="158">
        <f t="shared" ca="1" si="61"/>
        <v>0</v>
      </c>
      <c r="S113" s="158">
        <f t="shared" ca="1" si="61"/>
        <v>0</v>
      </c>
      <c r="T113" s="158">
        <f t="shared" ca="1" si="61"/>
        <v>0</v>
      </c>
      <c r="U113" s="158">
        <f t="shared" ca="1" si="61"/>
        <v>0</v>
      </c>
      <c r="V113" s="158">
        <f t="shared" ca="1" si="63"/>
        <v>0</v>
      </c>
      <c r="W113" s="158">
        <f t="shared" ca="1" si="63"/>
        <v>0</v>
      </c>
      <c r="X113" s="158">
        <f t="shared" ca="1" si="63"/>
        <v>0</v>
      </c>
      <c r="Y113" s="158">
        <f t="shared" ca="1" si="63"/>
        <v>0</v>
      </c>
      <c r="Z113" s="158">
        <f t="shared" ca="1" si="63"/>
        <v>0</v>
      </c>
      <c r="AA113" s="158">
        <f t="shared" ca="1" si="63"/>
        <v>0</v>
      </c>
      <c r="AB113" s="158">
        <f t="shared" ca="1" si="63"/>
        <v>0</v>
      </c>
      <c r="AC113" s="158">
        <f t="shared" ca="1" si="63"/>
        <v>0</v>
      </c>
      <c r="AD113" s="158">
        <f t="shared" ca="1" si="63"/>
        <v>0</v>
      </c>
      <c r="AE113" s="158">
        <f t="shared" ca="1" si="63"/>
        <v>0</v>
      </c>
      <c r="AF113" s="158">
        <f t="shared" ca="1" si="63"/>
        <v>0</v>
      </c>
      <c r="AG113" s="158">
        <f t="shared" ca="1" si="63"/>
        <v>0</v>
      </c>
      <c r="AH113" s="158">
        <f t="shared" ca="1" si="63"/>
        <v>0</v>
      </c>
      <c r="AI113" s="158">
        <f t="shared" ca="1" si="63"/>
        <v>0</v>
      </c>
      <c r="AJ113" s="158">
        <f t="shared" ca="1" si="63"/>
        <v>0</v>
      </c>
      <c r="AK113" s="158">
        <f t="shared" ca="1" si="63"/>
        <v>0</v>
      </c>
      <c r="AL113" s="158">
        <f t="shared" ca="1" si="63"/>
        <v>0</v>
      </c>
      <c r="AM113" s="158">
        <f t="shared" ca="1" si="63"/>
        <v>0</v>
      </c>
      <c r="AN113" s="158">
        <f t="shared" ca="1" si="63"/>
        <v>0</v>
      </c>
      <c r="AO113" s="158">
        <f t="shared" ca="1" si="63"/>
        <v>0</v>
      </c>
      <c r="AP113" s="158">
        <f t="shared" ca="1" si="63"/>
        <v>0</v>
      </c>
      <c r="AQ113" s="158">
        <f t="shared" ca="1" si="63"/>
        <v>0</v>
      </c>
      <c r="AR113" s="158">
        <f t="shared" ca="1" si="63"/>
        <v>0</v>
      </c>
      <c r="AS113" s="158">
        <f t="shared" ca="1" si="63"/>
        <v>0</v>
      </c>
      <c r="AT113" s="158">
        <f t="shared" ca="1" si="63"/>
        <v>0</v>
      </c>
      <c r="AU113" s="158">
        <f t="shared" ca="1" si="63"/>
        <v>0</v>
      </c>
      <c r="AV113" s="158">
        <f t="shared" ca="1" si="63"/>
        <v>0</v>
      </c>
      <c r="AW113" s="158">
        <f t="shared" ca="1" si="63"/>
        <v>0</v>
      </c>
      <c r="AX113" s="158">
        <f t="shared" ca="1" si="63"/>
        <v>0</v>
      </c>
      <c r="AY113" s="158">
        <f t="shared" ca="1" si="63"/>
        <v>0</v>
      </c>
      <c r="AZ113" s="158">
        <f t="shared" ca="1" si="63"/>
        <v>0</v>
      </c>
      <c r="BA113" s="158">
        <f t="shared" ca="1" si="63"/>
        <v>0</v>
      </c>
      <c r="BB113" s="158">
        <f t="shared" ca="1" si="63"/>
        <v>0</v>
      </c>
      <c r="BC113" s="158">
        <f t="shared" ca="1" si="63"/>
        <v>0</v>
      </c>
      <c r="BD113" s="158">
        <f t="shared" ca="1" si="63"/>
        <v>0</v>
      </c>
      <c r="BE113" s="158">
        <f t="shared" ca="1" si="63"/>
        <v>0</v>
      </c>
      <c r="BF113" s="158">
        <f t="shared" ca="1" si="63"/>
        <v>0</v>
      </c>
      <c r="BG113" s="158">
        <f t="shared" ca="1" si="63"/>
        <v>0</v>
      </c>
      <c r="BH113" s="158">
        <f t="shared" ca="1" si="63"/>
        <v>0</v>
      </c>
      <c r="BI113" s="158">
        <f t="shared" ca="1" si="63"/>
        <v>0</v>
      </c>
      <c r="BJ113" s="158">
        <f t="shared" ca="1" si="63"/>
        <v>0</v>
      </c>
      <c r="BK113" s="158">
        <f t="shared" ca="1" si="63"/>
        <v>0</v>
      </c>
      <c r="BL113" s="158">
        <f t="shared" ca="1" si="63"/>
        <v>0</v>
      </c>
      <c r="BM113" s="158">
        <f t="shared" ca="1" si="63"/>
        <v>0</v>
      </c>
      <c r="BN113" s="158">
        <f t="shared" ca="1" si="63"/>
        <v>0</v>
      </c>
      <c r="BO113" s="158">
        <f t="shared" ca="1" si="63"/>
        <v>0</v>
      </c>
      <c r="BP113" s="158">
        <f t="shared" ca="1" si="63"/>
        <v>0</v>
      </c>
      <c r="BQ113" s="158">
        <f t="shared" ca="1" si="63"/>
        <v>0</v>
      </c>
      <c r="BR113" s="158">
        <f t="shared" ca="1" si="63"/>
        <v>0</v>
      </c>
      <c r="BS113" s="158">
        <f t="shared" ca="1" si="63"/>
        <v>0</v>
      </c>
      <c r="BT113" s="158">
        <f t="shared" ca="1" si="60"/>
        <v>0</v>
      </c>
      <c r="BU113" s="158">
        <f t="shared" ca="1" si="60"/>
        <v>0</v>
      </c>
      <c r="BV113" s="158">
        <f t="shared" ca="1" si="60"/>
        <v>0</v>
      </c>
      <c r="BW113" s="158">
        <f t="shared" ca="1" si="60"/>
        <v>0</v>
      </c>
      <c r="BX113" s="158">
        <f t="shared" ca="1" si="60"/>
        <v>0</v>
      </c>
      <c r="BY113" s="158">
        <f t="shared" ca="1" si="60"/>
        <v>0</v>
      </c>
      <c r="BZ113" s="158">
        <f t="shared" ca="1" si="60"/>
        <v>0</v>
      </c>
      <c r="CA113" s="158">
        <f t="shared" ca="1" si="60"/>
        <v>0</v>
      </c>
      <c r="CB113" s="158">
        <f t="shared" ca="1" si="60"/>
        <v>0</v>
      </c>
      <c r="CC113" s="158">
        <f t="shared" ca="1" si="60"/>
        <v>0</v>
      </c>
      <c r="CD113" s="158">
        <f t="shared" ca="1" si="60"/>
        <v>0</v>
      </c>
      <c r="CE113" s="158">
        <f t="shared" ca="1" si="60"/>
        <v>0</v>
      </c>
      <c r="CF113" s="158">
        <f t="shared" ca="1" si="60"/>
        <v>0</v>
      </c>
      <c r="CG113" s="158">
        <f t="shared" ca="1" si="60"/>
        <v>0</v>
      </c>
      <c r="CH113" s="158">
        <f t="shared" ca="1" si="60"/>
        <v>0</v>
      </c>
      <c r="CI113" s="158">
        <f t="shared" ca="1" si="60"/>
        <v>0</v>
      </c>
      <c r="CJ113" s="158">
        <f t="shared" ca="1" si="60"/>
        <v>0</v>
      </c>
      <c r="CK113" s="158">
        <f t="shared" ca="1" si="60"/>
        <v>0</v>
      </c>
      <c r="CL113" s="158">
        <f t="shared" ca="1" si="60"/>
        <v>0</v>
      </c>
      <c r="CM113" s="158">
        <f t="shared" ca="1" si="60"/>
        <v>0</v>
      </c>
      <c r="CN113" s="158">
        <f t="shared" ca="1" si="60"/>
        <v>0</v>
      </c>
      <c r="CO113" s="158">
        <f t="shared" ca="1" si="60"/>
        <v>0</v>
      </c>
      <c r="CP113" s="158">
        <f t="shared" ca="1" si="60"/>
        <v>0</v>
      </c>
      <c r="CQ113" s="158">
        <f t="shared" ca="1" si="60"/>
        <v>0</v>
      </c>
      <c r="CR113" s="158">
        <f t="shared" ca="1" si="60"/>
        <v>0</v>
      </c>
      <c r="CS113" s="158">
        <f t="shared" ca="1" si="60"/>
        <v>0</v>
      </c>
      <c r="CT113" s="158">
        <f t="shared" ca="1" si="60"/>
        <v>0</v>
      </c>
      <c r="CU113" s="158">
        <f t="shared" ca="1" si="60"/>
        <v>0</v>
      </c>
      <c r="CV113" s="158">
        <f t="shared" ca="1" si="60"/>
        <v>0</v>
      </c>
      <c r="CW113" s="158">
        <f t="shared" ca="1" si="60"/>
        <v>0</v>
      </c>
      <c r="CX113" s="158">
        <f t="shared" ca="1" si="60"/>
        <v>0</v>
      </c>
      <c r="CY113" s="158">
        <f t="shared" ca="1" si="60"/>
        <v>0</v>
      </c>
      <c r="CZ113" s="158">
        <f t="shared" ca="1" si="60"/>
        <v>0</v>
      </c>
      <c r="DA113" s="158">
        <f t="shared" ca="1" si="60"/>
        <v>0</v>
      </c>
    </row>
    <row r="114" spans="2:105" ht="26.25" hidden="1">
      <c r="B114" s="322" t="str">
        <f t="shared" si="62"/>
        <v>E.</v>
      </c>
      <c r="C114" s="322" t="str">
        <f t="shared" si="62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64">ROUND(SUM(H115,H117)-H116,0)</f>
        <v>0</v>
      </c>
      <c r="I114" s="159">
        <f t="shared" ca="1" si="64"/>
        <v>0</v>
      </c>
      <c r="J114" s="159">
        <f t="shared" ca="1" si="64"/>
        <v>0</v>
      </c>
      <c r="K114" s="159">
        <f t="shared" ca="1" si="64"/>
        <v>0</v>
      </c>
      <c r="L114" s="159">
        <f t="shared" ca="1" si="64"/>
        <v>0</v>
      </c>
      <c r="M114" s="159">
        <f t="shared" ca="1" si="64"/>
        <v>0</v>
      </c>
      <c r="N114" s="159">
        <f t="shared" ca="1" si="64"/>
        <v>0</v>
      </c>
      <c r="O114" s="159">
        <f t="shared" ca="1" si="64"/>
        <v>0</v>
      </c>
      <c r="P114" s="159">
        <f t="shared" ca="1" si="64"/>
        <v>0</v>
      </c>
      <c r="Q114" s="159">
        <f t="shared" ca="1" si="64"/>
        <v>0</v>
      </c>
      <c r="R114" s="159">
        <f t="shared" ca="1" si="64"/>
        <v>0</v>
      </c>
      <c r="S114" s="159">
        <f t="shared" ca="1" si="64"/>
        <v>0</v>
      </c>
      <c r="T114" s="159">
        <f t="shared" ca="1" si="64"/>
        <v>0</v>
      </c>
      <c r="U114" s="159">
        <f t="shared" ca="1" si="64"/>
        <v>0</v>
      </c>
      <c r="V114" s="159">
        <f t="shared" ca="1" si="64"/>
        <v>0</v>
      </c>
      <c r="W114" s="159">
        <f t="shared" ca="1" si="64"/>
        <v>0</v>
      </c>
      <c r="X114" s="159">
        <f t="shared" ca="1" si="64"/>
        <v>0</v>
      </c>
      <c r="Y114" s="159">
        <f t="shared" ca="1" si="64"/>
        <v>0</v>
      </c>
      <c r="Z114" s="159">
        <f t="shared" ca="1" si="64"/>
        <v>0</v>
      </c>
      <c r="AA114" s="159">
        <f t="shared" ca="1" si="64"/>
        <v>0</v>
      </c>
      <c r="AB114" s="159">
        <f t="shared" ca="1" si="64"/>
        <v>0</v>
      </c>
      <c r="AC114" s="159">
        <f t="shared" ca="1" si="64"/>
        <v>0</v>
      </c>
      <c r="AD114" s="159">
        <f t="shared" ca="1" si="64"/>
        <v>0</v>
      </c>
      <c r="AE114" s="159">
        <f t="shared" ca="1" si="64"/>
        <v>0</v>
      </c>
      <c r="AF114" s="159">
        <f t="shared" ca="1" si="64"/>
        <v>0</v>
      </c>
      <c r="AG114" s="159">
        <f t="shared" ca="1" si="64"/>
        <v>0</v>
      </c>
      <c r="AH114" s="159">
        <f t="shared" ca="1" si="64"/>
        <v>0</v>
      </c>
      <c r="AI114" s="159">
        <f t="shared" ca="1" si="64"/>
        <v>0</v>
      </c>
      <c r="AJ114" s="159">
        <f t="shared" ca="1" si="64"/>
        <v>0</v>
      </c>
      <c r="AK114" s="159">
        <f t="shared" ca="1" si="64"/>
        <v>0</v>
      </c>
      <c r="AL114" s="159">
        <f t="shared" ca="1" si="64"/>
        <v>0</v>
      </c>
      <c r="AM114" s="159">
        <f t="shared" ca="1" si="64"/>
        <v>0</v>
      </c>
      <c r="AN114" s="159">
        <f t="shared" ca="1" si="64"/>
        <v>0</v>
      </c>
      <c r="AO114" s="159">
        <f t="shared" ca="1" si="64"/>
        <v>0</v>
      </c>
      <c r="AP114" s="159">
        <f t="shared" ca="1" si="64"/>
        <v>0</v>
      </c>
      <c r="AQ114" s="159">
        <f t="shared" ca="1" si="64"/>
        <v>0</v>
      </c>
      <c r="AR114" s="159">
        <f t="shared" ca="1" si="64"/>
        <v>0</v>
      </c>
      <c r="AS114" s="159">
        <f t="shared" ca="1" si="64"/>
        <v>0</v>
      </c>
      <c r="AT114" s="159">
        <f t="shared" ca="1" si="64"/>
        <v>0</v>
      </c>
      <c r="AU114" s="159">
        <f t="shared" ca="1" si="64"/>
        <v>0</v>
      </c>
      <c r="AV114" s="159">
        <f t="shared" ca="1" si="64"/>
        <v>0</v>
      </c>
      <c r="AW114" s="159">
        <f t="shared" ca="1" si="64"/>
        <v>0</v>
      </c>
      <c r="AX114" s="159">
        <f t="shared" ca="1" si="64"/>
        <v>0</v>
      </c>
      <c r="AY114" s="159">
        <f t="shared" ca="1" si="64"/>
        <v>0</v>
      </c>
      <c r="AZ114" s="159">
        <f t="shared" ca="1" si="64"/>
        <v>0</v>
      </c>
      <c r="BA114" s="159">
        <f t="shared" ca="1" si="64"/>
        <v>0</v>
      </c>
      <c r="BB114" s="159">
        <f t="shared" ca="1" si="64"/>
        <v>0</v>
      </c>
      <c r="BC114" s="159">
        <f t="shared" ca="1" si="64"/>
        <v>0</v>
      </c>
      <c r="BD114" s="159">
        <f t="shared" ca="1" si="64"/>
        <v>0</v>
      </c>
      <c r="BE114" s="159">
        <f t="shared" ca="1" si="64"/>
        <v>0</v>
      </c>
      <c r="BF114" s="159">
        <f t="shared" ca="1" si="64"/>
        <v>0</v>
      </c>
      <c r="BG114" s="159">
        <f t="shared" ca="1" si="64"/>
        <v>0</v>
      </c>
      <c r="BH114" s="159">
        <f t="shared" ca="1" si="64"/>
        <v>0</v>
      </c>
      <c r="BI114" s="159">
        <f t="shared" ca="1" si="64"/>
        <v>0</v>
      </c>
      <c r="BJ114" s="159">
        <f t="shared" ca="1" si="64"/>
        <v>0</v>
      </c>
      <c r="BK114" s="159">
        <f t="shared" ca="1" si="64"/>
        <v>0</v>
      </c>
      <c r="BL114" s="159">
        <f t="shared" ca="1" si="64"/>
        <v>0</v>
      </c>
      <c r="BM114" s="159">
        <f t="shared" ca="1" si="64"/>
        <v>0</v>
      </c>
      <c r="BN114" s="159">
        <f t="shared" ca="1" si="64"/>
        <v>0</v>
      </c>
      <c r="BO114" s="159">
        <f t="shared" ca="1" si="64"/>
        <v>0</v>
      </c>
      <c r="BP114" s="159">
        <f t="shared" ca="1" si="64"/>
        <v>0</v>
      </c>
      <c r="BQ114" s="159">
        <f t="shared" ca="1" si="64"/>
        <v>0</v>
      </c>
      <c r="BR114" s="159">
        <f t="shared" ca="1" si="64"/>
        <v>0</v>
      </c>
      <c r="BS114" s="159">
        <f t="shared" ca="1" si="64"/>
        <v>0</v>
      </c>
      <c r="BT114" s="159">
        <f t="shared" ref="BT114:DA114" ca="1" si="65">ROUND(SUM(BT115,BT117)-BT116,0)</f>
        <v>0</v>
      </c>
      <c r="BU114" s="159">
        <f t="shared" ca="1" si="65"/>
        <v>0</v>
      </c>
      <c r="BV114" s="159">
        <f t="shared" ca="1" si="65"/>
        <v>0</v>
      </c>
      <c r="BW114" s="159">
        <f t="shared" ca="1" si="65"/>
        <v>0</v>
      </c>
      <c r="BX114" s="159">
        <f t="shared" ca="1" si="65"/>
        <v>0</v>
      </c>
      <c r="BY114" s="159">
        <f t="shared" ca="1" si="65"/>
        <v>0</v>
      </c>
      <c r="BZ114" s="159">
        <f t="shared" ca="1" si="65"/>
        <v>0</v>
      </c>
      <c r="CA114" s="159">
        <f t="shared" ca="1" si="65"/>
        <v>0</v>
      </c>
      <c r="CB114" s="159">
        <f t="shared" ca="1" si="65"/>
        <v>0</v>
      </c>
      <c r="CC114" s="159">
        <f t="shared" ca="1" si="65"/>
        <v>0</v>
      </c>
      <c r="CD114" s="159">
        <f t="shared" ca="1" si="65"/>
        <v>0</v>
      </c>
      <c r="CE114" s="159">
        <f t="shared" ca="1" si="65"/>
        <v>0</v>
      </c>
      <c r="CF114" s="159">
        <f t="shared" ca="1" si="65"/>
        <v>0</v>
      </c>
      <c r="CG114" s="159">
        <f t="shared" ca="1" si="65"/>
        <v>0</v>
      </c>
      <c r="CH114" s="159">
        <f t="shared" ca="1" si="65"/>
        <v>0</v>
      </c>
      <c r="CI114" s="159">
        <f t="shared" ca="1" si="65"/>
        <v>0</v>
      </c>
      <c r="CJ114" s="159">
        <f t="shared" ca="1" si="65"/>
        <v>0</v>
      </c>
      <c r="CK114" s="159">
        <f t="shared" ca="1" si="65"/>
        <v>0</v>
      </c>
      <c r="CL114" s="159">
        <f t="shared" ca="1" si="65"/>
        <v>0</v>
      </c>
      <c r="CM114" s="159">
        <f t="shared" ca="1" si="65"/>
        <v>0</v>
      </c>
      <c r="CN114" s="159">
        <f t="shared" ca="1" si="65"/>
        <v>0</v>
      </c>
      <c r="CO114" s="159">
        <f t="shared" ca="1" si="65"/>
        <v>0</v>
      </c>
      <c r="CP114" s="159">
        <f t="shared" ca="1" si="65"/>
        <v>0</v>
      </c>
      <c r="CQ114" s="159">
        <f t="shared" ca="1" si="65"/>
        <v>0</v>
      </c>
      <c r="CR114" s="159">
        <f t="shared" ca="1" si="65"/>
        <v>0</v>
      </c>
      <c r="CS114" s="159">
        <f t="shared" ca="1" si="65"/>
        <v>0</v>
      </c>
      <c r="CT114" s="159">
        <f t="shared" ca="1" si="65"/>
        <v>0</v>
      </c>
      <c r="CU114" s="159">
        <f t="shared" ca="1" si="65"/>
        <v>0</v>
      </c>
      <c r="CV114" s="159">
        <f t="shared" ca="1" si="65"/>
        <v>0</v>
      </c>
      <c r="CW114" s="159">
        <f t="shared" ca="1" si="65"/>
        <v>0</v>
      </c>
      <c r="CX114" s="159">
        <f t="shared" ca="1" si="65"/>
        <v>0</v>
      </c>
      <c r="CY114" s="159">
        <f t="shared" ca="1" si="65"/>
        <v>0</v>
      </c>
      <c r="CZ114" s="159">
        <f t="shared" ca="1" si="65"/>
        <v>0</v>
      </c>
      <c r="DA114" s="159">
        <f t="shared" ca="1" si="65"/>
        <v>0</v>
      </c>
    </row>
    <row r="115" spans="2:105" hidden="1">
      <c r="B115" s="323" t="str">
        <f t="shared" si="62"/>
        <v>E.1.</v>
      </c>
      <c r="C115" s="323" t="str">
        <f t="shared" si="62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BQ117" ca="1" si="66">F31*(1+$K$87)^F$89</f>
        <v>0</v>
      </c>
      <c r="G115" s="158">
        <f t="shared" ca="1" si="66"/>
        <v>0</v>
      </c>
      <c r="H115" s="158">
        <f t="shared" ca="1" si="66"/>
        <v>0</v>
      </c>
      <c r="I115" s="158">
        <f t="shared" ca="1" si="66"/>
        <v>0</v>
      </c>
      <c r="J115" s="158">
        <f t="shared" ca="1" si="66"/>
        <v>0</v>
      </c>
      <c r="K115" s="158">
        <f t="shared" ca="1" si="66"/>
        <v>0</v>
      </c>
      <c r="L115" s="158">
        <f t="shared" ca="1" si="66"/>
        <v>0</v>
      </c>
      <c r="M115" s="158">
        <f t="shared" ca="1" si="66"/>
        <v>0</v>
      </c>
      <c r="N115" s="158">
        <f t="shared" ca="1" si="66"/>
        <v>0</v>
      </c>
      <c r="O115" s="158">
        <f t="shared" ca="1" si="66"/>
        <v>0</v>
      </c>
      <c r="P115" s="158">
        <f t="shared" ca="1" si="66"/>
        <v>0</v>
      </c>
      <c r="Q115" s="158">
        <f t="shared" ca="1" si="66"/>
        <v>0</v>
      </c>
      <c r="R115" s="158">
        <f t="shared" ca="1" si="66"/>
        <v>0</v>
      </c>
      <c r="S115" s="158">
        <f t="shared" ca="1" si="66"/>
        <v>0</v>
      </c>
      <c r="T115" s="158">
        <f t="shared" ca="1" si="66"/>
        <v>0</v>
      </c>
      <c r="U115" s="158">
        <f t="shared" ca="1" si="66"/>
        <v>0</v>
      </c>
      <c r="V115" s="158">
        <f t="shared" ca="1" si="66"/>
        <v>0</v>
      </c>
      <c r="W115" s="158">
        <f t="shared" ca="1" si="66"/>
        <v>0</v>
      </c>
      <c r="X115" s="158">
        <f t="shared" ca="1" si="66"/>
        <v>0</v>
      </c>
      <c r="Y115" s="158">
        <f t="shared" ca="1" si="66"/>
        <v>0</v>
      </c>
      <c r="Z115" s="158">
        <f t="shared" ca="1" si="66"/>
        <v>0</v>
      </c>
      <c r="AA115" s="158">
        <f t="shared" ca="1" si="66"/>
        <v>0</v>
      </c>
      <c r="AB115" s="158">
        <f t="shared" ca="1" si="66"/>
        <v>0</v>
      </c>
      <c r="AC115" s="158">
        <f t="shared" ca="1" si="66"/>
        <v>0</v>
      </c>
      <c r="AD115" s="158">
        <f t="shared" ca="1" si="66"/>
        <v>0</v>
      </c>
      <c r="AE115" s="158">
        <f t="shared" ca="1" si="66"/>
        <v>0</v>
      </c>
      <c r="AF115" s="158">
        <f t="shared" ca="1" si="66"/>
        <v>0</v>
      </c>
      <c r="AG115" s="158">
        <f t="shared" ca="1" si="66"/>
        <v>0</v>
      </c>
      <c r="AH115" s="158">
        <f t="shared" ca="1" si="66"/>
        <v>0</v>
      </c>
      <c r="AI115" s="158">
        <f t="shared" ca="1" si="66"/>
        <v>0</v>
      </c>
      <c r="AJ115" s="158">
        <f t="shared" ca="1" si="66"/>
        <v>0</v>
      </c>
      <c r="AK115" s="158">
        <f t="shared" ca="1" si="66"/>
        <v>0</v>
      </c>
      <c r="AL115" s="158">
        <f t="shared" ca="1" si="66"/>
        <v>0</v>
      </c>
      <c r="AM115" s="158">
        <f t="shared" ca="1" si="66"/>
        <v>0</v>
      </c>
      <c r="AN115" s="158">
        <f t="shared" ca="1" si="66"/>
        <v>0</v>
      </c>
      <c r="AO115" s="158">
        <f t="shared" ca="1" si="66"/>
        <v>0</v>
      </c>
      <c r="AP115" s="158">
        <f t="shared" ca="1" si="66"/>
        <v>0</v>
      </c>
      <c r="AQ115" s="158">
        <f t="shared" ca="1" si="66"/>
        <v>0</v>
      </c>
      <c r="AR115" s="158">
        <f t="shared" ca="1" si="66"/>
        <v>0</v>
      </c>
      <c r="AS115" s="158">
        <f t="shared" ca="1" si="66"/>
        <v>0</v>
      </c>
      <c r="AT115" s="158">
        <f t="shared" ca="1" si="66"/>
        <v>0</v>
      </c>
      <c r="AU115" s="158">
        <f t="shared" ca="1" si="66"/>
        <v>0</v>
      </c>
      <c r="AV115" s="158">
        <f t="shared" ca="1" si="66"/>
        <v>0</v>
      </c>
      <c r="AW115" s="158">
        <f t="shared" ca="1" si="66"/>
        <v>0</v>
      </c>
      <c r="AX115" s="158">
        <f t="shared" ca="1" si="66"/>
        <v>0</v>
      </c>
      <c r="AY115" s="158">
        <f t="shared" ca="1" si="66"/>
        <v>0</v>
      </c>
      <c r="AZ115" s="158">
        <f t="shared" ca="1" si="66"/>
        <v>0</v>
      </c>
      <c r="BA115" s="158">
        <f t="shared" ca="1" si="66"/>
        <v>0</v>
      </c>
      <c r="BB115" s="158">
        <f t="shared" ca="1" si="66"/>
        <v>0</v>
      </c>
      <c r="BC115" s="158">
        <f t="shared" ca="1" si="66"/>
        <v>0</v>
      </c>
      <c r="BD115" s="158">
        <f t="shared" ca="1" si="66"/>
        <v>0</v>
      </c>
      <c r="BE115" s="158">
        <f t="shared" ca="1" si="66"/>
        <v>0</v>
      </c>
      <c r="BF115" s="158">
        <f t="shared" ca="1" si="66"/>
        <v>0</v>
      </c>
      <c r="BG115" s="158">
        <f t="shared" ca="1" si="66"/>
        <v>0</v>
      </c>
      <c r="BH115" s="158">
        <f t="shared" ca="1" si="66"/>
        <v>0</v>
      </c>
      <c r="BI115" s="158">
        <f t="shared" ca="1" si="66"/>
        <v>0</v>
      </c>
      <c r="BJ115" s="158">
        <f t="shared" ca="1" si="66"/>
        <v>0</v>
      </c>
      <c r="BK115" s="158">
        <f t="shared" ca="1" si="66"/>
        <v>0</v>
      </c>
      <c r="BL115" s="158">
        <f t="shared" ca="1" si="66"/>
        <v>0</v>
      </c>
      <c r="BM115" s="158">
        <f t="shared" ca="1" si="66"/>
        <v>0</v>
      </c>
      <c r="BN115" s="158">
        <f t="shared" ca="1" si="66"/>
        <v>0</v>
      </c>
      <c r="BO115" s="158">
        <f t="shared" ca="1" si="66"/>
        <v>0</v>
      </c>
      <c r="BP115" s="158">
        <f t="shared" ca="1" si="66"/>
        <v>0</v>
      </c>
      <c r="BQ115" s="158">
        <f t="shared" ca="1" si="66"/>
        <v>0</v>
      </c>
      <c r="BR115" s="158">
        <f t="shared" ref="BR115:DA117" ca="1" si="67">BR31*(1+$K$87)^BR$89</f>
        <v>0</v>
      </c>
      <c r="BS115" s="158">
        <f t="shared" ca="1" si="67"/>
        <v>0</v>
      </c>
      <c r="BT115" s="158">
        <f t="shared" ca="1" si="67"/>
        <v>0</v>
      </c>
      <c r="BU115" s="158">
        <f t="shared" ca="1" si="67"/>
        <v>0</v>
      </c>
      <c r="BV115" s="158">
        <f t="shared" ca="1" si="67"/>
        <v>0</v>
      </c>
      <c r="BW115" s="158">
        <f t="shared" ca="1" si="67"/>
        <v>0</v>
      </c>
      <c r="BX115" s="158">
        <f t="shared" ca="1" si="67"/>
        <v>0</v>
      </c>
      <c r="BY115" s="158">
        <f t="shared" ca="1" si="67"/>
        <v>0</v>
      </c>
      <c r="BZ115" s="158">
        <f t="shared" ca="1" si="67"/>
        <v>0</v>
      </c>
      <c r="CA115" s="158">
        <f t="shared" ca="1" si="67"/>
        <v>0</v>
      </c>
      <c r="CB115" s="158">
        <f t="shared" ca="1" si="67"/>
        <v>0</v>
      </c>
      <c r="CC115" s="158">
        <f t="shared" ca="1" si="67"/>
        <v>0</v>
      </c>
      <c r="CD115" s="158">
        <f t="shared" ca="1" si="67"/>
        <v>0</v>
      </c>
      <c r="CE115" s="158">
        <f t="shared" ca="1" si="67"/>
        <v>0</v>
      </c>
      <c r="CF115" s="158">
        <f t="shared" ca="1" si="67"/>
        <v>0</v>
      </c>
      <c r="CG115" s="158">
        <f t="shared" ca="1" si="67"/>
        <v>0</v>
      </c>
      <c r="CH115" s="158">
        <f t="shared" ca="1" si="67"/>
        <v>0</v>
      </c>
      <c r="CI115" s="158">
        <f t="shared" ca="1" si="67"/>
        <v>0</v>
      </c>
      <c r="CJ115" s="158">
        <f t="shared" ca="1" si="67"/>
        <v>0</v>
      </c>
      <c r="CK115" s="158">
        <f t="shared" ca="1" si="67"/>
        <v>0</v>
      </c>
      <c r="CL115" s="158">
        <f t="shared" ca="1" si="67"/>
        <v>0</v>
      </c>
      <c r="CM115" s="158">
        <f t="shared" ca="1" si="67"/>
        <v>0</v>
      </c>
      <c r="CN115" s="158">
        <f t="shared" ca="1" si="67"/>
        <v>0</v>
      </c>
      <c r="CO115" s="158">
        <f t="shared" ca="1" si="67"/>
        <v>0</v>
      </c>
      <c r="CP115" s="158">
        <f t="shared" ca="1" si="67"/>
        <v>0</v>
      </c>
      <c r="CQ115" s="158">
        <f t="shared" ca="1" si="67"/>
        <v>0</v>
      </c>
      <c r="CR115" s="158">
        <f t="shared" ca="1" si="67"/>
        <v>0</v>
      </c>
      <c r="CS115" s="158">
        <f t="shared" ca="1" si="67"/>
        <v>0</v>
      </c>
      <c r="CT115" s="158">
        <f t="shared" ca="1" si="67"/>
        <v>0</v>
      </c>
      <c r="CU115" s="158">
        <f t="shared" ca="1" si="67"/>
        <v>0</v>
      </c>
      <c r="CV115" s="158">
        <f t="shared" ca="1" si="67"/>
        <v>0</v>
      </c>
      <c r="CW115" s="158">
        <f t="shared" ca="1" si="67"/>
        <v>0</v>
      </c>
      <c r="CX115" s="158">
        <f t="shared" ca="1" si="67"/>
        <v>0</v>
      </c>
      <c r="CY115" s="158">
        <f t="shared" ca="1" si="67"/>
        <v>0</v>
      </c>
      <c r="CZ115" s="158">
        <f t="shared" ca="1" si="67"/>
        <v>0</v>
      </c>
      <c r="DA115" s="158">
        <f t="shared" ca="1" si="67"/>
        <v>0</v>
      </c>
    </row>
    <row r="116" spans="2:105" hidden="1">
      <c r="B116" s="323" t="str">
        <f t="shared" si="62"/>
        <v>E.2.</v>
      </c>
      <c r="C116" s="323" t="str">
        <f t="shared" si="62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66"/>
        <v>0</v>
      </c>
      <c r="G116" s="158">
        <f t="shared" ca="1" si="66"/>
        <v>0</v>
      </c>
      <c r="H116" s="158">
        <f t="shared" ca="1" si="66"/>
        <v>0</v>
      </c>
      <c r="I116" s="158">
        <f t="shared" ca="1" si="66"/>
        <v>0</v>
      </c>
      <c r="J116" s="158">
        <f t="shared" ca="1" si="66"/>
        <v>0</v>
      </c>
      <c r="K116" s="158">
        <f t="shared" ca="1" si="66"/>
        <v>0</v>
      </c>
      <c r="L116" s="158">
        <f t="shared" ca="1" si="66"/>
        <v>0</v>
      </c>
      <c r="M116" s="158">
        <f t="shared" ca="1" si="66"/>
        <v>0</v>
      </c>
      <c r="N116" s="158">
        <f t="shared" ca="1" si="66"/>
        <v>0</v>
      </c>
      <c r="O116" s="158">
        <f t="shared" ca="1" si="66"/>
        <v>0</v>
      </c>
      <c r="P116" s="158">
        <f t="shared" ca="1" si="66"/>
        <v>0</v>
      </c>
      <c r="Q116" s="158">
        <f t="shared" ca="1" si="66"/>
        <v>0</v>
      </c>
      <c r="R116" s="158">
        <f t="shared" ca="1" si="66"/>
        <v>0</v>
      </c>
      <c r="S116" s="158">
        <f t="shared" ca="1" si="66"/>
        <v>0</v>
      </c>
      <c r="T116" s="158">
        <f t="shared" ca="1" si="66"/>
        <v>0</v>
      </c>
      <c r="U116" s="158">
        <f t="shared" ca="1" si="66"/>
        <v>0</v>
      </c>
      <c r="V116" s="158">
        <f t="shared" ca="1" si="66"/>
        <v>0</v>
      </c>
      <c r="W116" s="158">
        <f t="shared" ca="1" si="66"/>
        <v>0</v>
      </c>
      <c r="X116" s="158">
        <f t="shared" ca="1" si="66"/>
        <v>0</v>
      </c>
      <c r="Y116" s="158">
        <f t="shared" ca="1" si="66"/>
        <v>0</v>
      </c>
      <c r="Z116" s="158">
        <f t="shared" ca="1" si="66"/>
        <v>0</v>
      </c>
      <c r="AA116" s="158">
        <f t="shared" ca="1" si="66"/>
        <v>0</v>
      </c>
      <c r="AB116" s="158">
        <f t="shared" ca="1" si="66"/>
        <v>0</v>
      </c>
      <c r="AC116" s="158">
        <f t="shared" ca="1" si="66"/>
        <v>0</v>
      </c>
      <c r="AD116" s="158">
        <f t="shared" ca="1" si="66"/>
        <v>0</v>
      </c>
      <c r="AE116" s="158">
        <f t="shared" ca="1" si="66"/>
        <v>0</v>
      </c>
      <c r="AF116" s="158">
        <f t="shared" ca="1" si="66"/>
        <v>0</v>
      </c>
      <c r="AG116" s="158">
        <f t="shared" ca="1" si="66"/>
        <v>0</v>
      </c>
      <c r="AH116" s="158">
        <f t="shared" ca="1" si="66"/>
        <v>0</v>
      </c>
      <c r="AI116" s="158">
        <f t="shared" ca="1" si="66"/>
        <v>0</v>
      </c>
      <c r="AJ116" s="158">
        <f t="shared" ca="1" si="66"/>
        <v>0</v>
      </c>
      <c r="AK116" s="158">
        <f t="shared" ca="1" si="66"/>
        <v>0</v>
      </c>
      <c r="AL116" s="158">
        <f t="shared" ca="1" si="66"/>
        <v>0</v>
      </c>
      <c r="AM116" s="158">
        <f t="shared" ca="1" si="66"/>
        <v>0</v>
      </c>
      <c r="AN116" s="158">
        <f t="shared" ca="1" si="66"/>
        <v>0</v>
      </c>
      <c r="AO116" s="158">
        <f t="shared" ca="1" si="66"/>
        <v>0</v>
      </c>
      <c r="AP116" s="158">
        <f t="shared" ca="1" si="66"/>
        <v>0</v>
      </c>
      <c r="AQ116" s="158">
        <f t="shared" ca="1" si="66"/>
        <v>0</v>
      </c>
      <c r="AR116" s="158">
        <f t="shared" ca="1" si="66"/>
        <v>0</v>
      </c>
      <c r="AS116" s="158">
        <f t="shared" ca="1" si="66"/>
        <v>0</v>
      </c>
      <c r="AT116" s="158">
        <f t="shared" ca="1" si="66"/>
        <v>0</v>
      </c>
      <c r="AU116" s="158">
        <f t="shared" ca="1" si="66"/>
        <v>0</v>
      </c>
      <c r="AV116" s="158">
        <f t="shared" ca="1" si="66"/>
        <v>0</v>
      </c>
      <c r="AW116" s="158">
        <f t="shared" ca="1" si="66"/>
        <v>0</v>
      </c>
      <c r="AX116" s="158">
        <f t="shared" ca="1" si="66"/>
        <v>0</v>
      </c>
      <c r="AY116" s="158">
        <f t="shared" ca="1" si="66"/>
        <v>0</v>
      </c>
      <c r="AZ116" s="158">
        <f t="shared" ca="1" si="66"/>
        <v>0</v>
      </c>
      <c r="BA116" s="158">
        <f t="shared" ca="1" si="66"/>
        <v>0</v>
      </c>
      <c r="BB116" s="158">
        <f t="shared" ca="1" si="66"/>
        <v>0</v>
      </c>
      <c r="BC116" s="158">
        <f t="shared" ca="1" si="66"/>
        <v>0</v>
      </c>
      <c r="BD116" s="158">
        <f t="shared" ca="1" si="66"/>
        <v>0</v>
      </c>
      <c r="BE116" s="158">
        <f t="shared" ca="1" si="66"/>
        <v>0</v>
      </c>
      <c r="BF116" s="158">
        <f t="shared" ca="1" si="66"/>
        <v>0</v>
      </c>
      <c r="BG116" s="158">
        <f t="shared" ca="1" si="66"/>
        <v>0</v>
      </c>
      <c r="BH116" s="158">
        <f t="shared" ca="1" si="66"/>
        <v>0</v>
      </c>
      <c r="BI116" s="158">
        <f t="shared" ca="1" si="66"/>
        <v>0</v>
      </c>
      <c r="BJ116" s="158">
        <f t="shared" ca="1" si="66"/>
        <v>0</v>
      </c>
      <c r="BK116" s="158">
        <f t="shared" ca="1" si="66"/>
        <v>0</v>
      </c>
      <c r="BL116" s="158">
        <f t="shared" ca="1" si="66"/>
        <v>0</v>
      </c>
      <c r="BM116" s="158">
        <f t="shared" ca="1" si="66"/>
        <v>0</v>
      </c>
      <c r="BN116" s="158">
        <f t="shared" ca="1" si="66"/>
        <v>0</v>
      </c>
      <c r="BO116" s="158">
        <f t="shared" ca="1" si="66"/>
        <v>0</v>
      </c>
      <c r="BP116" s="158">
        <f t="shared" ca="1" si="66"/>
        <v>0</v>
      </c>
      <c r="BQ116" s="158">
        <f t="shared" ca="1" si="66"/>
        <v>0</v>
      </c>
      <c r="BR116" s="158">
        <f t="shared" ca="1" si="67"/>
        <v>0</v>
      </c>
      <c r="BS116" s="158">
        <f t="shared" ca="1" si="67"/>
        <v>0</v>
      </c>
      <c r="BT116" s="158">
        <f t="shared" ca="1" si="67"/>
        <v>0</v>
      </c>
      <c r="BU116" s="158">
        <f t="shared" ca="1" si="67"/>
        <v>0</v>
      </c>
      <c r="BV116" s="158">
        <f t="shared" ca="1" si="67"/>
        <v>0</v>
      </c>
      <c r="BW116" s="158">
        <f t="shared" ca="1" si="67"/>
        <v>0</v>
      </c>
      <c r="BX116" s="158">
        <f t="shared" ca="1" si="67"/>
        <v>0</v>
      </c>
      <c r="BY116" s="158">
        <f t="shared" ca="1" si="67"/>
        <v>0</v>
      </c>
      <c r="BZ116" s="158">
        <f t="shared" ca="1" si="67"/>
        <v>0</v>
      </c>
      <c r="CA116" s="158">
        <f t="shared" ca="1" si="67"/>
        <v>0</v>
      </c>
      <c r="CB116" s="158">
        <f t="shared" ca="1" si="67"/>
        <v>0</v>
      </c>
      <c r="CC116" s="158">
        <f t="shared" ca="1" si="67"/>
        <v>0</v>
      </c>
      <c r="CD116" s="158">
        <f t="shared" ca="1" si="67"/>
        <v>0</v>
      </c>
      <c r="CE116" s="158">
        <f t="shared" ca="1" si="67"/>
        <v>0</v>
      </c>
      <c r="CF116" s="158">
        <f t="shared" ca="1" si="67"/>
        <v>0</v>
      </c>
      <c r="CG116" s="158">
        <f t="shared" ca="1" si="67"/>
        <v>0</v>
      </c>
      <c r="CH116" s="158">
        <f t="shared" ca="1" si="67"/>
        <v>0</v>
      </c>
      <c r="CI116" s="158">
        <f t="shared" ca="1" si="67"/>
        <v>0</v>
      </c>
      <c r="CJ116" s="158">
        <f t="shared" ca="1" si="67"/>
        <v>0</v>
      </c>
      <c r="CK116" s="158">
        <f t="shared" ca="1" si="67"/>
        <v>0</v>
      </c>
      <c r="CL116" s="158">
        <f t="shared" ca="1" si="67"/>
        <v>0</v>
      </c>
      <c r="CM116" s="158">
        <f t="shared" ca="1" si="67"/>
        <v>0</v>
      </c>
      <c r="CN116" s="158">
        <f t="shared" ca="1" si="67"/>
        <v>0</v>
      </c>
      <c r="CO116" s="158">
        <f t="shared" ca="1" si="67"/>
        <v>0</v>
      </c>
      <c r="CP116" s="158">
        <f t="shared" ca="1" si="67"/>
        <v>0</v>
      </c>
      <c r="CQ116" s="158">
        <f t="shared" ca="1" si="67"/>
        <v>0</v>
      </c>
      <c r="CR116" s="158">
        <f t="shared" ca="1" si="67"/>
        <v>0</v>
      </c>
      <c r="CS116" s="158">
        <f t="shared" ca="1" si="67"/>
        <v>0</v>
      </c>
      <c r="CT116" s="158">
        <f t="shared" ca="1" si="67"/>
        <v>0</v>
      </c>
      <c r="CU116" s="158">
        <f t="shared" ca="1" si="67"/>
        <v>0</v>
      </c>
      <c r="CV116" s="158">
        <f t="shared" ca="1" si="67"/>
        <v>0</v>
      </c>
      <c r="CW116" s="158">
        <f t="shared" ca="1" si="67"/>
        <v>0</v>
      </c>
      <c r="CX116" s="158">
        <f t="shared" ca="1" si="67"/>
        <v>0</v>
      </c>
      <c r="CY116" s="158">
        <f t="shared" ca="1" si="67"/>
        <v>0</v>
      </c>
      <c r="CZ116" s="158">
        <f t="shared" ca="1" si="67"/>
        <v>0</v>
      </c>
      <c r="DA116" s="158">
        <f t="shared" ca="1" si="67"/>
        <v>0</v>
      </c>
    </row>
    <row r="117" spans="2:105" hidden="1">
      <c r="B117" s="323" t="str">
        <f t="shared" si="62"/>
        <v>E.3.</v>
      </c>
      <c r="C117" s="323" t="str">
        <f t="shared" si="62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66"/>
        <v>0</v>
      </c>
      <c r="G117" s="158">
        <f t="shared" ca="1" si="66"/>
        <v>0</v>
      </c>
      <c r="H117" s="158">
        <f t="shared" ca="1" si="66"/>
        <v>0</v>
      </c>
      <c r="I117" s="158">
        <f t="shared" ca="1" si="66"/>
        <v>0</v>
      </c>
      <c r="J117" s="158">
        <f t="shared" ca="1" si="66"/>
        <v>0</v>
      </c>
      <c r="K117" s="158">
        <f t="shared" ca="1" si="66"/>
        <v>0</v>
      </c>
      <c r="L117" s="158">
        <f t="shared" ca="1" si="66"/>
        <v>0</v>
      </c>
      <c r="M117" s="158">
        <f t="shared" ca="1" si="66"/>
        <v>0</v>
      </c>
      <c r="N117" s="158">
        <f t="shared" ca="1" si="66"/>
        <v>0</v>
      </c>
      <c r="O117" s="158">
        <f t="shared" ca="1" si="66"/>
        <v>0</v>
      </c>
      <c r="P117" s="158">
        <f t="shared" ca="1" si="66"/>
        <v>0</v>
      </c>
      <c r="Q117" s="158">
        <f t="shared" ca="1" si="66"/>
        <v>0</v>
      </c>
      <c r="R117" s="158">
        <f t="shared" ca="1" si="66"/>
        <v>0</v>
      </c>
      <c r="S117" s="158">
        <f t="shared" ca="1" si="66"/>
        <v>0</v>
      </c>
      <c r="T117" s="158">
        <f t="shared" ca="1" si="66"/>
        <v>0</v>
      </c>
      <c r="U117" s="158">
        <f t="shared" ca="1" si="66"/>
        <v>0</v>
      </c>
      <c r="V117" s="158">
        <f t="shared" ca="1" si="66"/>
        <v>0</v>
      </c>
      <c r="W117" s="158">
        <f t="shared" ca="1" si="66"/>
        <v>0</v>
      </c>
      <c r="X117" s="158">
        <f t="shared" ca="1" si="66"/>
        <v>0</v>
      </c>
      <c r="Y117" s="158">
        <f t="shared" ca="1" si="66"/>
        <v>0</v>
      </c>
      <c r="Z117" s="158">
        <f t="shared" ca="1" si="66"/>
        <v>0</v>
      </c>
      <c r="AA117" s="158">
        <f t="shared" ca="1" si="66"/>
        <v>0</v>
      </c>
      <c r="AB117" s="158">
        <f t="shared" ca="1" si="66"/>
        <v>0</v>
      </c>
      <c r="AC117" s="158">
        <f t="shared" ca="1" si="66"/>
        <v>0</v>
      </c>
      <c r="AD117" s="158">
        <f t="shared" ca="1" si="66"/>
        <v>0</v>
      </c>
      <c r="AE117" s="158">
        <f t="shared" ca="1" si="66"/>
        <v>0</v>
      </c>
      <c r="AF117" s="158">
        <f t="shared" ca="1" si="66"/>
        <v>0</v>
      </c>
      <c r="AG117" s="158">
        <f t="shared" ca="1" si="66"/>
        <v>0</v>
      </c>
      <c r="AH117" s="158">
        <f t="shared" ca="1" si="66"/>
        <v>0</v>
      </c>
      <c r="AI117" s="158">
        <f t="shared" ca="1" si="66"/>
        <v>0</v>
      </c>
      <c r="AJ117" s="158">
        <f t="shared" ca="1" si="66"/>
        <v>0</v>
      </c>
      <c r="AK117" s="158">
        <f t="shared" ca="1" si="66"/>
        <v>0</v>
      </c>
      <c r="AL117" s="158">
        <f t="shared" ca="1" si="66"/>
        <v>0</v>
      </c>
      <c r="AM117" s="158">
        <f t="shared" ca="1" si="66"/>
        <v>0</v>
      </c>
      <c r="AN117" s="158">
        <f t="shared" ca="1" si="66"/>
        <v>0</v>
      </c>
      <c r="AO117" s="158">
        <f t="shared" ca="1" si="66"/>
        <v>0</v>
      </c>
      <c r="AP117" s="158">
        <f t="shared" ca="1" si="66"/>
        <v>0</v>
      </c>
      <c r="AQ117" s="158">
        <f t="shared" ca="1" si="66"/>
        <v>0</v>
      </c>
      <c r="AR117" s="158">
        <f t="shared" ca="1" si="66"/>
        <v>0</v>
      </c>
      <c r="AS117" s="158">
        <f t="shared" ca="1" si="66"/>
        <v>0</v>
      </c>
      <c r="AT117" s="158">
        <f t="shared" ca="1" si="66"/>
        <v>0</v>
      </c>
      <c r="AU117" s="158">
        <f t="shared" ca="1" si="66"/>
        <v>0</v>
      </c>
      <c r="AV117" s="158">
        <f t="shared" ca="1" si="66"/>
        <v>0</v>
      </c>
      <c r="AW117" s="158">
        <f t="shared" ca="1" si="66"/>
        <v>0</v>
      </c>
      <c r="AX117" s="158">
        <f t="shared" ca="1" si="66"/>
        <v>0</v>
      </c>
      <c r="AY117" s="158">
        <f t="shared" ca="1" si="66"/>
        <v>0</v>
      </c>
      <c r="AZ117" s="158">
        <f t="shared" ca="1" si="66"/>
        <v>0</v>
      </c>
      <c r="BA117" s="158">
        <f t="shared" ca="1" si="66"/>
        <v>0</v>
      </c>
      <c r="BB117" s="158">
        <f t="shared" ca="1" si="66"/>
        <v>0</v>
      </c>
      <c r="BC117" s="158">
        <f t="shared" ca="1" si="66"/>
        <v>0</v>
      </c>
      <c r="BD117" s="158">
        <f t="shared" ca="1" si="66"/>
        <v>0</v>
      </c>
      <c r="BE117" s="158">
        <f t="shared" ca="1" si="66"/>
        <v>0</v>
      </c>
      <c r="BF117" s="158">
        <f t="shared" ca="1" si="66"/>
        <v>0</v>
      </c>
      <c r="BG117" s="158">
        <f t="shared" ca="1" si="66"/>
        <v>0</v>
      </c>
      <c r="BH117" s="158">
        <f t="shared" ca="1" si="66"/>
        <v>0</v>
      </c>
      <c r="BI117" s="158">
        <f t="shared" ca="1" si="66"/>
        <v>0</v>
      </c>
      <c r="BJ117" s="158">
        <f t="shared" ca="1" si="66"/>
        <v>0</v>
      </c>
      <c r="BK117" s="158">
        <f t="shared" ca="1" si="66"/>
        <v>0</v>
      </c>
      <c r="BL117" s="158">
        <f t="shared" ca="1" si="66"/>
        <v>0</v>
      </c>
      <c r="BM117" s="158">
        <f t="shared" ca="1" si="66"/>
        <v>0</v>
      </c>
      <c r="BN117" s="158">
        <f t="shared" ca="1" si="66"/>
        <v>0</v>
      </c>
      <c r="BO117" s="158">
        <f t="shared" ca="1" si="66"/>
        <v>0</v>
      </c>
      <c r="BP117" s="158">
        <f t="shared" ca="1" si="66"/>
        <v>0</v>
      </c>
      <c r="BQ117" s="158">
        <f t="shared" ca="1" si="66"/>
        <v>0</v>
      </c>
      <c r="BR117" s="158">
        <f t="shared" ca="1" si="67"/>
        <v>0</v>
      </c>
      <c r="BS117" s="158">
        <f t="shared" ca="1" si="67"/>
        <v>0</v>
      </c>
      <c r="BT117" s="158">
        <f t="shared" ca="1" si="67"/>
        <v>0</v>
      </c>
      <c r="BU117" s="158">
        <f t="shared" ca="1" si="67"/>
        <v>0</v>
      </c>
      <c r="BV117" s="158">
        <f t="shared" ca="1" si="67"/>
        <v>0</v>
      </c>
      <c r="BW117" s="158">
        <f t="shared" ca="1" si="67"/>
        <v>0</v>
      </c>
      <c r="BX117" s="158">
        <f t="shared" ca="1" si="67"/>
        <v>0</v>
      </c>
      <c r="BY117" s="158">
        <f t="shared" ca="1" si="67"/>
        <v>0</v>
      </c>
      <c r="BZ117" s="158">
        <f t="shared" ca="1" si="67"/>
        <v>0</v>
      </c>
      <c r="CA117" s="158">
        <f t="shared" ca="1" si="67"/>
        <v>0</v>
      </c>
      <c r="CB117" s="158">
        <f t="shared" ca="1" si="67"/>
        <v>0</v>
      </c>
      <c r="CC117" s="158">
        <f t="shared" ca="1" si="67"/>
        <v>0</v>
      </c>
      <c r="CD117" s="158">
        <f t="shared" ca="1" si="67"/>
        <v>0</v>
      </c>
      <c r="CE117" s="158">
        <f t="shared" ca="1" si="67"/>
        <v>0</v>
      </c>
      <c r="CF117" s="158">
        <f t="shared" ca="1" si="67"/>
        <v>0</v>
      </c>
      <c r="CG117" s="158">
        <f t="shared" ca="1" si="67"/>
        <v>0</v>
      </c>
      <c r="CH117" s="158">
        <f t="shared" ca="1" si="67"/>
        <v>0</v>
      </c>
      <c r="CI117" s="158">
        <f t="shared" ca="1" si="67"/>
        <v>0</v>
      </c>
      <c r="CJ117" s="158">
        <f t="shared" ca="1" si="67"/>
        <v>0</v>
      </c>
      <c r="CK117" s="158">
        <f t="shared" ca="1" si="67"/>
        <v>0</v>
      </c>
      <c r="CL117" s="158">
        <f t="shared" ca="1" si="67"/>
        <v>0</v>
      </c>
      <c r="CM117" s="158">
        <f t="shared" ca="1" si="67"/>
        <v>0</v>
      </c>
      <c r="CN117" s="158">
        <f t="shared" ca="1" si="67"/>
        <v>0</v>
      </c>
      <c r="CO117" s="158">
        <f t="shared" ca="1" si="67"/>
        <v>0</v>
      </c>
      <c r="CP117" s="158">
        <f t="shared" ca="1" si="67"/>
        <v>0</v>
      </c>
      <c r="CQ117" s="158">
        <f t="shared" ca="1" si="67"/>
        <v>0</v>
      </c>
      <c r="CR117" s="158">
        <f t="shared" ca="1" si="67"/>
        <v>0</v>
      </c>
      <c r="CS117" s="158">
        <f t="shared" ca="1" si="67"/>
        <v>0</v>
      </c>
      <c r="CT117" s="158">
        <f t="shared" ca="1" si="67"/>
        <v>0</v>
      </c>
      <c r="CU117" s="158">
        <f t="shared" ca="1" si="67"/>
        <v>0</v>
      </c>
      <c r="CV117" s="158">
        <f t="shared" ca="1" si="67"/>
        <v>0</v>
      </c>
      <c r="CW117" s="158">
        <f t="shared" ca="1" si="67"/>
        <v>0</v>
      </c>
      <c r="CX117" s="158">
        <f t="shared" ca="1" si="67"/>
        <v>0</v>
      </c>
      <c r="CY117" s="158">
        <f t="shared" ca="1" si="67"/>
        <v>0</v>
      </c>
      <c r="CZ117" s="158">
        <f t="shared" ca="1" si="67"/>
        <v>0</v>
      </c>
      <c r="DA117" s="158">
        <f t="shared" ca="1" si="67"/>
        <v>0</v>
      </c>
    </row>
    <row r="118" spans="2:105" hidden="1">
      <c r="B118" s="322" t="str">
        <f t="shared" si="62"/>
        <v>F.</v>
      </c>
      <c r="C118" s="322" t="str">
        <f t="shared" si="62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68">ROUND(H101-SUM(H106,H99),0)</f>
        <v>0</v>
      </c>
      <c r="I118" s="59">
        <f t="shared" ca="1" si="68"/>
        <v>0</v>
      </c>
      <c r="J118" s="59">
        <f t="shared" ca="1" si="68"/>
        <v>0</v>
      </c>
      <c r="K118" s="59">
        <f t="shared" ca="1" si="68"/>
        <v>0</v>
      </c>
      <c r="L118" s="59">
        <f t="shared" ca="1" si="68"/>
        <v>0</v>
      </c>
      <c r="M118" s="59">
        <f t="shared" ca="1" si="68"/>
        <v>0</v>
      </c>
      <c r="N118" s="59">
        <f t="shared" ca="1" si="68"/>
        <v>0</v>
      </c>
      <c r="O118" s="59">
        <f t="shared" ca="1" si="68"/>
        <v>0</v>
      </c>
      <c r="P118" s="59">
        <f t="shared" ca="1" si="68"/>
        <v>0</v>
      </c>
      <c r="Q118" s="59">
        <f t="shared" ca="1" si="68"/>
        <v>0</v>
      </c>
      <c r="R118" s="59">
        <f t="shared" ca="1" si="68"/>
        <v>0</v>
      </c>
      <c r="S118" s="59">
        <f t="shared" ca="1" si="68"/>
        <v>0</v>
      </c>
      <c r="T118" s="59">
        <f t="shared" ca="1" si="68"/>
        <v>0</v>
      </c>
      <c r="U118" s="59">
        <f t="shared" ca="1" si="68"/>
        <v>0</v>
      </c>
      <c r="V118" s="59">
        <f t="shared" ca="1" si="68"/>
        <v>0</v>
      </c>
      <c r="W118" s="59">
        <f t="shared" ca="1" si="68"/>
        <v>0</v>
      </c>
      <c r="X118" s="59">
        <f t="shared" ca="1" si="68"/>
        <v>0</v>
      </c>
      <c r="Y118" s="59">
        <f t="shared" ca="1" si="68"/>
        <v>0</v>
      </c>
      <c r="Z118" s="59">
        <f t="shared" ca="1" si="68"/>
        <v>0</v>
      </c>
      <c r="AA118" s="59">
        <f t="shared" ca="1" si="68"/>
        <v>0</v>
      </c>
      <c r="AB118" s="59">
        <f t="shared" ca="1" si="68"/>
        <v>0</v>
      </c>
      <c r="AC118" s="59">
        <f t="shared" ca="1" si="68"/>
        <v>0</v>
      </c>
      <c r="AD118" s="59">
        <f t="shared" ca="1" si="68"/>
        <v>0</v>
      </c>
      <c r="AE118" s="59">
        <f t="shared" ca="1" si="68"/>
        <v>0</v>
      </c>
      <c r="AF118" s="59">
        <f t="shared" ca="1" si="68"/>
        <v>0</v>
      </c>
      <c r="AG118" s="59">
        <f t="shared" ca="1" si="68"/>
        <v>0</v>
      </c>
      <c r="AH118" s="59">
        <f t="shared" ca="1" si="68"/>
        <v>0</v>
      </c>
      <c r="AI118" s="59">
        <f t="shared" ca="1" si="68"/>
        <v>0</v>
      </c>
      <c r="AJ118" s="59">
        <f t="shared" ca="1" si="68"/>
        <v>0</v>
      </c>
      <c r="AK118" s="59">
        <f t="shared" ca="1" si="68"/>
        <v>0</v>
      </c>
      <c r="AL118" s="59">
        <f t="shared" ca="1" si="68"/>
        <v>0</v>
      </c>
      <c r="AM118" s="59">
        <f t="shared" ca="1" si="68"/>
        <v>0</v>
      </c>
      <c r="AN118" s="59">
        <f t="shared" ca="1" si="68"/>
        <v>0</v>
      </c>
      <c r="AO118" s="59">
        <f t="shared" ca="1" si="68"/>
        <v>0</v>
      </c>
      <c r="AP118" s="59">
        <f t="shared" ca="1" si="68"/>
        <v>0</v>
      </c>
      <c r="AQ118" s="59">
        <f t="shared" ca="1" si="68"/>
        <v>0</v>
      </c>
      <c r="AR118" s="59">
        <f t="shared" ca="1" si="68"/>
        <v>0</v>
      </c>
      <c r="AS118" s="59">
        <f t="shared" ca="1" si="68"/>
        <v>0</v>
      </c>
      <c r="AT118" s="59">
        <f t="shared" ca="1" si="68"/>
        <v>0</v>
      </c>
      <c r="AU118" s="59">
        <f t="shared" ca="1" si="68"/>
        <v>0</v>
      </c>
      <c r="AV118" s="59">
        <f t="shared" ca="1" si="68"/>
        <v>0</v>
      </c>
      <c r="AW118" s="59">
        <f t="shared" ca="1" si="68"/>
        <v>0</v>
      </c>
      <c r="AX118" s="59">
        <f t="shared" ca="1" si="68"/>
        <v>0</v>
      </c>
      <c r="AY118" s="59">
        <f t="shared" ca="1" si="68"/>
        <v>0</v>
      </c>
      <c r="AZ118" s="59">
        <f t="shared" ca="1" si="68"/>
        <v>0</v>
      </c>
      <c r="BA118" s="59">
        <f t="shared" ca="1" si="68"/>
        <v>0</v>
      </c>
      <c r="BB118" s="59">
        <f t="shared" ca="1" si="68"/>
        <v>0</v>
      </c>
      <c r="BC118" s="59">
        <f t="shared" ca="1" si="68"/>
        <v>0</v>
      </c>
      <c r="BD118" s="59">
        <f t="shared" ca="1" si="68"/>
        <v>0</v>
      </c>
      <c r="BE118" s="59">
        <f t="shared" ca="1" si="68"/>
        <v>0</v>
      </c>
      <c r="BF118" s="59">
        <f t="shared" ca="1" si="68"/>
        <v>0</v>
      </c>
      <c r="BG118" s="59">
        <f t="shared" ca="1" si="68"/>
        <v>0</v>
      </c>
      <c r="BH118" s="59">
        <f t="shared" ca="1" si="68"/>
        <v>0</v>
      </c>
      <c r="BI118" s="59">
        <f t="shared" ca="1" si="68"/>
        <v>0</v>
      </c>
      <c r="BJ118" s="59">
        <f t="shared" ca="1" si="68"/>
        <v>0</v>
      </c>
      <c r="BK118" s="59">
        <f t="shared" ca="1" si="68"/>
        <v>0</v>
      </c>
      <c r="BL118" s="59">
        <f t="shared" ca="1" si="68"/>
        <v>0</v>
      </c>
      <c r="BM118" s="59">
        <f t="shared" ca="1" si="68"/>
        <v>0</v>
      </c>
      <c r="BN118" s="59">
        <f t="shared" ca="1" si="68"/>
        <v>0</v>
      </c>
      <c r="BO118" s="59">
        <f t="shared" ca="1" si="68"/>
        <v>0</v>
      </c>
      <c r="BP118" s="59">
        <f t="shared" ca="1" si="68"/>
        <v>0</v>
      </c>
      <c r="BQ118" s="59">
        <f t="shared" ca="1" si="68"/>
        <v>0</v>
      </c>
      <c r="BR118" s="59">
        <f t="shared" ca="1" si="68"/>
        <v>0</v>
      </c>
      <c r="BS118" s="59">
        <f t="shared" ca="1" si="68"/>
        <v>0</v>
      </c>
      <c r="BT118" s="59">
        <f t="shared" ref="BT118:DA118" ca="1" si="69">ROUND(BT101-SUM(BT106,BT99),0)</f>
        <v>0</v>
      </c>
      <c r="BU118" s="59">
        <f t="shared" ca="1" si="69"/>
        <v>0</v>
      </c>
      <c r="BV118" s="59">
        <f t="shared" ca="1" si="69"/>
        <v>0</v>
      </c>
      <c r="BW118" s="59">
        <f t="shared" ca="1" si="69"/>
        <v>0</v>
      </c>
      <c r="BX118" s="59">
        <f t="shared" ca="1" si="69"/>
        <v>0</v>
      </c>
      <c r="BY118" s="59">
        <f t="shared" ca="1" si="69"/>
        <v>0</v>
      </c>
      <c r="BZ118" s="59">
        <f t="shared" ca="1" si="69"/>
        <v>0</v>
      </c>
      <c r="CA118" s="59">
        <f t="shared" ca="1" si="69"/>
        <v>0</v>
      </c>
      <c r="CB118" s="59">
        <f t="shared" ca="1" si="69"/>
        <v>0</v>
      </c>
      <c r="CC118" s="59">
        <f t="shared" ca="1" si="69"/>
        <v>0</v>
      </c>
      <c r="CD118" s="59">
        <f t="shared" ca="1" si="69"/>
        <v>0</v>
      </c>
      <c r="CE118" s="59">
        <f t="shared" ca="1" si="69"/>
        <v>0</v>
      </c>
      <c r="CF118" s="59">
        <f t="shared" ca="1" si="69"/>
        <v>0</v>
      </c>
      <c r="CG118" s="59">
        <f t="shared" ca="1" si="69"/>
        <v>0</v>
      </c>
      <c r="CH118" s="59">
        <f t="shared" ca="1" si="69"/>
        <v>0</v>
      </c>
      <c r="CI118" s="59">
        <f t="shared" ca="1" si="69"/>
        <v>0</v>
      </c>
      <c r="CJ118" s="59">
        <f t="shared" ca="1" si="69"/>
        <v>0</v>
      </c>
      <c r="CK118" s="59">
        <f t="shared" ca="1" si="69"/>
        <v>0</v>
      </c>
      <c r="CL118" s="59">
        <f t="shared" ca="1" si="69"/>
        <v>0</v>
      </c>
      <c r="CM118" s="59">
        <f t="shared" ca="1" si="69"/>
        <v>0</v>
      </c>
      <c r="CN118" s="59">
        <f t="shared" ca="1" si="69"/>
        <v>0</v>
      </c>
      <c r="CO118" s="59">
        <f t="shared" ca="1" si="69"/>
        <v>0</v>
      </c>
      <c r="CP118" s="59">
        <f t="shared" ca="1" si="69"/>
        <v>0</v>
      </c>
      <c r="CQ118" s="59">
        <f t="shared" ca="1" si="69"/>
        <v>0</v>
      </c>
      <c r="CR118" s="59">
        <f t="shared" ca="1" si="69"/>
        <v>0</v>
      </c>
      <c r="CS118" s="59">
        <f t="shared" ca="1" si="69"/>
        <v>0</v>
      </c>
      <c r="CT118" s="59">
        <f t="shared" ca="1" si="69"/>
        <v>0</v>
      </c>
      <c r="CU118" s="59">
        <f t="shared" ca="1" si="69"/>
        <v>0</v>
      </c>
      <c r="CV118" s="59">
        <f t="shared" ca="1" si="69"/>
        <v>0</v>
      </c>
      <c r="CW118" s="59">
        <f t="shared" ca="1" si="69"/>
        <v>0</v>
      </c>
      <c r="CX118" s="59">
        <f t="shared" ca="1" si="69"/>
        <v>0</v>
      </c>
      <c r="CY118" s="59">
        <f t="shared" ca="1" si="69"/>
        <v>0</v>
      </c>
      <c r="CZ118" s="59">
        <f t="shared" ca="1" si="69"/>
        <v>0</v>
      </c>
      <c r="DA118" s="59">
        <f t="shared" ca="1" si="69"/>
        <v>0</v>
      </c>
    </row>
    <row r="119" spans="2:105" hidden="1">
      <c r="B119" s="322" t="str">
        <f t="shared" si="62"/>
        <v xml:space="preserve">G. </v>
      </c>
      <c r="C119" s="322" t="str">
        <f t="shared" si="62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70">ROUND(SUM(H120,H125,H128),0)</f>
        <v>0</v>
      </c>
      <c r="I119" s="159">
        <f t="shared" ca="1" si="70"/>
        <v>0</v>
      </c>
      <c r="J119" s="159">
        <f t="shared" ca="1" si="70"/>
        <v>0</v>
      </c>
      <c r="K119" s="159">
        <f t="shared" ca="1" si="70"/>
        <v>0</v>
      </c>
      <c r="L119" s="159">
        <f t="shared" ca="1" si="70"/>
        <v>0</v>
      </c>
      <c r="M119" s="159">
        <f t="shared" ca="1" si="70"/>
        <v>0</v>
      </c>
      <c r="N119" s="159">
        <f t="shared" ca="1" si="70"/>
        <v>0</v>
      </c>
      <c r="O119" s="159">
        <f t="shared" ca="1" si="70"/>
        <v>0</v>
      </c>
      <c r="P119" s="159">
        <f t="shared" ca="1" si="70"/>
        <v>0</v>
      </c>
      <c r="Q119" s="159">
        <f t="shared" ca="1" si="70"/>
        <v>0</v>
      </c>
      <c r="R119" s="159">
        <f t="shared" ca="1" si="70"/>
        <v>0</v>
      </c>
      <c r="S119" s="159">
        <f t="shared" ca="1" si="70"/>
        <v>0</v>
      </c>
      <c r="T119" s="159">
        <f t="shared" ca="1" si="70"/>
        <v>0</v>
      </c>
      <c r="U119" s="159">
        <f t="shared" ca="1" si="70"/>
        <v>0</v>
      </c>
      <c r="V119" s="159">
        <f t="shared" ca="1" si="70"/>
        <v>0</v>
      </c>
      <c r="W119" s="159">
        <f t="shared" ca="1" si="70"/>
        <v>0</v>
      </c>
      <c r="X119" s="159">
        <f t="shared" ca="1" si="70"/>
        <v>0</v>
      </c>
      <c r="Y119" s="159">
        <f t="shared" ca="1" si="70"/>
        <v>0</v>
      </c>
      <c r="Z119" s="159">
        <f t="shared" ca="1" si="70"/>
        <v>0</v>
      </c>
      <c r="AA119" s="159">
        <f t="shared" ca="1" si="70"/>
        <v>0</v>
      </c>
      <c r="AB119" s="159">
        <f t="shared" ca="1" si="70"/>
        <v>0</v>
      </c>
      <c r="AC119" s="159">
        <f t="shared" ca="1" si="70"/>
        <v>0</v>
      </c>
      <c r="AD119" s="159">
        <f t="shared" ca="1" si="70"/>
        <v>0</v>
      </c>
      <c r="AE119" s="159">
        <f t="shared" ca="1" si="70"/>
        <v>0</v>
      </c>
      <c r="AF119" s="159">
        <f t="shared" ca="1" si="70"/>
        <v>0</v>
      </c>
      <c r="AG119" s="159">
        <f t="shared" ca="1" si="70"/>
        <v>0</v>
      </c>
      <c r="AH119" s="159">
        <f t="shared" ca="1" si="70"/>
        <v>0</v>
      </c>
      <c r="AI119" s="159">
        <f t="shared" ca="1" si="70"/>
        <v>0</v>
      </c>
      <c r="AJ119" s="159">
        <f t="shared" ca="1" si="70"/>
        <v>0</v>
      </c>
      <c r="AK119" s="159">
        <f t="shared" ca="1" si="70"/>
        <v>0</v>
      </c>
      <c r="AL119" s="159">
        <f t="shared" ca="1" si="70"/>
        <v>0</v>
      </c>
      <c r="AM119" s="159">
        <f t="shared" ca="1" si="70"/>
        <v>0</v>
      </c>
      <c r="AN119" s="159">
        <f t="shared" ca="1" si="70"/>
        <v>0</v>
      </c>
      <c r="AO119" s="159">
        <f t="shared" ca="1" si="70"/>
        <v>0</v>
      </c>
      <c r="AP119" s="159">
        <f t="shared" ca="1" si="70"/>
        <v>0</v>
      </c>
      <c r="AQ119" s="159">
        <f t="shared" ca="1" si="70"/>
        <v>0</v>
      </c>
      <c r="AR119" s="159">
        <f t="shared" ca="1" si="70"/>
        <v>0</v>
      </c>
      <c r="AS119" s="159">
        <f t="shared" ca="1" si="70"/>
        <v>0</v>
      </c>
      <c r="AT119" s="159">
        <f t="shared" ca="1" si="70"/>
        <v>0</v>
      </c>
      <c r="AU119" s="159">
        <f t="shared" ca="1" si="70"/>
        <v>0</v>
      </c>
      <c r="AV119" s="159">
        <f t="shared" ca="1" si="70"/>
        <v>0</v>
      </c>
      <c r="AW119" s="159">
        <f t="shared" ca="1" si="70"/>
        <v>0</v>
      </c>
      <c r="AX119" s="159">
        <f t="shared" ca="1" si="70"/>
        <v>0</v>
      </c>
      <c r="AY119" s="159">
        <f t="shared" ca="1" si="70"/>
        <v>0</v>
      </c>
      <c r="AZ119" s="159">
        <f t="shared" ca="1" si="70"/>
        <v>0</v>
      </c>
      <c r="BA119" s="159">
        <f t="shared" ca="1" si="70"/>
        <v>0</v>
      </c>
      <c r="BB119" s="159">
        <f t="shared" ca="1" si="70"/>
        <v>0</v>
      </c>
      <c r="BC119" s="159">
        <f t="shared" ca="1" si="70"/>
        <v>0</v>
      </c>
      <c r="BD119" s="159">
        <f t="shared" ca="1" si="70"/>
        <v>0</v>
      </c>
      <c r="BE119" s="159">
        <f t="shared" ca="1" si="70"/>
        <v>0</v>
      </c>
      <c r="BF119" s="159">
        <f t="shared" ca="1" si="70"/>
        <v>0</v>
      </c>
      <c r="BG119" s="159">
        <f t="shared" ca="1" si="70"/>
        <v>0</v>
      </c>
      <c r="BH119" s="159">
        <f t="shared" ca="1" si="70"/>
        <v>0</v>
      </c>
      <c r="BI119" s="159">
        <f t="shared" ca="1" si="70"/>
        <v>0</v>
      </c>
      <c r="BJ119" s="159">
        <f t="shared" ca="1" si="70"/>
        <v>0</v>
      </c>
      <c r="BK119" s="159">
        <f t="shared" ca="1" si="70"/>
        <v>0</v>
      </c>
      <c r="BL119" s="159">
        <f t="shared" ca="1" si="70"/>
        <v>0</v>
      </c>
      <c r="BM119" s="159">
        <f t="shared" ca="1" si="70"/>
        <v>0</v>
      </c>
      <c r="BN119" s="159">
        <f t="shared" ca="1" si="70"/>
        <v>0</v>
      </c>
      <c r="BO119" s="159">
        <f t="shared" ca="1" si="70"/>
        <v>0</v>
      </c>
      <c r="BP119" s="159">
        <f t="shared" ca="1" si="70"/>
        <v>0</v>
      </c>
      <c r="BQ119" s="159">
        <f t="shared" ca="1" si="70"/>
        <v>0</v>
      </c>
      <c r="BR119" s="159">
        <f t="shared" ca="1" si="70"/>
        <v>0</v>
      </c>
      <c r="BS119" s="159">
        <f t="shared" ca="1" si="70"/>
        <v>0</v>
      </c>
      <c r="BT119" s="159">
        <f t="shared" ref="BT119:DA119" ca="1" si="71">ROUND(SUM(BT120,BT125,BT128),0)</f>
        <v>0</v>
      </c>
      <c r="BU119" s="159">
        <f t="shared" ca="1" si="71"/>
        <v>0</v>
      </c>
      <c r="BV119" s="159">
        <f t="shared" ca="1" si="71"/>
        <v>0</v>
      </c>
      <c r="BW119" s="159">
        <f t="shared" ca="1" si="71"/>
        <v>0</v>
      </c>
      <c r="BX119" s="159">
        <f t="shared" ca="1" si="71"/>
        <v>0</v>
      </c>
      <c r="BY119" s="159">
        <f t="shared" ca="1" si="71"/>
        <v>0</v>
      </c>
      <c r="BZ119" s="159">
        <f t="shared" ca="1" si="71"/>
        <v>0</v>
      </c>
      <c r="CA119" s="159">
        <f t="shared" ca="1" si="71"/>
        <v>0</v>
      </c>
      <c r="CB119" s="159">
        <f t="shared" ca="1" si="71"/>
        <v>0</v>
      </c>
      <c r="CC119" s="159">
        <f t="shared" ca="1" si="71"/>
        <v>0</v>
      </c>
      <c r="CD119" s="159">
        <f t="shared" ca="1" si="71"/>
        <v>0</v>
      </c>
      <c r="CE119" s="159">
        <f t="shared" ca="1" si="71"/>
        <v>0</v>
      </c>
      <c r="CF119" s="159">
        <f t="shared" ca="1" si="71"/>
        <v>0</v>
      </c>
      <c r="CG119" s="159">
        <f t="shared" ca="1" si="71"/>
        <v>0</v>
      </c>
      <c r="CH119" s="159">
        <f t="shared" ca="1" si="71"/>
        <v>0</v>
      </c>
      <c r="CI119" s="159">
        <f t="shared" ca="1" si="71"/>
        <v>0</v>
      </c>
      <c r="CJ119" s="159">
        <f t="shared" ca="1" si="71"/>
        <v>0</v>
      </c>
      <c r="CK119" s="159">
        <f t="shared" ca="1" si="71"/>
        <v>0</v>
      </c>
      <c r="CL119" s="159">
        <f t="shared" ca="1" si="71"/>
        <v>0</v>
      </c>
      <c r="CM119" s="159">
        <f t="shared" ca="1" si="71"/>
        <v>0</v>
      </c>
      <c r="CN119" s="159">
        <f t="shared" ca="1" si="71"/>
        <v>0</v>
      </c>
      <c r="CO119" s="159">
        <f t="shared" ca="1" si="71"/>
        <v>0</v>
      </c>
      <c r="CP119" s="159">
        <f t="shared" ca="1" si="71"/>
        <v>0</v>
      </c>
      <c r="CQ119" s="159">
        <f t="shared" ca="1" si="71"/>
        <v>0</v>
      </c>
      <c r="CR119" s="159">
        <f t="shared" ca="1" si="71"/>
        <v>0</v>
      </c>
      <c r="CS119" s="159">
        <f t="shared" ca="1" si="71"/>
        <v>0</v>
      </c>
      <c r="CT119" s="159">
        <f t="shared" ca="1" si="71"/>
        <v>0</v>
      </c>
      <c r="CU119" s="159">
        <f t="shared" ca="1" si="71"/>
        <v>0</v>
      </c>
      <c r="CV119" s="159">
        <f t="shared" ca="1" si="71"/>
        <v>0</v>
      </c>
      <c r="CW119" s="159">
        <f t="shared" ca="1" si="71"/>
        <v>0</v>
      </c>
      <c r="CX119" s="159">
        <f t="shared" ca="1" si="71"/>
        <v>0</v>
      </c>
      <c r="CY119" s="159">
        <f t="shared" ca="1" si="71"/>
        <v>0</v>
      </c>
      <c r="CZ119" s="159">
        <f t="shared" ca="1" si="71"/>
        <v>0</v>
      </c>
      <c r="DA119" s="159">
        <f t="shared" ca="1" si="71"/>
        <v>0</v>
      </c>
    </row>
    <row r="120" spans="2:105" hidden="1">
      <c r="B120" s="322" t="str">
        <f t="shared" si="62"/>
        <v>G.1.</v>
      </c>
      <c r="C120" s="322" t="str">
        <f t="shared" si="62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72">ROUND(SUM(H121:H124),0)</f>
        <v>0</v>
      </c>
      <c r="I120" s="159">
        <f t="shared" ca="1" si="72"/>
        <v>0</v>
      </c>
      <c r="J120" s="159">
        <f t="shared" ca="1" si="72"/>
        <v>0</v>
      </c>
      <c r="K120" s="159">
        <f t="shared" ca="1" si="72"/>
        <v>0</v>
      </c>
      <c r="L120" s="159">
        <f t="shared" ca="1" si="72"/>
        <v>0</v>
      </c>
      <c r="M120" s="159">
        <f t="shared" ca="1" si="72"/>
        <v>0</v>
      </c>
      <c r="N120" s="159">
        <f t="shared" ca="1" si="72"/>
        <v>0</v>
      </c>
      <c r="O120" s="159">
        <f t="shared" ca="1" si="72"/>
        <v>0</v>
      </c>
      <c r="P120" s="159">
        <f t="shared" ca="1" si="72"/>
        <v>0</v>
      </c>
      <c r="Q120" s="159">
        <f t="shared" ca="1" si="72"/>
        <v>0</v>
      </c>
      <c r="R120" s="159">
        <f t="shared" ca="1" si="72"/>
        <v>0</v>
      </c>
      <c r="S120" s="159">
        <f t="shared" ca="1" si="72"/>
        <v>0</v>
      </c>
      <c r="T120" s="159">
        <f t="shared" ca="1" si="72"/>
        <v>0</v>
      </c>
      <c r="U120" s="159">
        <f t="shared" ca="1" si="72"/>
        <v>0</v>
      </c>
      <c r="V120" s="159">
        <f t="shared" ca="1" si="72"/>
        <v>0</v>
      </c>
      <c r="W120" s="159">
        <f t="shared" ca="1" si="72"/>
        <v>0</v>
      </c>
      <c r="X120" s="159">
        <f t="shared" ca="1" si="72"/>
        <v>0</v>
      </c>
      <c r="Y120" s="159">
        <f t="shared" ca="1" si="72"/>
        <v>0</v>
      </c>
      <c r="Z120" s="159">
        <f t="shared" ca="1" si="72"/>
        <v>0</v>
      </c>
      <c r="AA120" s="159">
        <f t="shared" ca="1" si="72"/>
        <v>0</v>
      </c>
      <c r="AB120" s="159">
        <f t="shared" ca="1" si="72"/>
        <v>0</v>
      </c>
      <c r="AC120" s="159">
        <f t="shared" ca="1" si="72"/>
        <v>0</v>
      </c>
      <c r="AD120" s="159">
        <f t="shared" ca="1" si="72"/>
        <v>0</v>
      </c>
      <c r="AE120" s="159">
        <f t="shared" ca="1" si="72"/>
        <v>0</v>
      </c>
      <c r="AF120" s="159">
        <f t="shared" ca="1" si="72"/>
        <v>0</v>
      </c>
      <c r="AG120" s="159">
        <f t="shared" ca="1" si="72"/>
        <v>0</v>
      </c>
      <c r="AH120" s="159">
        <f t="shared" ca="1" si="72"/>
        <v>0</v>
      </c>
      <c r="AI120" s="159">
        <f t="shared" ca="1" si="72"/>
        <v>0</v>
      </c>
      <c r="AJ120" s="159">
        <f t="shared" ca="1" si="72"/>
        <v>0</v>
      </c>
      <c r="AK120" s="159">
        <f t="shared" ca="1" si="72"/>
        <v>0</v>
      </c>
      <c r="AL120" s="159">
        <f t="shared" ca="1" si="72"/>
        <v>0</v>
      </c>
      <c r="AM120" s="159">
        <f t="shared" ca="1" si="72"/>
        <v>0</v>
      </c>
      <c r="AN120" s="159">
        <f t="shared" ca="1" si="72"/>
        <v>0</v>
      </c>
      <c r="AO120" s="159">
        <f t="shared" ca="1" si="72"/>
        <v>0</v>
      </c>
      <c r="AP120" s="159">
        <f t="shared" ca="1" si="72"/>
        <v>0</v>
      </c>
      <c r="AQ120" s="159">
        <f t="shared" ca="1" si="72"/>
        <v>0</v>
      </c>
      <c r="AR120" s="159">
        <f t="shared" ca="1" si="72"/>
        <v>0</v>
      </c>
      <c r="AS120" s="159">
        <f t="shared" ca="1" si="72"/>
        <v>0</v>
      </c>
      <c r="AT120" s="159">
        <f t="shared" ca="1" si="72"/>
        <v>0</v>
      </c>
      <c r="AU120" s="159">
        <f t="shared" ca="1" si="72"/>
        <v>0</v>
      </c>
      <c r="AV120" s="159">
        <f t="shared" ca="1" si="72"/>
        <v>0</v>
      </c>
      <c r="AW120" s="159">
        <f t="shared" ca="1" si="72"/>
        <v>0</v>
      </c>
      <c r="AX120" s="159">
        <f t="shared" ca="1" si="72"/>
        <v>0</v>
      </c>
      <c r="AY120" s="159">
        <f t="shared" ca="1" si="72"/>
        <v>0</v>
      </c>
      <c r="AZ120" s="159">
        <f t="shared" ca="1" si="72"/>
        <v>0</v>
      </c>
      <c r="BA120" s="159">
        <f t="shared" ca="1" si="72"/>
        <v>0</v>
      </c>
      <c r="BB120" s="159">
        <f t="shared" ca="1" si="72"/>
        <v>0</v>
      </c>
      <c r="BC120" s="159">
        <f t="shared" ca="1" si="72"/>
        <v>0</v>
      </c>
      <c r="BD120" s="159">
        <f t="shared" ca="1" si="72"/>
        <v>0</v>
      </c>
      <c r="BE120" s="159">
        <f t="shared" ca="1" si="72"/>
        <v>0</v>
      </c>
      <c r="BF120" s="159">
        <f t="shared" ca="1" si="72"/>
        <v>0</v>
      </c>
      <c r="BG120" s="159">
        <f t="shared" ca="1" si="72"/>
        <v>0</v>
      </c>
      <c r="BH120" s="159">
        <f t="shared" ca="1" si="72"/>
        <v>0</v>
      </c>
      <c r="BI120" s="159">
        <f t="shared" ca="1" si="72"/>
        <v>0</v>
      </c>
      <c r="BJ120" s="159">
        <f t="shared" ca="1" si="72"/>
        <v>0</v>
      </c>
      <c r="BK120" s="159">
        <f t="shared" ca="1" si="72"/>
        <v>0</v>
      </c>
      <c r="BL120" s="159">
        <f t="shared" ca="1" si="72"/>
        <v>0</v>
      </c>
      <c r="BM120" s="159">
        <f t="shared" ca="1" si="72"/>
        <v>0</v>
      </c>
      <c r="BN120" s="159">
        <f t="shared" ca="1" si="72"/>
        <v>0</v>
      </c>
      <c r="BO120" s="159">
        <f t="shared" ca="1" si="72"/>
        <v>0</v>
      </c>
      <c r="BP120" s="159">
        <f t="shared" ca="1" si="72"/>
        <v>0</v>
      </c>
      <c r="BQ120" s="159">
        <f t="shared" ca="1" si="72"/>
        <v>0</v>
      </c>
      <c r="BR120" s="159">
        <f t="shared" ca="1" si="72"/>
        <v>0</v>
      </c>
      <c r="BS120" s="159">
        <f t="shared" ca="1" si="72"/>
        <v>0</v>
      </c>
      <c r="BT120" s="159">
        <f t="shared" ref="BT120:DA120" ca="1" si="73">ROUND(SUM(BT121:BT124),0)</f>
        <v>0</v>
      </c>
      <c r="BU120" s="159">
        <f t="shared" ca="1" si="73"/>
        <v>0</v>
      </c>
      <c r="BV120" s="159">
        <f t="shared" ca="1" si="73"/>
        <v>0</v>
      </c>
      <c r="BW120" s="159">
        <f t="shared" ca="1" si="73"/>
        <v>0</v>
      </c>
      <c r="BX120" s="159">
        <f t="shared" ca="1" si="73"/>
        <v>0</v>
      </c>
      <c r="BY120" s="159">
        <f t="shared" ca="1" si="73"/>
        <v>0</v>
      </c>
      <c r="BZ120" s="159">
        <f t="shared" ca="1" si="73"/>
        <v>0</v>
      </c>
      <c r="CA120" s="159">
        <f t="shared" ca="1" si="73"/>
        <v>0</v>
      </c>
      <c r="CB120" s="159">
        <f t="shared" ca="1" si="73"/>
        <v>0</v>
      </c>
      <c r="CC120" s="159">
        <f t="shared" ca="1" si="73"/>
        <v>0</v>
      </c>
      <c r="CD120" s="159">
        <f t="shared" ca="1" si="73"/>
        <v>0</v>
      </c>
      <c r="CE120" s="159">
        <f t="shared" ca="1" si="73"/>
        <v>0</v>
      </c>
      <c r="CF120" s="159">
        <f t="shared" ca="1" si="73"/>
        <v>0</v>
      </c>
      <c r="CG120" s="159">
        <f t="shared" ca="1" si="73"/>
        <v>0</v>
      </c>
      <c r="CH120" s="159">
        <f t="shared" ca="1" si="73"/>
        <v>0</v>
      </c>
      <c r="CI120" s="159">
        <f t="shared" ca="1" si="73"/>
        <v>0</v>
      </c>
      <c r="CJ120" s="159">
        <f t="shared" ca="1" si="73"/>
        <v>0</v>
      </c>
      <c r="CK120" s="159">
        <f t="shared" ca="1" si="73"/>
        <v>0</v>
      </c>
      <c r="CL120" s="159">
        <f t="shared" ca="1" si="73"/>
        <v>0</v>
      </c>
      <c r="CM120" s="159">
        <f t="shared" ca="1" si="73"/>
        <v>0</v>
      </c>
      <c r="CN120" s="159">
        <f t="shared" ca="1" si="73"/>
        <v>0</v>
      </c>
      <c r="CO120" s="159">
        <f t="shared" ca="1" si="73"/>
        <v>0</v>
      </c>
      <c r="CP120" s="159">
        <f t="shared" ca="1" si="73"/>
        <v>0</v>
      </c>
      <c r="CQ120" s="159">
        <f t="shared" ca="1" si="73"/>
        <v>0</v>
      </c>
      <c r="CR120" s="159">
        <f t="shared" ca="1" si="73"/>
        <v>0</v>
      </c>
      <c r="CS120" s="159">
        <f t="shared" ca="1" si="73"/>
        <v>0</v>
      </c>
      <c r="CT120" s="159">
        <f t="shared" ca="1" si="73"/>
        <v>0</v>
      </c>
      <c r="CU120" s="159">
        <f t="shared" ca="1" si="73"/>
        <v>0</v>
      </c>
      <c r="CV120" s="159">
        <f t="shared" ca="1" si="73"/>
        <v>0</v>
      </c>
      <c r="CW120" s="159">
        <f t="shared" ca="1" si="73"/>
        <v>0</v>
      </c>
      <c r="CX120" s="159">
        <f t="shared" ca="1" si="73"/>
        <v>0</v>
      </c>
      <c r="CY120" s="159">
        <f t="shared" ca="1" si="73"/>
        <v>0</v>
      </c>
      <c r="CZ120" s="159">
        <f t="shared" ca="1" si="73"/>
        <v>0</v>
      </c>
      <c r="DA120" s="159">
        <f t="shared" ca="1" si="73"/>
        <v>0</v>
      </c>
    </row>
    <row r="121" spans="2:105" hidden="1">
      <c r="B121" s="323" t="str">
        <f t="shared" si="62"/>
        <v>G.1.1.</v>
      </c>
      <c r="C121" s="323" t="str">
        <f t="shared" si="62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4" ca="1" si="74">H37*(1+$K$87)^H$89</f>
        <v>0</v>
      </c>
      <c r="I121" s="158">
        <f t="shared" ca="1" si="74"/>
        <v>0</v>
      </c>
      <c r="J121" s="158">
        <f t="shared" ca="1" si="74"/>
        <v>0</v>
      </c>
      <c r="K121" s="158">
        <f t="shared" ca="1" si="74"/>
        <v>0</v>
      </c>
      <c r="L121" s="158">
        <f t="shared" ca="1" si="74"/>
        <v>0</v>
      </c>
      <c r="M121" s="158">
        <f t="shared" ca="1" si="74"/>
        <v>0</v>
      </c>
      <c r="N121" s="158">
        <f t="shared" ca="1" si="74"/>
        <v>0</v>
      </c>
      <c r="O121" s="158">
        <f t="shared" ca="1" si="74"/>
        <v>0</v>
      </c>
      <c r="P121" s="158">
        <f t="shared" ca="1" si="74"/>
        <v>0</v>
      </c>
      <c r="Q121" s="158">
        <f t="shared" ca="1" si="74"/>
        <v>0</v>
      </c>
      <c r="R121" s="158">
        <f t="shared" ca="1" si="74"/>
        <v>0</v>
      </c>
      <c r="S121" s="158">
        <f t="shared" ca="1" si="74"/>
        <v>0</v>
      </c>
      <c r="T121" s="158">
        <f t="shared" ca="1" si="74"/>
        <v>0</v>
      </c>
      <c r="U121" s="158">
        <f t="shared" ca="1" si="74"/>
        <v>0</v>
      </c>
      <c r="V121" s="158">
        <f t="shared" ca="1" si="74"/>
        <v>0</v>
      </c>
      <c r="W121" s="158">
        <f t="shared" ca="1" si="74"/>
        <v>0</v>
      </c>
      <c r="X121" s="158">
        <f t="shared" ca="1" si="74"/>
        <v>0</v>
      </c>
      <c r="Y121" s="158">
        <f t="shared" ca="1" si="74"/>
        <v>0</v>
      </c>
      <c r="Z121" s="158">
        <f t="shared" ca="1" si="74"/>
        <v>0</v>
      </c>
      <c r="AA121" s="158">
        <f t="shared" ca="1" si="74"/>
        <v>0</v>
      </c>
      <c r="AB121" s="158">
        <f t="shared" ca="1" si="74"/>
        <v>0</v>
      </c>
      <c r="AC121" s="158">
        <f t="shared" ca="1" si="74"/>
        <v>0</v>
      </c>
      <c r="AD121" s="158">
        <f t="shared" ca="1" si="74"/>
        <v>0</v>
      </c>
      <c r="AE121" s="158">
        <f t="shared" ca="1" si="74"/>
        <v>0</v>
      </c>
      <c r="AF121" s="158">
        <f t="shared" ca="1" si="74"/>
        <v>0</v>
      </c>
      <c r="AG121" s="158">
        <f t="shared" ca="1" si="74"/>
        <v>0</v>
      </c>
      <c r="AH121" s="158">
        <f t="shared" ca="1" si="74"/>
        <v>0</v>
      </c>
      <c r="AI121" s="158">
        <f t="shared" ca="1" si="74"/>
        <v>0</v>
      </c>
      <c r="AJ121" s="158">
        <f t="shared" ca="1" si="74"/>
        <v>0</v>
      </c>
      <c r="AK121" s="158">
        <f t="shared" ca="1" si="74"/>
        <v>0</v>
      </c>
      <c r="AL121" s="158">
        <f t="shared" ca="1" si="74"/>
        <v>0</v>
      </c>
      <c r="AM121" s="158">
        <f t="shared" ca="1" si="74"/>
        <v>0</v>
      </c>
      <c r="AN121" s="158">
        <f t="shared" ca="1" si="74"/>
        <v>0</v>
      </c>
      <c r="AO121" s="158">
        <f t="shared" ca="1" si="74"/>
        <v>0</v>
      </c>
      <c r="AP121" s="158">
        <f t="shared" ca="1" si="74"/>
        <v>0</v>
      </c>
      <c r="AQ121" s="158">
        <f t="shared" ca="1" si="74"/>
        <v>0</v>
      </c>
      <c r="AR121" s="158">
        <f t="shared" ca="1" si="74"/>
        <v>0</v>
      </c>
      <c r="AS121" s="158">
        <f t="shared" ca="1" si="74"/>
        <v>0</v>
      </c>
      <c r="AT121" s="158">
        <f t="shared" ca="1" si="74"/>
        <v>0</v>
      </c>
      <c r="AU121" s="158">
        <f t="shared" ca="1" si="74"/>
        <v>0</v>
      </c>
      <c r="AV121" s="158">
        <f t="shared" ca="1" si="74"/>
        <v>0</v>
      </c>
      <c r="AW121" s="158">
        <f t="shared" ca="1" si="74"/>
        <v>0</v>
      </c>
      <c r="AX121" s="158">
        <f t="shared" ca="1" si="74"/>
        <v>0</v>
      </c>
      <c r="AY121" s="158">
        <f t="shared" ca="1" si="74"/>
        <v>0</v>
      </c>
      <c r="AZ121" s="158">
        <f t="shared" ca="1" si="74"/>
        <v>0</v>
      </c>
      <c r="BA121" s="158">
        <f t="shared" ca="1" si="74"/>
        <v>0</v>
      </c>
      <c r="BB121" s="158">
        <f t="shared" ca="1" si="74"/>
        <v>0</v>
      </c>
      <c r="BC121" s="158">
        <f t="shared" ca="1" si="74"/>
        <v>0</v>
      </c>
      <c r="BD121" s="158">
        <f t="shared" ca="1" si="74"/>
        <v>0</v>
      </c>
      <c r="BE121" s="158">
        <f t="shared" ca="1" si="74"/>
        <v>0</v>
      </c>
      <c r="BF121" s="158">
        <f t="shared" ca="1" si="74"/>
        <v>0</v>
      </c>
      <c r="BG121" s="158">
        <f t="shared" ca="1" si="74"/>
        <v>0</v>
      </c>
      <c r="BH121" s="158">
        <f t="shared" ca="1" si="74"/>
        <v>0</v>
      </c>
      <c r="BI121" s="158">
        <f t="shared" ca="1" si="74"/>
        <v>0</v>
      </c>
      <c r="BJ121" s="158">
        <f t="shared" ca="1" si="74"/>
        <v>0</v>
      </c>
      <c r="BK121" s="158">
        <f t="shared" ca="1" si="74"/>
        <v>0</v>
      </c>
      <c r="BL121" s="158">
        <f t="shared" ca="1" si="74"/>
        <v>0</v>
      </c>
      <c r="BM121" s="158">
        <f t="shared" ca="1" si="74"/>
        <v>0</v>
      </c>
      <c r="BN121" s="158">
        <f t="shared" ca="1" si="74"/>
        <v>0</v>
      </c>
      <c r="BO121" s="158">
        <f t="shared" ca="1" si="74"/>
        <v>0</v>
      </c>
      <c r="BP121" s="158">
        <f t="shared" ca="1" si="74"/>
        <v>0</v>
      </c>
      <c r="BQ121" s="158">
        <f t="shared" ca="1" si="74"/>
        <v>0</v>
      </c>
      <c r="BR121" s="158">
        <f t="shared" ca="1" si="74"/>
        <v>0</v>
      </c>
      <c r="BS121" s="158">
        <f t="shared" ca="1" si="74"/>
        <v>0</v>
      </c>
      <c r="BT121" s="158">
        <f t="shared" ref="BT121:DA124" ca="1" si="75">BT37*(1+$K$87)^BT$89</f>
        <v>0</v>
      </c>
      <c r="BU121" s="158">
        <f t="shared" ca="1" si="75"/>
        <v>0</v>
      </c>
      <c r="BV121" s="158">
        <f t="shared" ca="1" si="75"/>
        <v>0</v>
      </c>
      <c r="BW121" s="158">
        <f t="shared" ca="1" si="75"/>
        <v>0</v>
      </c>
      <c r="BX121" s="158">
        <f t="shared" ca="1" si="75"/>
        <v>0</v>
      </c>
      <c r="BY121" s="158">
        <f t="shared" ca="1" si="75"/>
        <v>0</v>
      </c>
      <c r="BZ121" s="158">
        <f t="shared" ca="1" si="75"/>
        <v>0</v>
      </c>
      <c r="CA121" s="158">
        <f t="shared" ca="1" si="75"/>
        <v>0</v>
      </c>
      <c r="CB121" s="158">
        <f t="shared" ca="1" si="75"/>
        <v>0</v>
      </c>
      <c r="CC121" s="158">
        <f t="shared" ca="1" si="75"/>
        <v>0</v>
      </c>
      <c r="CD121" s="158">
        <f t="shared" ca="1" si="75"/>
        <v>0</v>
      </c>
      <c r="CE121" s="158">
        <f t="shared" ca="1" si="75"/>
        <v>0</v>
      </c>
      <c r="CF121" s="158">
        <f t="shared" ca="1" si="75"/>
        <v>0</v>
      </c>
      <c r="CG121" s="158">
        <f t="shared" ca="1" si="75"/>
        <v>0</v>
      </c>
      <c r="CH121" s="158">
        <f t="shared" ca="1" si="75"/>
        <v>0</v>
      </c>
      <c r="CI121" s="158">
        <f t="shared" ca="1" si="75"/>
        <v>0</v>
      </c>
      <c r="CJ121" s="158">
        <f t="shared" ca="1" si="75"/>
        <v>0</v>
      </c>
      <c r="CK121" s="158">
        <f t="shared" ca="1" si="75"/>
        <v>0</v>
      </c>
      <c r="CL121" s="158">
        <f t="shared" ca="1" si="75"/>
        <v>0</v>
      </c>
      <c r="CM121" s="158">
        <f t="shared" ca="1" si="75"/>
        <v>0</v>
      </c>
      <c r="CN121" s="158">
        <f t="shared" ca="1" si="75"/>
        <v>0</v>
      </c>
      <c r="CO121" s="158">
        <f t="shared" ca="1" si="75"/>
        <v>0</v>
      </c>
      <c r="CP121" s="158">
        <f t="shared" ca="1" si="75"/>
        <v>0</v>
      </c>
      <c r="CQ121" s="158">
        <f t="shared" ca="1" si="75"/>
        <v>0</v>
      </c>
      <c r="CR121" s="158">
        <f t="shared" ca="1" si="75"/>
        <v>0</v>
      </c>
      <c r="CS121" s="158">
        <f t="shared" ca="1" si="75"/>
        <v>0</v>
      </c>
      <c r="CT121" s="158">
        <f t="shared" ca="1" si="75"/>
        <v>0</v>
      </c>
      <c r="CU121" s="158">
        <f t="shared" ca="1" si="75"/>
        <v>0</v>
      </c>
      <c r="CV121" s="158">
        <f t="shared" ca="1" si="75"/>
        <v>0</v>
      </c>
      <c r="CW121" s="158">
        <f t="shared" ca="1" si="75"/>
        <v>0</v>
      </c>
      <c r="CX121" s="158">
        <f t="shared" ca="1" si="75"/>
        <v>0</v>
      </c>
      <c r="CY121" s="158">
        <f t="shared" ca="1" si="75"/>
        <v>0</v>
      </c>
      <c r="CZ121" s="158">
        <f t="shared" ca="1" si="75"/>
        <v>0</v>
      </c>
      <c r="DA121" s="158">
        <f t="shared" ca="1" si="75"/>
        <v>0</v>
      </c>
    </row>
    <row r="122" spans="2:105" hidden="1">
      <c r="B122" s="323" t="str">
        <f t="shared" si="62"/>
        <v>G.1.2.</v>
      </c>
      <c r="C122" s="323" t="str">
        <f t="shared" si="62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76">F38*(1+$K$87)^F$89</f>
        <v>0</v>
      </c>
      <c r="G122" s="158">
        <f t="shared" ca="1" si="76"/>
        <v>0</v>
      </c>
      <c r="H122" s="158">
        <f t="shared" ca="1" si="74"/>
        <v>0</v>
      </c>
      <c r="I122" s="158">
        <f t="shared" ca="1" si="74"/>
        <v>0</v>
      </c>
      <c r="J122" s="158">
        <f t="shared" ca="1" si="74"/>
        <v>0</v>
      </c>
      <c r="K122" s="158">
        <f t="shared" ca="1" si="74"/>
        <v>0</v>
      </c>
      <c r="L122" s="158">
        <f t="shared" ca="1" si="74"/>
        <v>0</v>
      </c>
      <c r="M122" s="158">
        <f t="shared" ca="1" si="74"/>
        <v>0</v>
      </c>
      <c r="N122" s="158">
        <f t="shared" ca="1" si="74"/>
        <v>0</v>
      </c>
      <c r="O122" s="158">
        <f t="shared" ca="1" si="74"/>
        <v>0</v>
      </c>
      <c r="P122" s="158">
        <f t="shared" ca="1" si="74"/>
        <v>0</v>
      </c>
      <c r="Q122" s="158">
        <f t="shared" ca="1" si="74"/>
        <v>0</v>
      </c>
      <c r="R122" s="158">
        <f t="shared" ca="1" si="74"/>
        <v>0</v>
      </c>
      <c r="S122" s="158">
        <f t="shared" ca="1" si="74"/>
        <v>0</v>
      </c>
      <c r="T122" s="158">
        <f t="shared" ca="1" si="74"/>
        <v>0</v>
      </c>
      <c r="U122" s="158">
        <f t="shared" ca="1" si="74"/>
        <v>0</v>
      </c>
      <c r="V122" s="158">
        <f t="shared" ca="1" si="74"/>
        <v>0</v>
      </c>
      <c r="W122" s="158">
        <f t="shared" ca="1" si="74"/>
        <v>0</v>
      </c>
      <c r="X122" s="158">
        <f t="shared" ca="1" si="74"/>
        <v>0</v>
      </c>
      <c r="Y122" s="158">
        <f t="shared" ca="1" si="74"/>
        <v>0</v>
      </c>
      <c r="Z122" s="158">
        <f t="shared" ca="1" si="74"/>
        <v>0</v>
      </c>
      <c r="AA122" s="158">
        <f t="shared" ca="1" si="74"/>
        <v>0</v>
      </c>
      <c r="AB122" s="158">
        <f t="shared" ca="1" si="74"/>
        <v>0</v>
      </c>
      <c r="AC122" s="158">
        <f t="shared" ca="1" si="74"/>
        <v>0</v>
      </c>
      <c r="AD122" s="158">
        <f t="shared" ca="1" si="74"/>
        <v>0</v>
      </c>
      <c r="AE122" s="158">
        <f t="shared" ca="1" si="74"/>
        <v>0</v>
      </c>
      <c r="AF122" s="158">
        <f t="shared" ca="1" si="74"/>
        <v>0</v>
      </c>
      <c r="AG122" s="158">
        <f t="shared" ca="1" si="74"/>
        <v>0</v>
      </c>
      <c r="AH122" s="158">
        <f t="shared" ca="1" si="74"/>
        <v>0</v>
      </c>
      <c r="AI122" s="158">
        <f t="shared" ca="1" si="74"/>
        <v>0</v>
      </c>
      <c r="AJ122" s="158">
        <f t="shared" ca="1" si="74"/>
        <v>0</v>
      </c>
      <c r="AK122" s="158">
        <f t="shared" ca="1" si="74"/>
        <v>0</v>
      </c>
      <c r="AL122" s="158">
        <f t="shared" ca="1" si="74"/>
        <v>0</v>
      </c>
      <c r="AM122" s="158">
        <f t="shared" ca="1" si="74"/>
        <v>0</v>
      </c>
      <c r="AN122" s="158">
        <f t="shared" ca="1" si="74"/>
        <v>0</v>
      </c>
      <c r="AO122" s="158">
        <f t="shared" ca="1" si="74"/>
        <v>0</v>
      </c>
      <c r="AP122" s="158">
        <f t="shared" ca="1" si="74"/>
        <v>0</v>
      </c>
      <c r="AQ122" s="158">
        <f t="shared" ca="1" si="74"/>
        <v>0</v>
      </c>
      <c r="AR122" s="158">
        <f t="shared" ca="1" si="74"/>
        <v>0</v>
      </c>
      <c r="AS122" s="158">
        <f t="shared" ca="1" si="74"/>
        <v>0</v>
      </c>
      <c r="AT122" s="158">
        <f t="shared" ca="1" si="74"/>
        <v>0</v>
      </c>
      <c r="AU122" s="158">
        <f t="shared" ca="1" si="74"/>
        <v>0</v>
      </c>
      <c r="AV122" s="158">
        <f t="shared" ca="1" si="74"/>
        <v>0</v>
      </c>
      <c r="AW122" s="158">
        <f t="shared" ca="1" si="74"/>
        <v>0</v>
      </c>
      <c r="AX122" s="158">
        <f t="shared" ca="1" si="74"/>
        <v>0</v>
      </c>
      <c r="AY122" s="158">
        <f t="shared" ca="1" si="74"/>
        <v>0</v>
      </c>
      <c r="AZ122" s="158">
        <f t="shared" ca="1" si="74"/>
        <v>0</v>
      </c>
      <c r="BA122" s="158">
        <f t="shared" ca="1" si="74"/>
        <v>0</v>
      </c>
      <c r="BB122" s="158">
        <f t="shared" ca="1" si="74"/>
        <v>0</v>
      </c>
      <c r="BC122" s="158">
        <f t="shared" ca="1" si="74"/>
        <v>0</v>
      </c>
      <c r="BD122" s="158">
        <f t="shared" ca="1" si="74"/>
        <v>0</v>
      </c>
      <c r="BE122" s="158">
        <f t="shared" ca="1" si="74"/>
        <v>0</v>
      </c>
      <c r="BF122" s="158">
        <f t="shared" ca="1" si="74"/>
        <v>0</v>
      </c>
      <c r="BG122" s="158">
        <f t="shared" ca="1" si="74"/>
        <v>0</v>
      </c>
      <c r="BH122" s="158">
        <f t="shared" ca="1" si="74"/>
        <v>0</v>
      </c>
      <c r="BI122" s="158">
        <f t="shared" ca="1" si="74"/>
        <v>0</v>
      </c>
      <c r="BJ122" s="158">
        <f t="shared" ca="1" si="74"/>
        <v>0</v>
      </c>
      <c r="BK122" s="158">
        <f t="shared" ca="1" si="74"/>
        <v>0</v>
      </c>
      <c r="BL122" s="158">
        <f t="shared" ca="1" si="74"/>
        <v>0</v>
      </c>
      <c r="BM122" s="158">
        <f t="shared" ca="1" si="74"/>
        <v>0</v>
      </c>
      <c r="BN122" s="158">
        <f t="shared" ca="1" si="74"/>
        <v>0</v>
      </c>
      <c r="BO122" s="158">
        <f t="shared" ca="1" si="74"/>
        <v>0</v>
      </c>
      <c r="BP122" s="158">
        <f t="shared" ca="1" si="74"/>
        <v>0</v>
      </c>
      <c r="BQ122" s="158">
        <f t="shared" ca="1" si="74"/>
        <v>0</v>
      </c>
      <c r="BR122" s="158">
        <f t="shared" ca="1" si="74"/>
        <v>0</v>
      </c>
      <c r="BS122" s="158">
        <f t="shared" ca="1" si="74"/>
        <v>0</v>
      </c>
      <c r="BT122" s="158">
        <f t="shared" ca="1" si="75"/>
        <v>0</v>
      </c>
      <c r="BU122" s="158">
        <f t="shared" ca="1" si="75"/>
        <v>0</v>
      </c>
      <c r="BV122" s="158">
        <f t="shared" ca="1" si="75"/>
        <v>0</v>
      </c>
      <c r="BW122" s="158">
        <f t="shared" ca="1" si="75"/>
        <v>0</v>
      </c>
      <c r="BX122" s="158">
        <f t="shared" ca="1" si="75"/>
        <v>0</v>
      </c>
      <c r="BY122" s="158">
        <f t="shared" ca="1" si="75"/>
        <v>0</v>
      </c>
      <c r="BZ122" s="158">
        <f t="shared" ca="1" si="75"/>
        <v>0</v>
      </c>
      <c r="CA122" s="158">
        <f t="shared" ca="1" si="75"/>
        <v>0</v>
      </c>
      <c r="CB122" s="158">
        <f t="shared" ca="1" si="75"/>
        <v>0</v>
      </c>
      <c r="CC122" s="158">
        <f t="shared" ca="1" si="75"/>
        <v>0</v>
      </c>
      <c r="CD122" s="158">
        <f t="shared" ca="1" si="75"/>
        <v>0</v>
      </c>
      <c r="CE122" s="158">
        <f t="shared" ca="1" si="75"/>
        <v>0</v>
      </c>
      <c r="CF122" s="158">
        <f t="shared" ca="1" si="75"/>
        <v>0</v>
      </c>
      <c r="CG122" s="158">
        <f t="shared" ca="1" si="75"/>
        <v>0</v>
      </c>
      <c r="CH122" s="158">
        <f t="shared" ca="1" si="75"/>
        <v>0</v>
      </c>
      <c r="CI122" s="158">
        <f t="shared" ca="1" si="75"/>
        <v>0</v>
      </c>
      <c r="CJ122" s="158">
        <f t="shared" ca="1" si="75"/>
        <v>0</v>
      </c>
      <c r="CK122" s="158">
        <f t="shared" ca="1" si="75"/>
        <v>0</v>
      </c>
      <c r="CL122" s="158">
        <f t="shared" ca="1" si="75"/>
        <v>0</v>
      </c>
      <c r="CM122" s="158">
        <f t="shared" ca="1" si="75"/>
        <v>0</v>
      </c>
      <c r="CN122" s="158">
        <f t="shared" ca="1" si="75"/>
        <v>0</v>
      </c>
      <c r="CO122" s="158">
        <f t="shared" ca="1" si="75"/>
        <v>0</v>
      </c>
      <c r="CP122" s="158">
        <f t="shared" ca="1" si="75"/>
        <v>0</v>
      </c>
      <c r="CQ122" s="158">
        <f t="shared" ca="1" si="75"/>
        <v>0</v>
      </c>
      <c r="CR122" s="158">
        <f t="shared" ca="1" si="75"/>
        <v>0</v>
      </c>
      <c r="CS122" s="158">
        <f t="shared" ca="1" si="75"/>
        <v>0</v>
      </c>
      <c r="CT122" s="158">
        <f t="shared" ca="1" si="75"/>
        <v>0</v>
      </c>
      <c r="CU122" s="158">
        <f t="shared" ca="1" si="75"/>
        <v>0</v>
      </c>
      <c r="CV122" s="158">
        <f t="shared" ca="1" si="75"/>
        <v>0</v>
      </c>
      <c r="CW122" s="158">
        <f t="shared" ca="1" si="75"/>
        <v>0</v>
      </c>
      <c r="CX122" s="158">
        <f t="shared" ca="1" si="75"/>
        <v>0</v>
      </c>
      <c r="CY122" s="158">
        <f t="shared" ca="1" si="75"/>
        <v>0</v>
      </c>
      <c r="CZ122" s="158">
        <f t="shared" ca="1" si="75"/>
        <v>0</v>
      </c>
      <c r="DA122" s="158">
        <f t="shared" ca="1" si="75"/>
        <v>0</v>
      </c>
    </row>
    <row r="123" spans="2:105" hidden="1">
      <c r="B123" s="323" t="str">
        <f t="shared" si="62"/>
        <v>G.1.3.</v>
      </c>
      <c r="C123" s="323" t="str">
        <f t="shared" si="62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76"/>
        <v>0</v>
      </c>
      <c r="G123" s="158">
        <f ca="1">G39*(1+$K$87)^G$89</f>
        <v>0</v>
      </c>
      <c r="H123" s="158">
        <f t="shared" ca="1" si="74"/>
        <v>0</v>
      </c>
      <c r="I123" s="158">
        <f t="shared" ca="1" si="74"/>
        <v>0</v>
      </c>
      <c r="J123" s="158">
        <f t="shared" ca="1" si="74"/>
        <v>0</v>
      </c>
      <c r="K123" s="158">
        <f t="shared" ca="1" si="74"/>
        <v>0</v>
      </c>
      <c r="L123" s="158">
        <f t="shared" ca="1" si="74"/>
        <v>0</v>
      </c>
      <c r="M123" s="158">
        <f t="shared" ca="1" si="74"/>
        <v>0</v>
      </c>
      <c r="N123" s="158">
        <f t="shared" ca="1" si="74"/>
        <v>0</v>
      </c>
      <c r="O123" s="158">
        <f t="shared" ca="1" si="74"/>
        <v>0</v>
      </c>
      <c r="P123" s="158">
        <f t="shared" ca="1" si="74"/>
        <v>0</v>
      </c>
      <c r="Q123" s="158">
        <f t="shared" ca="1" si="74"/>
        <v>0</v>
      </c>
      <c r="R123" s="158">
        <f t="shared" ca="1" si="74"/>
        <v>0</v>
      </c>
      <c r="S123" s="158">
        <f t="shared" ca="1" si="74"/>
        <v>0</v>
      </c>
      <c r="T123" s="158">
        <f t="shared" ca="1" si="74"/>
        <v>0</v>
      </c>
      <c r="U123" s="158">
        <f t="shared" ca="1" si="74"/>
        <v>0</v>
      </c>
      <c r="V123" s="158">
        <f t="shared" ca="1" si="74"/>
        <v>0</v>
      </c>
      <c r="W123" s="158">
        <f t="shared" ca="1" si="74"/>
        <v>0</v>
      </c>
      <c r="X123" s="158">
        <f t="shared" ca="1" si="74"/>
        <v>0</v>
      </c>
      <c r="Y123" s="158">
        <f t="shared" ca="1" si="74"/>
        <v>0</v>
      </c>
      <c r="Z123" s="158">
        <f t="shared" ca="1" si="74"/>
        <v>0</v>
      </c>
      <c r="AA123" s="158">
        <f t="shared" ca="1" si="74"/>
        <v>0</v>
      </c>
      <c r="AB123" s="158">
        <f t="shared" ca="1" si="74"/>
        <v>0</v>
      </c>
      <c r="AC123" s="158">
        <f t="shared" ca="1" si="74"/>
        <v>0</v>
      </c>
      <c r="AD123" s="158">
        <f t="shared" ca="1" si="74"/>
        <v>0</v>
      </c>
      <c r="AE123" s="158">
        <f t="shared" ca="1" si="74"/>
        <v>0</v>
      </c>
      <c r="AF123" s="158">
        <f t="shared" ca="1" si="74"/>
        <v>0</v>
      </c>
      <c r="AG123" s="158">
        <f t="shared" ca="1" si="74"/>
        <v>0</v>
      </c>
      <c r="AH123" s="158">
        <f t="shared" ca="1" si="74"/>
        <v>0</v>
      </c>
      <c r="AI123" s="158">
        <f t="shared" ca="1" si="74"/>
        <v>0</v>
      </c>
      <c r="AJ123" s="158">
        <f t="shared" ca="1" si="74"/>
        <v>0</v>
      </c>
      <c r="AK123" s="158">
        <f t="shared" ca="1" si="74"/>
        <v>0</v>
      </c>
      <c r="AL123" s="158">
        <f t="shared" ca="1" si="74"/>
        <v>0</v>
      </c>
      <c r="AM123" s="158">
        <f t="shared" ca="1" si="74"/>
        <v>0</v>
      </c>
      <c r="AN123" s="158">
        <f t="shared" ca="1" si="74"/>
        <v>0</v>
      </c>
      <c r="AO123" s="158">
        <f t="shared" ca="1" si="74"/>
        <v>0</v>
      </c>
      <c r="AP123" s="158">
        <f t="shared" ca="1" si="74"/>
        <v>0</v>
      </c>
      <c r="AQ123" s="158">
        <f t="shared" ca="1" si="74"/>
        <v>0</v>
      </c>
      <c r="AR123" s="158">
        <f t="shared" ca="1" si="74"/>
        <v>0</v>
      </c>
      <c r="AS123" s="158">
        <f t="shared" ca="1" si="74"/>
        <v>0</v>
      </c>
      <c r="AT123" s="158">
        <f t="shared" ca="1" si="74"/>
        <v>0</v>
      </c>
      <c r="AU123" s="158">
        <f t="shared" ca="1" si="74"/>
        <v>0</v>
      </c>
      <c r="AV123" s="158">
        <f t="shared" ca="1" si="74"/>
        <v>0</v>
      </c>
      <c r="AW123" s="158">
        <f t="shared" ca="1" si="74"/>
        <v>0</v>
      </c>
      <c r="AX123" s="158">
        <f t="shared" ca="1" si="74"/>
        <v>0</v>
      </c>
      <c r="AY123" s="158">
        <f t="shared" ca="1" si="74"/>
        <v>0</v>
      </c>
      <c r="AZ123" s="158">
        <f t="shared" ca="1" si="74"/>
        <v>0</v>
      </c>
      <c r="BA123" s="158">
        <f t="shared" ca="1" si="74"/>
        <v>0</v>
      </c>
      <c r="BB123" s="158">
        <f t="shared" ca="1" si="74"/>
        <v>0</v>
      </c>
      <c r="BC123" s="158">
        <f t="shared" ca="1" si="74"/>
        <v>0</v>
      </c>
      <c r="BD123" s="158">
        <f t="shared" ca="1" si="74"/>
        <v>0</v>
      </c>
      <c r="BE123" s="158">
        <f t="shared" ca="1" si="74"/>
        <v>0</v>
      </c>
      <c r="BF123" s="158">
        <f t="shared" ca="1" si="74"/>
        <v>0</v>
      </c>
      <c r="BG123" s="158">
        <f t="shared" ca="1" si="74"/>
        <v>0</v>
      </c>
      <c r="BH123" s="158">
        <f t="shared" ca="1" si="74"/>
        <v>0</v>
      </c>
      <c r="BI123" s="158">
        <f t="shared" ca="1" si="74"/>
        <v>0</v>
      </c>
      <c r="BJ123" s="158">
        <f t="shared" ca="1" si="74"/>
        <v>0</v>
      </c>
      <c r="BK123" s="158">
        <f t="shared" ca="1" si="74"/>
        <v>0</v>
      </c>
      <c r="BL123" s="158">
        <f t="shared" ca="1" si="74"/>
        <v>0</v>
      </c>
      <c r="BM123" s="158">
        <f t="shared" ca="1" si="74"/>
        <v>0</v>
      </c>
      <c r="BN123" s="158">
        <f t="shared" ca="1" si="74"/>
        <v>0</v>
      </c>
      <c r="BO123" s="158">
        <f t="shared" ca="1" si="74"/>
        <v>0</v>
      </c>
      <c r="BP123" s="158">
        <f t="shared" ca="1" si="74"/>
        <v>0</v>
      </c>
      <c r="BQ123" s="158">
        <f t="shared" ca="1" si="74"/>
        <v>0</v>
      </c>
      <c r="BR123" s="158">
        <f t="shared" ca="1" si="74"/>
        <v>0</v>
      </c>
      <c r="BS123" s="158">
        <f t="shared" ca="1" si="74"/>
        <v>0</v>
      </c>
      <c r="BT123" s="158">
        <f t="shared" ca="1" si="75"/>
        <v>0</v>
      </c>
      <c r="BU123" s="158">
        <f t="shared" ca="1" si="75"/>
        <v>0</v>
      </c>
      <c r="BV123" s="158">
        <f t="shared" ca="1" si="75"/>
        <v>0</v>
      </c>
      <c r="BW123" s="158">
        <f t="shared" ca="1" si="75"/>
        <v>0</v>
      </c>
      <c r="BX123" s="158">
        <f t="shared" ca="1" si="75"/>
        <v>0</v>
      </c>
      <c r="BY123" s="158">
        <f t="shared" ca="1" si="75"/>
        <v>0</v>
      </c>
      <c r="BZ123" s="158">
        <f t="shared" ca="1" si="75"/>
        <v>0</v>
      </c>
      <c r="CA123" s="158">
        <f t="shared" ca="1" si="75"/>
        <v>0</v>
      </c>
      <c r="CB123" s="158">
        <f t="shared" ca="1" si="75"/>
        <v>0</v>
      </c>
      <c r="CC123" s="158">
        <f t="shared" ca="1" si="75"/>
        <v>0</v>
      </c>
      <c r="CD123" s="158">
        <f t="shared" ca="1" si="75"/>
        <v>0</v>
      </c>
      <c r="CE123" s="158">
        <f t="shared" ca="1" si="75"/>
        <v>0</v>
      </c>
      <c r="CF123" s="158">
        <f t="shared" ca="1" si="75"/>
        <v>0</v>
      </c>
      <c r="CG123" s="158">
        <f t="shared" ca="1" si="75"/>
        <v>0</v>
      </c>
      <c r="CH123" s="158">
        <f t="shared" ca="1" si="75"/>
        <v>0</v>
      </c>
      <c r="CI123" s="158">
        <f t="shared" ca="1" si="75"/>
        <v>0</v>
      </c>
      <c r="CJ123" s="158">
        <f t="shared" ca="1" si="75"/>
        <v>0</v>
      </c>
      <c r="CK123" s="158">
        <f t="shared" ca="1" si="75"/>
        <v>0</v>
      </c>
      <c r="CL123" s="158">
        <f t="shared" ca="1" si="75"/>
        <v>0</v>
      </c>
      <c r="CM123" s="158">
        <f t="shared" ca="1" si="75"/>
        <v>0</v>
      </c>
      <c r="CN123" s="158">
        <f t="shared" ca="1" si="75"/>
        <v>0</v>
      </c>
      <c r="CO123" s="158">
        <f t="shared" ca="1" si="75"/>
        <v>0</v>
      </c>
      <c r="CP123" s="158">
        <f t="shared" ca="1" si="75"/>
        <v>0</v>
      </c>
      <c r="CQ123" s="158">
        <f t="shared" ca="1" si="75"/>
        <v>0</v>
      </c>
      <c r="CR123" s="158">
        <f t="shared" ca="1" si="75"/>
        <v>0</v>
      </c>
      <c r="CS123" s="158">
        <f t="shared" ca="1" si="75"/>
        <v>0</v>
      </c>
      <c r="CT123" s="158">
        <f t="shared" ca="1" si="75"/>
        <v>0</v>
      </c>
      <c r="CU123" s="158">
        <f t="shared" ca="1" si="75"/>
        <v>0</v>
      </c>
      <c r="CV123" s="158">
        <f t="shared" ca="1" si="75"/>
        <v>0</v>
      </c>
      <c r="CW123" s="158">
        <f t="shared" ca="1" si="75"/>
        <v>0</v>
      </c>
      <c r="CX123" s="158">
        <f t="shared" ca="1" si="75"/>
        <v>0</v>
      </c>
      <c r="CY123" s="158">
        <f t="shared" ca="1" si="75"/>
        <v>0</v>
      </c>
      <c r="CZ123" s="158">
        <f t="shared" ca="1" si="75"/>
        <v>0</v>
      </c>
      <c r="DA123" s="158">
        <f t="shared" ca="1" si="75"/>
        <v>0</v>
      </c>
    </row>
    <row r="124" spans="2:105" ht="26.25" hidden="1">
      <c r="B124" s="323" t="str">
        <f t="shared" si="62"/>
        <v>G.1.4.</v>
      </c>
      <c r="C124" s="323" t="str">
        <f t="shared" si="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76"/>
        <v>0</v>
      </c>
      <c r="G124" s="158">
        <f ca="1">G40*(1+$K$87)^G$89</f>
        <v>0</v>
      </c>
      <c r="H124" s="158">
        <f t="shared" ca="1" si="74"/>
        <v>0</v>
      </c>
      <c r="I124" s="158">
        <f t="shared" ca="1" si="74"/>
        <v>0</v>
      </c>
      <c r="J124" s="158">
        <f t="shared" ca="1" si="74"/>
        <v>0</v>
      </c>
      <c r="K124" s="158">
        <f t="shared" ca="1" si="74"/>
        <v>0</v>
      </c>
      <c r="L124" s="158">
        <f t="shared" ca="1" si="74"/>
        <v>0</v>
      </c>
      <c r="M124" s="158">
        <f t="shared" ca="1" si="74"/>
        <v>0</v>
      </c>
      <c r="N124" s="158">
        <f t="shared" ca="1" si="74"/>
        <v>0</v>
      </c>
      <c r="O124" s="158">
        <f t="shared" ca="1" si="74"/>
        <v>0</v>
      </c>
      <c r="P124" s="158">
        <f t="shared" ca="1" si="74"/>
        <v>0</v>
      </c>
      <c r="Q124" s="158">
        <f t="shared" ca="1" si="74"/>
        <v>0</v>
      </c>
      <c r="R124" s="158">
        <f t="shared" ca="1" si="74"/>
        <v>0</v>
      </c>
      <c r="S124" s="158">
        <f t="shared" ca="1" si="74"/>
        <v>0</v>
      </c>
      <c r="T124" s="158">
        <f t="shared" ca="1" si="74"/>
        <v>0</v>
      </c>
      <c r="U124" s="158">
        <f t="shared" ca="1" si="74"/>
        <v>0</v>
      </c>
      <c r="V124" s="158">
        <f t="shared" ca="1" si="74"/>
        <v>0</v>
      </c>
      <c r="W124" s="158">
        <f t="shared" ca="1" si="74"/>
        <v>0</v>
      </c>
      <c r="X124" s="158">
        <f t="shared" ca="1" si="74"/>
        <v>0</v>
      </c>
      <c r="Y124" s="158">
        <f t="shared" ca="1" si="74"/>
        <v>0</v>
      </c>
      <c r="Z124" s="158">
        <f t="shared" ca="1" si="74"/>
        <v>0</v>
      </c>
      <c r="AA124" s="158">
        <f t="shared" ca="1" si="74"/>
        <v>0</v>
      </c>
      <c r="AB124" s="158">
        <f t="shared" ca="1" si="74"/>
        <v>0</v>
      </c>
      <c r="AC124" s="158">
        <f t="shared" ca="1" si="74"/>
        <v>0</v>
      </c>
      <c r="AD124" s="158">
        <f t="shared" ca="1" si="74"/>
        <v>0</v>
      </c>
      <c r="AE124" s="158">
        <f t="shared" ca="1" si="74"/>
        <v>0</v>
      </c>
      <c r="AF124" s="158">
        <f t="shared" ca="1" si="74"/>
        <v>0</v>
      </c>
      <c r="AG124" s="158">
        <f t="shared" ca="1" si="74"/>
        <v>0</v>
      </c>
      <c r="AH124" s="158">
        <f t="shared" ca="1" si="74"/>
        <v>0</v>
      </c>
      <c r="AI124" s="158">
        <f t="shared" ca="1" si="74"/>
        <v>0</v>
      </c>
      <c r="AJ124" s="158">
        <f t="shared" ca="1" si="74"/>
        <v>0</v>
      </c>
      <c r="AK124" s="158">
        <f t="shared" ca="1" si="74"/>
        <v>0</v>
      </c>
      <c r="AL124" s="158">
        <f t="shared" ca="1" si="74"/>
        <v>0</v>
      </c>
      <c r="AM124" s="158">
        <f t="shared" ca="1" si="74"/>
        <v>0</v>
      </c>
      <c r="AN124" s="158">
        <f t="shared" ca="1" si="74"/>
        <v>0</v>
      </c>
      <c r="AO124" s="158">
        <f t="shared" ca="1" si="74"/>
        <v>0</v>
      </c>
      <c r="AP124" s="158">
        <f t="shared" ca="1" si="74"/>
        <v>0</v>
      </c>
      <c r="AQ124" s="158">
        <f t="shared" ca="1" si="74"/>
        <v>0</v>
      </c>
      <c r="AR124" s="158">
        <f t="shared" ca="1" si="74"/>
        <v>0</v>
      </c>
      <c r="AS124" s="158">
        <f t="shared" ca="1" si="74"/>
        <v>0</v>
      </c>
      <c r="AT124" s="158">
        <f t="shared" ca="1" si="74"/>
        <v>0</v>
      </c>
      <c r="AU124" s="158">
        <f t="shared" ca="1" si="74"/>
        <v>0</v>
      </c>
      <c r="AV124" s="158">
        <f t="shared" ca="1" si="74"/>
        <v>0</v>
      </c>
      <c r="AW124" s="158">
        <f t="shared" ca="1" si="74"/>
        <v>0</v>
      </c>
      <c r="AX124" s="158">
        <f t="shared" ca="1" si="74"/>
        <v>0</v>
      </c>
      <c r="AY124" s="158">
        <f t="shared" ca="1" si="74"/>
        <v>0</v>
      </c>
      <c r="AZ124" s="158">
        <f t="shared" ca="1" si="74"/>
        <v>0</v>
      </c>
      <c r="BA124" s="158">
        <f t="shared" ca="1" si="74"/>
        <v>0</v>
      </c>
      <c r="BB124" s="158">
        <f t="shared" ca="1" si="74"/>
        <v>0</v>
      </c>
      <c r="BC124" s="158">
        <f t="shared" ca="1" si="74"/>
        <v>0</v>
      </c>
      <c r="BD124" s="158">
        <f t="shared" ca="1" si="74"/>
        <v>0</v>
      </c>
      <c r="BE124" s="158">
        <f t="shared" ca="1" si="74"/>
        <v>0</v>
      </c>
      <c r="BF124" s="158">
        <f t="shared" ca="1" si="74"/>
        <v>0</v>
      </c>
      <c r="BG124" s="158">
        <f t="shared" ca="1" si="74"/>
        <v>0</v>
      </c>
      <c r="BH124" s="158">
        <f t="shared" ca="1" si="74"/>
        <v>0</v>
      </c>
      <c r="BI124" s="158">
        <f t="shared" ca="1" si="74"/>
        <v>0</v>
      </c>
      <c r="BJ124" s="158">
        <f t="shared" ca="1" si="74"/>
        <v>0</v>
      </c>
      <c r="BK124" s="158">
        <f t="shared" ca="1" si="74"/>
        <v>0</v>
      </c>
      <c r="BL124" s="158">
        <f t="shared" ca="1" si="74"/>
        <v>0</v>
      </c>
      <c r="BM124" s="158">
        <f t="shared" ca="1" si="74"/>
        <v>0</v>
      </c>
      <c r="BN124" s="158">
        <f t="shared" ca="1" si="74"/>
        <v>0</v>
      </c>
      <c r="BO124" s="158">
        <f t="shared" ca="1" si="74"/>
        <v>0</v>
      </c>
      <c r="BP124" s="158">
        <f t="shared" ca="1" si="74"/>
        <v>0</v>
      </c>
      <c r="BQ124" s="158">
        <f t="shared" ca="1" si="74"/>
        <v>0</v>
      </c>
      <c r="BR124" s="158">
        <f t="shared" ca="1" si="74"/>
        <v>0</v>
      </c>
      <c r="BS124" s="158">
        <f t="shared" ref="BS124" ca="1" si="77">BS40*(1+$K$87)^BS$89</f>
        <v>0</v>
      </c>
      <c r="BT124" s="158">
        <f t="shared" ca="1" si="75"/>
        <v>0</v>
      </c>
      <c r="BU124" s="158">
        <f t="shared" ca="1" si="75"/>
        <v>0</v>
      </c>
      <c r="BV124" s="158">
        <f t="shared" ca="1" si="75"/>
        <v>0</v>
      </c>
      <c r="BW124" s="158">
        <f t="shared" ca="1" si="75"/>
        <v>0</v>
      </c>
      <c r="BX124" s="158">
        <f t="shared" ca="1" si="75"/>
        <v>0</v>
      </c>
      <c r="BY124" s="158">
        <f t="shared" ca="1" si="75"/>
        <v>0</v>
      </c>
      <c r="BZ124" s="158">
        <f t="shared" ca="1" si="75"/>
        <v>0</v>
      </c>
      <c r="CA124" s="158">
        <f t="shared" ca="1" si="75"/>
        <v>0</v>
      </c>
      <c r="CB124" s="158">
        <f t="shared" ca="1" si="75"/>
        <v>0</v>
      </c>
      <c r="CC124" s="158">
        <f t="shared" ca="1" si="75"/>
        <v>0</v>
      </c>
      <c r="CD124" s="158">
        <f t="shared" ca="1" si="75"/>
        <v>0</v>
      </c>
      <c r="CE124" s="158">
        <f t="shared" ca="1" si="75"/>
        <v>0</v>
      </c>
      <c r="CF124" s="158">
        <f t="shared" ca="1" si="75"/>
        <v>0</v>
      </c>
      <c r="CG124" s="158">
        <f t="shared" ca="1" si="75"/>
        <v>0</v>
      </c>
      <c r="CH124" s="158">
        <f t="shared" ca="1" si="75"/>
        <v>0</v>
      </c>
      <c r="CI124" s="158">
        <f t="shared" ca="1" si="75"/>
        <v>0</v>
      </c>
      <c r="CJ124" s="158">
        <f t="shared" ca="1" si="75"/>
        <v>0</v>
      </c>
      <c r="CK124" s="158">
        <f t="shared" ca="1" si="75"/>
        <v>0</v>
      </c>
      <c r="CL124" s="158">
        <f t="shared" ca="1" si="75"/>
        <v>0</v>
      </c>
      <c r="CM124" s="158">
        <f t="shared" ca="1" si="75"/>
        <v>0</v>
      </c>
      <c r="CN124" s="158">
        <f t="shared" ca="1" si="75"/>
        <v>0</v>
      </c>
      <c r="CO124" s="158">
        <f t="shared" ca="1" si="75"/>
        <v>0</v>
      </c>
      <c r="CP124" s="158">
        <f t="shared" ca="1" si="75"/>
        <v>0</v>
      </c>
      <c r="CQ124" s="158">
        <f t="shared" ca="1" si="75"/>
        <v>0</v>
      </c>
      <c r="CR124" s="158">
        <f t="shared" ca="1" si="75"/>
        <v>0</v>
      </c>
      <c r="CS124" s="158">
        <f t="shared" ca="1" si="75"/>
        <v>0</v>
      </c>
      <c r="CT124" s="158">
        <f t="shared" ca="1" si="75"/>
        <v>0</v>
      </c>
      <c r="CU124" s="158">
        <f t="shared" ca="1" si="75"/>
        <v>0</v>
      </c>
      <c r="CV124" s="158">
        <f t="shared" ca="1" si="75"/>
        <v>0</v>
      </c>
      <c r="CW124" s="158">
        <f t="shared" ca="1" si="75"/>
        <v>0</v>
      </c>
      <c r="CX124" s="158">
        <f t="shared" ca="1" si="75"/>
        <v>0</v>
      </c>
      <c r="CY124" s="158">
        <f t="shared" ca="1" si="75"/>
        <v>0</v>
      </c>
      <c r="CZ124" s="158">
        <f t="shared" ca="1" si="75"/>
        <v>0</v>
      </c>
      <c r="DA124" s="158">
        <f t="shared" ca="1" si="75"/>
        <v>0</v>
      </c>
    </row>
    <row r="125" spans="2:105" hidden="1">
      <c r="B125" s="322" t="str">
        <f t="shared" ref="B125:C140" si="78">B41</f>
        <v>G.2.</v>
      </c>
      <c r="C125" s="322" t="str">
        <f t="shared" si="78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79">ROUND(SUM(H126:H127),0)</f>
        <v>0</v>
      </c>
      <c r="I125" s="159">
        <f t="shared" ca="1" si="79"/>
        <v>0</v>
      </c>
      <c r="J125" s="159">
        <f t="shared" ca="1" si="79"/>
        <v>0</v>
      </c>
      <c r="K125" s="159">
        <f t="shared" ca="1" si="79"/>
        <v>0</v>
      </c>
      <c r="L125" s="159">
        <f t="shared" ca="1" si="79"/>
        <v>0</v>
      </c>
      <c r="M125" s="159">
        <f t="shared" ca="1" si="79"/>
        <v>0</v>
      </c>
      <c r="N125" s="159">
        <f t="shared" ca="1" si="79"/>
        <v>0</v>
      </c>
      <c r="O125" s="159">
        <f t="shared" ca="1" si="79"/>
        <v>0</v>
      </c>
      <c r="P125" s="159">
        <f t="shared" ca="1" si="79"/>
        <v>0</v>
      </c>
      <c r="Q125" s="159">
        <f t="shared" ca="1" si="79"/>
        <v>0</v>
      </c>
      <c r="R125" s="159">
        <f t="shared" ca="1" si="79"/>
        <v>0</v>
      </c>
      <c r="S125" s="159">
        <f t="shared" ca="1" si="79"/>
        <v>0</v>
      </c>
      <c r="T125" s="159">
        <f t="shared" ca="1" si="79"/>
        <v>0</v>
      </c>
      <c r="U125" s="159">
        <f t="shared" ca="1" si="79"/>
        <v>0</v>
      </c>
      <c r="V125" s="159">
        <f t="shared" ca="1" si="79"/>
        <v>0</v>
      </c>
      <c r="W125" s="159">
        <f t="shared" ca="1" si="79"/>
        <v>0</v>
      </c>
      <c r="X125" s="159">
        <f t="shared" ca="1" si="79"/>
        <v>0</v>
      </c>
      <c r="Y125" s="159">
        <f t="shared" ca="1" si="79"/>
        <v>0</v>
      </c>
      <c r="Z125" s="159">
        <f t="shared" ca="1" si="79"/>
        <v>0</v>
      </c>
      <c r="AA125" s="159">
        <f t="shared" ca="1" si="79"/>
        <v>0</v>
      </c>
      <c r="AB125" s="159">
        <f t="shared" ca="1" si="79"/>
        <v>0</v>
      </c>
      <c r="AC125" s="159">
        <f t="shared" ca="1" si="79"/>
        <v>0</v>
      </c>
      <c r="AD125" s="159">
        <f t="shared" ca="1" si="79"/>
        <v>0</v>
      </c>
      <c r="AE125" s="159">
        <f t="shared" ca="1" si="79"/>
        <v>0</v>
      </c>
      <c r="AF125" s="159">
        <f t="shared" ca="1" si="79"/>
        <v>0</v>
      </c>
      <c r="AG125" s="159">
        <f t="shared" ca="1" si="79"/>
        <v>0</v>
      </c>
      <c r="AH125" s="159">
        <f t="shared" ca="1" si="79"/>
        <v>0</v>
      </c>
      <c r="AI125" s="159">
        <f t="shared" ca="1" si="79"/>
        <v>0</v>
      </c>
      <c r="AJ125" s="159">
        <f t="shared" ca="1" si="79"/>
        <v>0</v>
      </c>
      <c r="AK125" s="159">
        <f t="shared" ca="1" si="79"/>
        <v>0</v>
      </c>
      <c r="AL125" s="159">
        <f t="shared" ca="1" si="79"/>
        <v>0</v>
      </c>
      <c r="AM125" s="159">
        <f t="shared" ca="1" si="79"/>
        <v>0</v>
      </c>
      <c r="AN125" s="159">
        <f t="shared" ca="1" si="79"/>
        <v>0</v>
      </c>
      <c r="AO125" s="159">
        <f t="shared" ca="1" si="79"/>
        <v>0</v>
      </c>
      <c r="AP125" s="159">
        <f t="shared" ca="1" si="79"/>
        <v>0</v>
      </c>
      <c r="AQ125" s="159">
        <f t="shared" ca="1" si="79"/>
        <v>0</v>
      </c>
      <c r="AR125" s="159">
        <f t="shared" ca="1" si="79"/>
        <v>0</v>
      </c>
      <c r="AS125" s="159">
        <f t="shared" ca="1" si="79"/>
        <v>0</v>
      </c>
      <c r="AT125" s="159">
        <f t="shared" ca="1" si="79"/>
        <v>0</v>
      </c>
      <c r="AU125" s="159">
        <f t="shared" ca="1" si="79"/>
        <v>0</v>
      </c>
      <c r="AV125" s="159">
        <f t="shared" ca="1" si="79"/>
        <v>0</v>
      </c>
      <c r="AW125" s="159">
        <f t="shared" ca="1" si="79"/>
        <v>0</v>
      </c>
      <c r="AX125" s="159">
        <f t="shared" ca="1" si="79"/>
        <v>0</v>
      </c>
      <c r="AY125" s="159">
        <f t="shared" ca="1" si="79"/>
        <v>0</v>
      </c>
      <c r="AZ125" s="159">
        <f t="shared" ca="1" si="79"/>
        <v>0</v>
      </c>
      <c r="BA125" s="159">
        <f t="shared" ca="1" si="79"/>
        <v>0</v>
      </c>
      <c r="BB125" s="159">
        <f t="shared" ca="1" si="79"/>
        <v>0</v>
      </c>
      <c r="BC125" s="159">
        <f t="shared" ca="1" si="79"/>
        <v>0</v>
      </c>
      <c r="BD125" s="159">
        <f t="shared" ca="1" si="79"/>
        <v>0</v>
      </c>
      <c r="BE125" s="159">
        <f t="shared" ca="1" si="79"/>
        <v>0</v>
      </c>
      <c r="BF125" s="159">
        <f t="shared" ca="1" si="79"/>
        <v>0</v>
      </c>
      <c r="BG125" s="159">
        <f t="shared" ca="1" si="79"/>
        <v>0</v>
      </c>
      <c r="BH125" s="159">
        <f t="shared" ca="1" si="79"/>
        <v>0</v>
      </c>
      <c r="BI125" s="159">
        <f t="shared" ca="1" si="79"/>
        <v>0</v>
      </c>
      <c r="BJ125" s="159">
        <f t="shared" ca="1" si="79"/>
        <v>0</v>
      </c>
      <c r="BK125" s="159">
        <f t="shared" ca="1" si="79"/>
        <v>0</v>
      </c>
      <c r="BL125" s="159">
        <f t="shared" ca="1" si="79"/>
        <v>0</v>
      </c>
      <c r="BM125" s="159">
        <f t="shared" ca="1" si="79"/>
        <v>0</v>
      </c>
      <c r="BN125" s="159">
        <f t="shared" ca="1" si="79"/>
        <v>0</v>
      </c>
      <c r="BO125" s="159">
        <f t="shared" ca="1" si="79"/>
        <v>0</v>
      </c>
      <c r="BP125" s="159">
        <f t="shared" ca="1" si="79"/>
        <v>0</v>
      </c>
      <c r="BQ125" s="159">
        <f t="shared" ca="1" si="79"/>
        <v>0</v>
      </c>
      <c r="BR125" s="159">
        <f t="shared" ca="1" si="79"/>
        <v>0</v>
      </c>
      <c r="BS125" s="159">
        <f t="shared" ca="1" si="79"/>
        <v>0</v>
      </c>
      <c r="BT125" s="159">
        <f t="shared" ref="BT125:DA125" ca="1" si="80">ROUND(SUM(BT126:BT127),0)</f>
        <v>0</v>
      </c>
      <c r="BU125" s="159">
        <f t="shared" ca="1" si="80"/>
        <v>0</v>
      </c>
      <c r="BV125" s="159">
        <f t="shared" ca="1" si="80"/>
        <v>0</v>
      </c>
      <c r="BW125" s="159">
        <f t="shared" ca="1" si="80"/>
        <v>0</v>
      </c>
      <c r="BX125" s="159">
        <f t="shared" ca="1" si="80"/>
        <v>0</v>
      </c>
      <c r="BY125" s="159">
        <f t="shared" ca="1" si="80"/>
        <v>0</v>
      </c>
      <c r="BZ125" s="159">
        <f t="shared" ca="1" si="80"/>
        <v>0</v>
      </c>
      <c r="CA125" s="159">
        <f t="shared" ca="1" si="80"/>
        <v>0</v>
      </c>
      <c r="CB125" s="159">
        <f t="shared" ca="1" si="80"/>
        <v>0</v>
      </c>
      <c r="CC125" s="159">
        <f t="shared" ca="1" si="80"/>
        <v>0</v>
      </c>
      <c r="CD125" s="159">
        <f t="shared" ca="1" si="80"/>
        <v>0</v>
      </c>
      <c r="CE125" s="159">
        <f t="shared" ca="1" si="80"/>
        <v>0</v>
      </c>
      <c r="CF125" s="159">
        <f t="shared" ca="1" si="80"/>
        <v>0</v>
      </c>
      <c r="CG125" s="159">
        <f t="shared" ca="1" si="80"/>
        <v>0</v>
      </c>
      <c r="CH125" s="159">
        <f t="shared" ca="1" si="80"/>
        <v>0</v>
      </c>
      <c r="CI125" s="159">
        <f t="shared" ca="1" si="80"/>
        <v>0</v>
      </c>
      <c r="CJ125" s="159">
        <f t="shared" ca="1" si="80"/>
        <v>0</v>
      </c>
      <c r="CK125" s="159">
        <f t="shared" ca="1" si="80"/>
        <v>0</v>
      </c>
      <c r="CL125" s="159">
        <f t="shared" ca="1" si="80"/>
        <v>0</v>
      </c>
      <c r="CM125" s="159">
        <f t="shared" ca="1" si="80"/>
        <v>0</v>
      </c>
      <c r="CN125" s="159">
        <f t="shared" ca="1" si="80"/>
        <v>0</v>
      </c>
      <c r="CO125" s="159">
        <f t="shared" ca="1" si="80"/>
        <v>0</v>
      </c>
      <c r="CP125" s="159">
        <f t="shared" ca="1" si="80"/>
        <v>0</v>
      </c>
      <c r="CQ125" s="159">
        <f t="shared" ca="1" si="80"/>
        <v>0</v>
      </c>
      <c r="CR125" s="159">
        <f t="shared" ca="1" si="80"/>
        <v>0</v>
      </c>
      <c r="CS125" s="159">
        <f t="shared" ca="1" si="80"/>
        <v>0</v>
      </c>
      <c r="CT125" s="159">
        <f t="shared" ca="1" si="80"/>
        <v>0</v>
      </c>
      <c r="CU125" s="159">
        <f t="shared" ca="1" si="80"/>
        <v>0</v>
      </c>
      <c r="CV125" s="159">
        <f t="shared" ca="1" si="80"/>
        <v>0</v>
      </c>
      <c r="CW125" s="159">
        <f t="shared" ca="1" si="80"/>
        <v>0</v>
      </c>
      <c r="CX125" s="159">
        <f t="shared" ca="1" si="80"/>
        <v>0</v>
      </c>
      <c r="CY125" s="159">
        <f t="shared" ca="1" si="80"/>
        <v>0</v>
      </c>
      <c r="CZ125" s="159">
        <f t="shared" ca="1" si="80"/>
        <v>0</v>
      </c>
      <c r="DA125" s="159">
        <f t="shared" ca="1" si="80"/>
        <v>0</v>
      </c>
    </row>
    <row r="126" spans="2:105" ht="26.25" hidden="1">
      <c r="B126" s="323" t="str">
        <f t="shared" si="78"/>
        <v>G.2.1.</v>
      </c>
      <c r="C126" s="323" t="str">
        <f t="shared" si="78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7" ca="1" si="81">H42*(1+$K$87)^H$89</f>
        <v>0</v>
      </c>
      <c r="I126" s="158">
        <f t="shared" ca="1" si="81"/>
        <v>0</v>
      </c>
      <c r="J126" s="158">
        <f t="shared" ca="1" si="81"/>
        <v>0</v>
      </c>
      <c r="K126" s="158">
        <f t="shared" ca="1" si="81"/>
        <v>0</v>
      </c>
      <c r="L126" s="158">
        <f t="shared" ca="1" si="81"/>
        <v>0</v>
      </c>
      <c r="M126" s="158">
        <f t="shared" ca="1" si="81"/>
        <v>0</v>
      </c>
      <c r="N126" s="158">
        <f t="shared" ca="1" si="81"/>
        <v>0</v>
      </c>
      <c r="O126" s="158">
        <f t="shared" ca="1" si="81"/>
        <v>0</v>
      </c>
      <c r="P126" s="158">
        <f t="shared" ca="1" si="81"/>
        <v>0</v>
      </c>
      <c r="Q126" s="158">
        <f t="shared" ca="1" si="81"/>
        <v>0</v>
      </c>
      <c r="R126" s="158">
        <f t="shared" ca="1" si="81"/>
        <v>0</v>
      </c>
      <c r="S126" s="158">
        <f t="shared" ca="1" si="81"/>
        <v>0</v>
      </c>
      <c r="T126" s="158">
        <f t="shared" ca="1" si="81"/>
        <v>0</v>
      </c>
      <c r="U126" s="158">
        <f t="shared" ca="1" si="81"/>
        <v>0</v>
      </c>
      <c r="V126" s="158">
        <f t="shared" ca="1" si="81"/>
        <v>0</v>
      </c>
      <c r="W126" s="158">
        <f t="shared" ca="1" si="81"/>
        <v>0</v>
      </c>
      <c r="X126" s="158">
        <f t="shared" ca="1" si="81"/>
        <v>0</v>
      </c>
      <c r="Y126" s="158">
        <f t="shared" ca="1" si="81"/>
        <v>0</v>
      </c>
      <c r="Z126" s="158">
        <f t="shared" ca="1" si="81"/>
        <v>0</v>
      </c>
      <c r="AA126" s="158">
        <f t="shared" ca="1" si="81"/>
        <v>0</v>
      </c>
      <c r="AB126" s="158">
        <f t="shared" ca="1" si="81"/>
        <v>0</v>
      </c>
      <c r="AC126" s="158">
        <f t="shared" ca="1" si="81"/>
        <v>0</v>
      </c>
      <c r="AD126" s="158">
        <f t="shared" ca="1" si="81"/>
        <v>0</v>
      </c>
      <c r="AE126" s="158">
        <f t="shared" ca="1" si="81"/>
        <v>0</v>
      </c>
      <c r="AF126" s="158">
        <f t="shared" ca="1" si="81"/>
        <v>0</v>
      </c>
      <c r="AG126" s="158">
        <f t="shared" ca="1" si="81"/>
        <v>0</v>
      </c>
      <c r="AH126" s="158">
        <f t="shared" ca="1" si="81"/>
        <v>0</v>
      </c>
      <c r="AI126" s="158">
        <f t="shared" ca="1" si="81"/>
        <v>0</v>
      </c>
      <c r="AJ126" s="158">
        <f t="shared" ca="1" si="81"/>
        <v>0</v>
      </c>
      <c r="AK126" s="158">
        <f t="shared" ca="1" si="81"/>
        <v>0</v>
      </c>
      <c r="AL126" s="158">
        <f t="shared" ca="1" si="81"/>
        <v>0</v>
      </c>
      <c r="AM126" s="158">
        <f t="shared" ca="1" si="81"/>
        <v>0</v>
      </c>
      <c r="AN126" s="158">
        <f t="shared" ca="1" si="81"/>
        <v>0</v>
      </c>
      <c r="AO126" s="158">
        <f t="shared" ca="1" si="81"/>
        <v>0</v>
      </c>
      <c r="AP126" s="158">
        <f t="shared" ca="1" si="81"/>
        <v>0</v>
      </c>
      <c r="AQ126" s="158">
        <f t="shared" ca="1" si="81"/>
        <v>0</v>
      </c>
      <c r="AR126" s="158">
        <f t="shared" ca="1" si="81"/>
        <v>0</v>
      </c>
      <c r="AS126" s="158">
        <f t="shared" ca="1" si="81"/>
        <v>0</v>
      </c>
      <c r="AT126" s="158">
        <f t="shared" ca="1" si="81"/>
        <v>0</v>
      </c>
      <c r="AU126" s="158">
        <f t="shared" ca="1" si="81"/>
        <v>0</v>
      </c>
      <c r="AV126" s="158">
        <f t="shared" ca="1" si="81"/>
        <v>0</v>
      </c>
      <c r="AW126" s="158">
        <f t="shared" ca="1" si="81"/>
        <v>0</v>
      </c>
      <c r="AX126" s="158">
        <f t="shared" ca="1" si="81"/>
        <v>0</v>
      </c>
      <c r="AY126" s="158">
        <f t="shared" ca="1" si="81"/>
        <v>0</v>
      </c>
      <c r="AZ126" s="158">
        <f t="shared" ca="1" si="81"/>
        <v>0</v>
      </c>
      <c r="BA126" s="158">
        <f t="shared" ca="1" si="81"/>
        <v>0</v>
      </c>
      <c r="BB126" s="158">
        <f t="shared" ca="1" si="81"/>
        <v>0</v>
      </c>
      <c r="BC126" s="158">
        <f t="shared" ca="1" si="81"/>
        <v>0</v>
      </c>
      <c r="BD126" s="158">
        <f t="shared" ca="1" si="81"/>
        <v>0</v>
      </c>
      <c r="BE126" s="158">
        <f t="shared" ca="1" si="81"/>
        <v>0</v>
      </c>
      <c r="BF126" s="158">
        <f t="shared" ca="1" si="81"/>
        <v>0</v>
      </c>
      <c r="BG126" s="158">
        <f t="shared" ca="1" si="81"/>
        <v>0</v>
      </c>
      <c r="BH126" s="158">
        <f t="shared" ca="1" si="81"/>
        <v>0</v>
      </c>
      <c r="BI126" s="158">
        <f t="shared" ca="1" si="81"/>
        <v>0</v>
      </c>
      <c r="BJ126" s="158">
        <f t="shared" ca="1" si="81"/>
        <v>0</v>
      </c>
      <c r="BK126" s="158">
        <f t="shared" ca="1" si="81"/>
        <v>0</v>
      </c>
      <c r="BL126" s="158">
        <f t="shared" ca="1" si="81"/>
        <v>0</v>
      </c>
      <c r="BM126" s="158">
        <f t="shared" ca="1" si="81"/>
        <v>0</v>
      </c>
      <c r="BN126" s="158">
        <f t="shared" ca="1" si="81"/>
        <v>0</v>
      </c>
      <c r="BO126" s="158">
        <f t="shared" ca="1" si="81"/>
        <v>0</v>
      </c>
      <c r="BP126" s="158">
        <f t="shared" ca="1" si="81"/>
        <v>0</v>
      </c>
      <c r="BQ126" s="158">
        <f t="shared" ca="1" si="81"/>
        <v>0</v>
      </c>
      <c r="BR126" s="158">
        <f t="shared" ca="1" si="81"/>
        <v>0</v>
      </c>
      <c r="BS126" s="158">
        <f t="shared" ca="1" si="81"/>
        <v>0</v>
      </c>
      <c r="BT126" s="158">
        <f t="shared" ref="BT126:DA127" ca="1" si="82">BT42*(1+$K$87)^BT$89</f>
        <v>0</v>
      </c>
      <c r="BU126" s="158">
        <f t="shared" ca="1" si="82"/>
        <v>0</v>
      </c>
      <c r="BV126" s="158">
        <f t="shared" ca="1" si="82"/>
        <v>0</v>
      </c>
      <c r="BW126" s="158">
        <f t="shared" ca="1" si="82"/>
        <v>0</v>
      </c>
      <c r="BX126" s="158">
        <f t="shared" ca="1" si="82"/>
        <v>0</v>
      </c>
      <c r="BY126" s="158">
        <f t="shared" ca="1" si="82"/>
        <v>0</v>
      </c>
      <c r="BZ126" s="158">
        <f t="shared" ca="1" si="82"/>
        <v>0</v>
      </c>
      <c r="CA126" s="158">
        <f t="shared" ca="1" si="82"/>
        <v>0</v>
      </c>
      <c r="CB126" s="158">
        <f t="shared" ca="1" si="82"/>
        <v>0</v>
      </c>
      <c r="CC126" s="158">
        <f t="shared" ca="1" si="82"/>
        <v>0</v>
      </c>
      <c r="CD126" s="158">
        <f t="shared" ca="1" si="82"/>
        <v>0</v>
      </c>
      <c r="CE126" s="158">
        <f t="shared" ca="1" si="82"/>
        <v>0</v>
      </c>
      <c r="CF126" s="158">
        <f t="shared" ca="1" si="82"/>
        <v>0</v>
      </c>
      <c r="CG126" s="158">
        <f t="shared" ca="1" si="82"/>
        <v>0</v>
      </c>
      <c r="CH126" s="158">
        <f t="shared" ca="1" si="82"/>
        <v>0</v>
      </c>
      <c r="CI126" s="158">
        <f t="shared" ca="1" si="82"/>
        <v>0</v>
      </c>
      <c r="CJ126" s="158">
        <f t="shared" ca="1" si="82"/>
        <v>0</v>
      </c>
      <c r="CK126" s="158">
        <f t="shared" ca="1" si="82"/>
        <v>0</v>
      </c>
      <c r="CL126" s="158">
        <f t="shared" ca="1" si="82"/>
        <v>0</v>
      </c>
      <c r="CM126" s="158">
        <f t="shared" ca="1" si="82"/>
        <v>0</v>
      </c>
      <c r="CN126" s="158">
        <f t="shared" ca="1" si="82"/>
        <v>0</v>
      </c>
      <c r="CO126" s="158">
        <f t="shared" ca="1" si="82"/>
        <v>0</v>
      </c>
      <c r="CP126" s="158">
        <f t="shared" ca="1" si="82"/>
        <v>0</v>
      </c>
      <c r="CQ126" s="158">
        <f t="shared" ca="1" si="82"/>
        <v>0</v>
      </c>
      <c r="CR126" s="158">
        <f t="shared" ca="1" si="82"/>
        <v>0</v>
      </c>
      <c r="CS126" s="158">
        <f t="shared" ca="1" si="82"/>
        <v>0</v>
      </c>
      <c r="CT126" s="158">
        <f t="shared" ca="1" si="82"/>
        <v>0</v>
      </c>
      <c r="CU126" s="158">
        <f t="shared" ca="1" si="82"/>
        <v>0</v>
      </c>
      <c r="CV126" s="158">
        <f t="shared" ca="1" si="82"/>
        <v>0</v>
      </c>
      <c r="CW126" s="158">
        <f t="shared" ca="1" si="82"/>
        <v>0</v>
      </c>
      <c r="CX126" s="158">
        <f t="shared" ca="1" si="82"/>
        <v>0</v>
      </c>
      <c r="CY126" s="158">
        <f t="shared" ca="1" si="82"/>
        <v>0</v>
      </c>
      <c r="CZ126" s="158">
        <f t="shared" ca="1" si="82"/>
        <v>0</v>
      </c>
      <c r="DA126" s="158">
        <f t="shared" ca="1" si="82"/>
        <v>0</v>
      </c>
    </row>
    <row r="127" spans="2:105" hidden="1">
      <c r="B127" s="323" t="str">
        <f t="shared" si="78"/>
        <v>G.2.2.</v>
      </c>
      <c r="C127" s="323" t="str">
        <f t="shared" si="78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ca="1" si="81"/>
        <v>0</v>
      </c>
      <c r="I127" s="158">
        <f t="shared" ca="1" si="81"/>
        <v>0</v>
      </c>
      <c r="J127" s="158">
        <f t="shared" ca="1" si="81"/>
        <v>0</v>
      </c>
      <c r="K127" s="158">
        <f t="shared" ca="1" si="81"/>
        <v>0</v>
      </c>
      <c r="L127" s="158">
        <f t="shared" ca="1" si="81"/>
        <v>0</v>
      </c>
      <c r="M127" s="158">
        <f t="shared" ca="1" si="81"/>
        <v>0</v>
      </c>
      <c r="N127" s="158">
        <f t="shared" ca="1" si="81"/>
        <v>0</v>
      </c>
      <c r="O127" s="158">
        <f t="shared" ca="1" si="81"/>
        <v>0</v>
      </c>
      <c r="P127" s="158">
        <f t="shared" ca="1" si="81"/>
        <v>0</v>
      </c>
      <c r="Q127" s="158">
        <f t="shared" ca="1" si="81"/>
        <v>0</v>
      </c>
      <c r="R127" s="158">
        <f t="shared" ca="1" si="81"/>
        <v>0</v>
      </c>
      <c r="S127" s="158">
        <f t="shared" ca="1" si="81"/>
        <v>0</v>
      </c>
      <c r="T127" s="158">
        <f t="shared" ca="1" si="81"/>
        <v>0</v>
      </c>
      <c r="U127" s="158">
        <f t="shared" ca="1" si="81"/>
        <v>0</v>
      </c>
      <c r="V127" s="158">
        <f t="shared" ca="1" si="81"/>
        <v>0</v>
      </c>
      <c r="W127" s="158">
        <f t="shared" ca="1" si="81"/>
        <v>0</v>
      </c>
      <c r="X127" s="158">
        <f t="shared" ca="1" si="81"/>
        <v>0</v>
      </c>
      <c r="Y127" s="158">
        <f t="shared" ca="1" si="81"/>
        <v>0</v>
      </c>
      <c r="Z127" s="158">
        <f t="shared" ca="1" si="81"/>
        <v>0</v>
      </c>
      <c r="AA127" s="158">
        <f t="shared" ca="1" si="81"/>
        <v>0</v>
      </c>
      <c r="AB127" s="158">
        <f t="shared" ca="1" si="81"/>
        <v>0</v>
      </c>
      <c r="AC127" s="158">
        <f t="shared" ca="1" si="81"/>
        <v>0</v>
      </c>
      <c r="AD127" s="158">
        <f t="shared" ca="1" si="81"/>
        <v>0</v>
      </c>
      <c r="AE127" s="158">
        <f t="shared" ca="1" si="81"/>
        <v>0</v>
      </c>
      <c r="AF127" s="158">
        <f t="shared" ca="1" si="81"/>
        <v>0</v>
      </c>
      <c r="AG127" s="158">
        <f t="shared" ca="1" si="81"/>
        <v>0</v>
      </c>
      <c r="AH127" s="158">
        <f t="shared" ca="1" si="81"/>
        <v>0</v>
      </c>
      <c r="AI127" s="158">
        <f t="shared" ca="1" si="81"/>
        <v>0</v>
      </c>
      <c r="AJ127" s="158">
        <f t="shared" ca="1" si="81"/>
        <v>0</v>
      </c>
      <c r="AK127" s="158">
        <f t="shared" ca="1" si="81"/>
        <v>0</v>
      </c>
      <c r="AL127" s="158">
        <f t="shared" ca="1" si="81"/>
        <v>0</v>
      </c>
      <c r="AM127" s="158">
        <f t="shared" ca="1" si="81"/>
        <v>0</v>
      </c>
      <c r="AN127" s="158">
        <f t="shared" ca="1" si="81"/>
        <v>0</v>
      </c>
      <c r="AO127" s="158">
        <f t="shared" ca="1" si="81"/>
        <v>0</v>
      </c>
      <c r="AP127" s="158">
        <f t="shared" ca="1" si="81"/>
        <v>0</v>
      </c>
      <c r="AQ127" s="158">
        <f t="shared" ca="1" si="81"/>
        <v>0</v>
      </c>
      <c r="AR127" s="158">
        <f t="shared" ca="1" si="81"/>
        <v>0</v>
      </c>
      <c r="AS127" s="158">
        <f t="shared" ca="1" si="81"/>
        <v>0</v>
      </c>
      <c r="AT127" s="158">
        <f t="shared" ca="1" si="81"/>
        <v>0</v>
      </c>
      <c r="AU127" s="158">
        <f t="shared" ca="1" si="81"/>
        <v>0</v>
      </c>
      <c r="AV127" s="158">
        <f t="shared" ca="1" si="81"/>
        <v>0</v>
      </c>
      <c r="AW127" s="158">
        <f t="shared" ca="1" si="81"/>
        <v>0</v>
      </c>
      <c r="AX127" s="158">
        <f t="shared" ca="1" si="81"/>
        <v>0</v>
      </c>
      <c r="AY127" s="158">
        <f t="shared" ca="1" si="81"/>
        <v>0</v>
      </c>
      <c r="AZ127" s="158">
        <f t="shared" ca="1" si="81"/>
        <v>0</v>
      </c>
      <c r="BA127" s="158">
        <f t="shared" ca="1" si="81"/>
        <v>0</v>
      </c>
      <c r="BB127" s="158">
        <f t="shared" ca="1" si="81"/>
        <v>0</v>
      </c>
      <c r="BC127" s="158">
        <f t="shared" ca="1" si="81"/>
        <v>0</v>
      </c>
      <c r="BD127" s="158">
        <f t="shared" ca="1" si="81"/>
        <v>0</v>
      </c>
      <c r="BE127" s="158">
        <f t="shared" ca="1" si="81"/>
        <v>0</v>
      </c>
      <c r="BF127" s="158">
        <f t="shared" ca="1" si="81"/>
        <v>0</v>
      </c>
      <c r="BG127" s="158">
        <f t="shared" ca="1" si="81"/>
        <v>0</v>
      </c>
      <c r="BH127" s="158">
        <f t="shared" ca="1" si="81"/>
        <v>0</v>
      </c>
      <c r="BI127" s="158">
        <f t="shared" ca="1" si="81"/>
        <v>0</v>
      </c>
      <c r="BJ127" s="158">
        <f t="shared" ca="1" si="81"/>
        <v>0</v>
      </c>
      <c r="BK127" s="158">
        <f t="shared" ca="1" si="81"/>
        <v>0</v>
      </c>
      <c r="BL127" s="158">
        <f t="shared" ca="1" si="81"/>
        <v>0</v>
      </c>
      <c r="BM127" s="158">
        <f t="shared" ca="1" si="81"/>
        <v>0</v>
      </c>
      <c r="BN127" s="158">
        <f t="shared" ca="1" si="81"/>
        <v>0</v>
      </c>
      <c r="BO127" s="158">
        <f t="shared" ca="1" si="81"/>
        <v>0</v>
      </c>
      <c r="BP127" s="158">
        <f t="shared" ca="1" si="81"/>
        <v>0</v>
      </c>
      <c r="BQ127" s="158">
        <f t="shared" ca="1" si="81"/>
        <v>0</v>
      </c>
      <c r="BR127" s="158">
        <f t="shared" ca="1" si="81"/>
        <v>0</v>
      </c>
      <c r="BS127" s="158">
        <f t="shared" ca="1" si="81"/>
        <v>0</v>
      </c>
      <c r="BT127" s="158">
        <f t="shared" ca="1" si="82"/>
        <v>0</v>
      </c>
      <c r="BU127" s="158">
        <f t="shared" ca="1" si="82"/>
        <v>0</v>
      </c>
      <c r="BV127" s="158">
        <f t="shared" ca="1" si="82"/>
        <v>0</v>
      </c>
      <c r="BW127" s="158">
        <f t="shared" ca="1" si="82"/>
        <v>0</v>
      </c>
      <c r="BX127" s="158">
        <f t="shared" ca="1" si="82"/>
        <v>0</v>
      </c>
      <c r="BY127" s="158">
        <f t="shared" ca="1" si="82"/>
        <v>0</v>
      </c>
      <c r="BZ127" s="158">
        <f t="shared" ca="1" si="82"/>
        <v>0</v>
      </c>
      <c r="CA127" s="158">
        <f t="shared" ca="1" si="82"/>
        <v>0</v>
      </c>
      <c r="CB127" s="158">
        <f t="shared" ca="1" si="82"/>
        <v>0</v>
      </c>
      <c r="CC127" s="158">
        <f t="shared" ca="1" si="82"/>
        <v>0</v>
      </c>
      <c r="CD127" s="158">
        <f t="shared" ca="1" si="82"/>
        <v>0</v>
      </c>
      <c r="CE127" s="158">
        <f t="shared" ca="1" si="82"/>
        <v>0</v>
      </c>
      <c r="CF127" s="158">
        <f t="shared" ca="1" si="82"/>
        <v>0</v>
      </c>
      <c r="CG127" s="158">
        <f t="shared" ca="1" si="82"/>
        <v>0</v>
      </c>
      <c r="CH127" s="158">
        <f t="shared" ca="1" si="82"/>
        <v>0</v>
      </c>
      <c r="CI127" s="158">
        <f t="shared" ca="1" si="82"/>
        <v>0</v>
      </c>
      <c r="CJ127" s="158">
        <f t="shared" ca="1" si="82"/>
        <v>0</v>
      </c>
      <c r="CK127" s="158">
        <f t="shared" ca="1" si="82"/>
        <v>0</v>
      </c>
      <c r="CL127" s="158">
        <f t="shared" ca="1" si="82"/>
        <v>0</v>
      </c>
      <c r="CM127" s="158">
        <f t="shared" ca="1" si="82"/>
        <v>0</v>
      </c>
      <c r="CN127" s="158">
        <f t="shared" ca="1" si="82"/>
        <v>0</v>
      </c>
      <c r="CO127" s="158">
        <f t="shared" ca="1" si="82"/>
        <v>0</v>
      </c>
      <c r="CP127" s="158">
        <f t="shared" ca="1" si="82"/>
        <v>0</v>
      </c>
      <c r="CQ127" s="158">
        <f t="shared" ca="1" si="82"/>
        <v>0</v>
      </c>
      <c r="CR127" s="158">
        <f t="shared" ca="1" si="82"/>
        <v>0</v>
      </c>
      <c r="CS127" s="158">
        <f t="shared" ca="1" si="82"/>
        <v>0</v>
      </c>
      <c r="CT127" s="158">
        <f t="shared" ca="1" si="82"/>
        <v>0</v>
      </c>
      <c r="CU127" s="158">
        <f t="shared" ca="1" si="82"/>
        <v>0</v>
      </c>
      <c r="CV127" s="158">
        <f t="shared" ca="1" si="82"/>
        <v>0</v>
      </c>
      <c r="CW127" s="158">
        <f t="shared" ca="1" si="82"/>
        <v>0</v>
      </c>
      <c r="CX127" s="158">
        <f t="shared" ca="1" si="82"/>
        <v>0</v>
      </c>
      <c r="CY127" s="158">
        <f t="shared" ca="1" si="82"/>
        <v>0</v>
      </c>
      <c r="CZ127" s="158">
        <f t="shared" ca="1" si="82"/>
        <v>0</v>
      </c>
      <c r="DA127" s="158">
        <f t="shared" ca="1" si="82"/>
        <v>0</v>
      </c>
    </row>
    <row r="128" spans="2:105" hidden="1">
      <c r="B128" s="322" t="str">
        <f t="shared" si="78"/>
        <v>G.3.</v>
      </c>
      <c r="C128" s="322" t="str">
        <f t="shared" si="78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83">ROUND(H129-H130,0)</f>
        <v>0</v>
      </c>
      <c r="I128" s="159">
        <f t="shared" ca="1" si="83"/>
        <v>0</v>
      </c>
      <c r="J128" s="159">
        <f t="shared" ca="1" si="83"/>
        <v>0</v>
      </c>
      <c r="K128" s="159">
        <f t="shared" ca="1" si="83"/>
        <v>0</v>
      </c>
      <c r="L128" s="159">
        <f t="shared" ca="1" si="83"/>
        <v>0</v>
      </c>
      <c r="M128" s="159">
        <f t="shared" ca="1" si="83"/>
        <v>0</v>
      </c>
      <c r="N128" s="159">
        <f t="shared" ca="1" si="83"/>
        <v>0</v>
      </c>
      <c r="O128" s="159">
        <f t="shared" ca="1" si="83"/>
        <v>0</v>
      </c>
      <c r="P128" s="159">
        <f t="shared" ca="1" si="83"/>
        <v>0</v>
      </c>
      <c r="Q128" s="159">
        <f t="shared" ca="1" si="83"/>
        <v>0</v>
      </c>
      <c r="R128" s="159">
        <f t="shared" ca="1" si="83"/>
        <v>0</v>
      </c>
      <c r="S128" s="159">
        <f t="shared" ca="1" si="83"/>
        <v>0</v>
      </c>
      <c r="T128" s="159">
        <f t="shared" ca="1" si="83"/>
        <v>0</v>
      </c>
      <c r="U128" s="159">
        <f t="shared" ca="1" si="83"/>
        <v>0</v>
      </c>
      <c r="V128" s="159">
        <f t="shared" ca="1" si="83"/>
        <v>0</v>
      </c>
      <c r="W128" s="159">
        <f t="shared" ca="1" si="83"/>
        <v>0</v>
      </c>
      <c r="X128" s="159">
        <f t="shared" ca="1" si="83"/>
        <v>0</v>
      </c>
      <c r="Y128" s="159">
        <f t="shared" ca="1" si="83"/>
        <v>0</v>
      </c>
      <c r="Z128" s="159">
        <f t="shared" ca="1" si="83"/>
        <v>0</v>
      </c>
      <c r="AA128" s="159">
        <f t="shared" ca="1" si="83"/>
        <v>0</v>
      </c>
      <c r="AB128" s="159">
        <f t="shared" ca="1" si="83"/>
        <v>0</v>
      </c>
      <c r="AC128" s="159">
        <f t="shared" ca="1" si="83"/>
        <v>0</v>
      </c>
      <c r="AD128" s="159">
        <f t="shared" ca="1" si="83"/>
        <v>0</v>
      </c>
      <c r="AE128" s="159">
        <f t="shared" ca="1" si="83"/>
        <v>0</v>
      </c>
      <c r="AF128" s="159">
        <f t="shared" ca="1" si="83"/>
        <v>0</v>
      </c>
      <c r="AG128" s="159">
        <f t="shared" ca="1" si="83"/>
        <v>0</v>
      </c>
      <c r="AH128" s="159">
        <f t="shared" ca="1" si="83"/>
        <v>0</v>
      </c>
      <c r="AI128" s="159">
        <f t="shared" ca="1" si="83"/>
        <v>0</v>
      </c>
      <c r="AJ128" s="159">
        <f t="shared" ca="1" si="83"/>
        <v>0</v>
      </c>
      <c r="AK128" s="159">
        <f t="shared" ca="1" si="83"/>
        <v>0</v>
      </c>
      <c r="AL128" s="159">
        <f t="shared" ca="1" si="83"/>
        <v>0</v>
      </c>
      <c r="AM128" s="159">
        <f t="shared" ca="1" si="83"/>
        <v>0</v>
      </c>
      <c r="AN128" s="159">
        <f t="shared" ca="1" si="83"/>
        <v>0</v>
      </c>
      <c r="AO128" s="159">
        <f t="shared" ca="1" si="83"/>
        <v>0</v>
      </c>
      <c r="AP128" s="159">
        <f t="shared" ca="1" si="83"/>
        <v>0</v>
      </c>
      <c r="AQ128" s="159">
        <f t="shared" ca="1" si="83"/>
        <v>0</v>
      </c>
      <c r="AR128" s="159">
        <f t="shared" ca="1" si="83"/>
        <v>0</v>
      </c>
      <c r="AS128" s="159">
        <f t="shared" ca="1" si="83"/>
        <v>0</v>
      </c>
      <c r="AT128" s="159">
        <f t="shared" ca="1" si="83"/>
        <v>0</v>
      </c>
      <c r="AU128" s="159">
        <f t="shared" ca="1" si="83"/>
        <v>0</v>
      </c>
      <c r="AV128" s="159">
        <f t="shared" ca="1" si="83"/>
        <v>0</v>
      </c>
      <c r="AW128" s="159">
        <f t="shared" ca="1" si="83"/>
        <v>0</v>
      </c>
      <c r="AX128" s="159">
        <f t="shared" ca="1" si="83"/>
        <v>0</v>
      </c>
      <c r="AY128" s="159">
        <f t="shared" ca="1" si="83"/>
        <v>0</v>
      </c>
      <c r="AZ128" s="159">
        <f t="shared" ca="1" si="83"/>
        <v>0</v>
      </c>
      <c r="BA128" s="159">
        <f t="shared" ca="1" si="83"/>
        <v>0</v>
      </c>
      <c r="BB128" s="159">
        <f t="shared" ca="1" si="83"/>
        <v>0</v>
      </c>
      <c r="BC128" s="159">
        <f t="shared" ca="1" si="83"/>
        <v>0</v>
      </c>
      <c r="BD128" s="159">
        <f t="shared" ca="1" si="83"/>
        <v>0</v>
      </c>
      <c r="BE128" s="159">
        <f t="shared" ca="1" si="83"/>
        <v>0</v>
      </c>
      <c r="BF128" s="159">
        <f t="shared" ca="1" si="83"/>
        <v>0</v>
      </c>
      <c r="BG128" s="159">
        <f t="shared" ca="1" si="83"/>
        <v>0</v>
      </c>
      <c r="BH128" s="159">
        <f t="shared" ca="1" si="83"/>
        <v>0</v>
      </c>
      <c r="BI128" s="159">
        <f t="shared" ca="1" si="83"/>
        <v>0</v>
      </c>
      <c r="BJ128" s="159">
        <f t="shared" ca="1" si="83"/>
        <v>0</v>
      </c>
      <c r="BK128" s="159">
        <f t="shared" ca="1" si="83"/>
        <v>0</v>
      </c>
      <c r="BL128" s="159">
        <f t="shared" ca="1" si="83"/>
        <v>0</v>
      </c>
      <c r="BM128" s="159">
        <f t="shared" ca="1" si="83"/>
        <v>0</v>
      </c>
      <c r="BN128" s="159">
        <f t="shared" ca="1" si="83"/>
        <v>0</v>
      </c>
      <c r="BO128" s="159">
        <f t="shared" ca="1" si="83"/>
        <v>0</v>
      </c>
      <c r="BP128" s="159">
        <f t="shared" ca="1" si="83"/>
        <v>0</v>
      </c>
      <c r="BQ128" s="159">
        <f t="shared" ca="1" si="83"/>
        <v>0</v>
      </c>
      <c r="BR128" s="159">
        <f t="shared" ca="1" si="83"/>
        <v>0</v>
      </c>
      <c r="BS128" s="159">
        <f t="shared" ca="1" si="83"/>
        <v>0</v>
      </c>
      <c r="BT128" s="159">
        <f t="shared" ref="BT128:DA128" ca="1" si="84">ROUND(BT129-BT130,0)</f>
        <v>0</v>
      </c>
      <c r="BU128" s="159">
        <f t="shared" ca="1" si="84"/>
        <v>0</v>
      </c>
      <c r="BV128" s="159">
        <f t="shared" ca="1" si="84"/>
        <v>0</v>
      </c>
      <c r="BW128" s="159">
        <f t="shared" ca="1" si="84"/>
        <v>0</v>
      </c>
      <c r="BX128" s="159">
        <f t="shared" ca="1" si="84"/>
        <v>0</v>
      </c>
      <c r="BY128" s="159">
        <f t="shared" ca="1" si="84"/>
        <v>0</v>
      </c>
      <c r="BZ128" s="159">
        <f t="shared" ca="1" si="84"/>
        <v>0</v>
      </c>
      <c r="CA128" s="159">
        <f t="shared" ca="1" si="84"/>
        <v>0</v>
      </c>
      <c r="CB128" s="159">
        <f t="shared" ca="1" si="84"/>
        <v>0</v>
      </c>
      <c r="CC128" s="159">
        <f t="shared" ca="1" si="84"/>
        <v>0</v>
      </c>
      <c r="CD128" s="159">
        <f t="shared" ca="1" si="84"/>
        <v>0</v>
      </c>
      <c r="CE128" s="159">
        <f t="shared" ca="1" si="84"/>
        <v>0</v>
      </c>
      <c r="CF128" s="159">
        <f t="shared" ca="1" si="84"/>
        <v>0</v>
      </c>
      <c r="CG128" s="159">
        <f t="shared" ca="1" si="84"/>
        <v>0</v>
      </c>
      <c r="CH128" s="159">
        <f t="shared" ca="1" si="84"/>
        <v>0</v>
      </c>
      <c r="CI128" s="159">
        <f t="shared" ca="1" si="84"/>
        <v>0</v>
      </c>
      <c r="CJ128" s="159">
        <f t="shared" ca="1" si="84"/>
        <v>0</v>
      </c>
      <c r="CK128" s="159">
        <f t="shared" ca="1" si="84"/>
        <v>0</v>
      </c>
      <c r="CL128" s="159">
        <f t="shared" ca="1" si="84"/>
        <v>0</v>
      </c>
      <c r="CM128" s="159">
        <f t="shared" ca="1" si="84"/>
        <v>0</v>
      </c>
      <c r="CN128" s="159">
        <f t="shared" ca="1" si="84"/>
        <v>0</v>
      </c>
      <c r="CO128" s="159">
        <f t="shared" ca="1" si="84"/>
        <v>0</v>
      </c>
      <c r="CP128" s="159">
        <f t="shared" ca="1" si="84"/>
        <v>0</v>
      </c>
      <c r="CQ128" s="159">
        <f t="shared" ca="1" si="84"/>
        <v>0</v>
      </c>
      <c r="CR128" s="159">
        <f t="shared" ca="1" si="84"/>
        <v>0</v>
      </c>
      <c r="CS128" s="159">
        <f t="shared" ca="1" si="84"/>
        <v>0</v>
      </c>
      <c r="CT128" s="159">
        <f t="shared" ca="1" si="84"/>
        <v>0</v>
      </c>
      <c r="CU128" s="159">
        <f t="shared" ca="1" si="84"/>
        <v>0</v>
      </c>
      <c r="CV128" s="159">
        <f t="shared" ca="1" si="84"/>
        <v>0</v>
      </c>
      <c r="CW128" s="159">
        <f t="shared" ca="1" si="84"/>
        <v>0</v>
      </c>
      <c r="CX128" s="159">
        <f t="shared" ca="1" si="84"/>
        <v>0</v>
      </c>
      <c r="CY128" s="159">
        <f t="shared" ca="1" si="84"/>
        <v>0</v>
      </c>
      <c r="CZ128" s="159">
        <f t="shared" ca="1" si="84"/>
        <v>0</v>
      </c>
      <c r="DA128" s="159">
        <f t="shared" ca="1" si="84"/>
        <v>0</v>
      </c>
    </row>
    <row r="129" spans="2:105" hidden="1">
      <c r="B129" s="323" t="str">
        <f t="shared" si="78"/>
        <v>G.3.1.</v>
      </c>
      <c r="C129" s="323" t="str">
        <f t="shared" si="78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30" ca="1" si="85">H45*(1+$K$87)^H$89</f>
        <v>0</v>
      </c>
      <c r="I129" s="158">
        <f t="shared" ca="1" si="85"/>
        <v>0</v>
      </c>
      <c r="J129" s="158">
        <f t="shared" ca="1" si="85"/>
        <v>0</v>
      </c>
      <c r="K129" s="158">
        <f t="shared" ca="1" si="85"/>
        <v>0</v>
      </c>
      <c r="L129" s="158">
        <f t="shared" ca="1" si="85"/>
        <v>0</v>
      </c>
      <c r="M129" s="158">
        <f t="shared" ca="1" si="85"/>
        <v>0</v>
      </c>
      <c r="N129" s="158">
        <f t="shared" ca="1" si="85"/>
        <v>0</v>
      </c>
      <c r="O129" s="158">
        <f t="shared" ca="1" si="85"/>
        <v>0</v>
      </c>
      <c r="P129" s="158">
        <f t="shared" ca="1" si="85"/>
        <v>0</v>
      </c>
      <c r="Q129" s="158">
        <f t="shared" ca="1" si="85"/>
        <v>0</v>
      </c>
      <c r="R129" s="158">
        <f t="shared" ca="1" si="85"/>
        <v>0</v>
      </c>
      <c r="S129" s="158">
        <f t="shared" ca="1" si="85"/>
        <v>0</v>
      </c>
      <c r="T129" s="158">
        <f t="shared" ca="1" si="85"/>
        <v>0</v>
      </c>
      <c r="U129" s="158">
        <f t="shared" ca="1" si="85"/>
        <v>0</v>
      </c>
      <c r="V129" s="158">
        <f t="shared" ca="1" si="85"/>
        <v>0</v>
      </c>
      <c r="W129" s="158">
        <f t="shared" ca="1" si="85"/>
        <v>0</v>
      </c>
      <c r="X129" s="158">
        <f t="shared" ca="1" si="85"/>
        <v>0</v>
      </c>
      <c r="Y129" s="158">
        <f t="shared" ca="1" si="85"/>
        <v>0</v>
      </c>
      <c r="Z129" s="158">
        <f t="shared" ca="1" si="85"/>
        <v>0</v>
      </c>
      <c r="AA129" s="158">
        <f t="shared" ca="1" si="85"/>
        <v>0</v>
      </c>
      <c r="AB129" s="158">
        <f t="shared" ca="1" si="85"/>
        <v>0</v>
      </c>
      <c r="AC129" s="158">
        <f t="shared" ca="1" si="85"/>
        <v>0</v>
      </c>
      <c r="AD129" s="158">
        <f t="shared" ca="1" si="85"/>
        <v>0</v>
      </c>
      <c r="AE129" s="158">
        <f t="shared" ca="1" si="85"/>
        <v>0</v>
      </c>
      <c r="AF129" s="158">
        <f t="shared" ca="1" si="85"/>
        <v>0</v>
      </c>
      <c r="AG129" s="158">
        <f t="shared" ca="1" si="85"/>
        <v>0</v>
      </c>
      <c r="AH129" s="158">
        <f t="shared" ca="1" si="85"/>
        <v>0</v>
      </c>
      <c r="AI129" s="158">
        <f t="shared" ca="1" si="85"/>
        <v>0</v>
      </c>
      <c r="AJ129" s="158">
        <f t="shared" ca="1" si="85"/>
        <v>0</v>
      </c>
      <c r="AK129" s="158">
        <f t="shared" ca="1" si="85"/>
        <v>0</v>
      </c>
      <c r="AL129" s="158">
        <f t="shared" ca="1" si="85"/>
        <v>0</v>
      </c>
      <c r="AM129" s="158">
        <f t="shared" ca="1" si="85"/>
        <v>0</v>
      </c>
      <c r="AN129" s="158">
        <f t="shared" ca="1" si="85"/>
        <v>0</v>
      </c>
      <c r="AO129" s="158">
        <f t="shared" ca="1" si="85"/>
        <v>0</v>
      </c>
      <c r="AP129" s="158">
        <f t="shared" ca="1" si="85"/>
        <v>0</v>
      </c>
      <c r="AQ129" s="158">
        <f t="shared" ca="1" si="85"/>
        <v>0</v>
      </c>
      <c r="AR129" s="158">
        <f t="shared" ca="1" si="85"/>
        <v>0</v>
      </c>
      <c r="AS129" s="158">
        <f t="shared" ca="1" si="85"/>
        <v>0</v>
      </c>
      <c r="AT129" s="158">
        <f t="shared" ca="1" si="85"/>
        <v>0</v>
      </c>
      <c r="AU129" s="158">
        <f t="shared" ca="1" si="85"/>
        <v>0</v>
      </c>
      <c r="AV129" s="158">
        <f t="shared" ca="1" si="85"/>
        <v>0</v>
      </c>
      <c r="AW129" s="158">
        <f t="shared" ca="1" si="85"/>
        <v>0</v>
      </c>
      <c r="AX129" s="158">
        <f t="shared" ca="1" si="85"/>
        <v>0</v>
      </c>
      <c r="AY129" s="158">
        <f t="shared" ca="1" si="85"/>
        <v>0</v>
      </c>
      <c r="AZ129" s="158">
        <f t="shared" ca="1" si="85"/>
        <v>0</v>
      </c>
      <c r="BA129" s="158">
        <f t="shared" ca="1" si="85"/>
        <v>0</v>
      </c>
      <c r="BB129" s="158">
        <f t="shared" ca="1" si="85"/>
        <v>0</v>
      </c>
      <c r="BC129" s="158">
        <f t="shared" ca="1" si="85"/>
        <v>0</v>
      </c>
      <c r="BD129" s="158">
        <f t="shared" ca="1" si="85"/>
        <v>0</v>
      </c>
      <c r="BE129" s="158">
        <f t="shared" ca="1" si="85"/>
        <v>0</v>
      </c>
      <c r="BF129" s="158">
        <f t="shared" ca="1" si="85"/>
        <v>0</v>
      </c>
      <c r="BG129" s="158">
        <f t="shared" ca="1" si="85"/>
        <v>0</v>
      </c>
      <c r="BH129" s="158">
        <f t="shared" ca="1" si="85"/>
        <v>0</v>
      </c>
      <c r="BI129" s="158">
        <f t="shared" ca="1" si="85"/>
        <v>0</v>
      </c>
      <c r="BJ129" s="158">
        <f t="shared" ca="1" si="85"/>
        <v>0</v>
      </c>
      <c r="BK129" s="158">
        <f t="shared" ca="1" si="85"/>
        <v>0</v>
      </c>
      <c r="BL129" s="158">
        <f t="shared" ca="1" si="85"/>
        <v>0</v>
      </c>
      <c r="BM129" s="158">
        <f t="shared" ca="1" si="85"/>
        <v>0</v>
      </c>
      <c r="BN129" s="158">
        <f t="shared" ca="1" si="85"/>
        <v>0</v>
      </c>
      <c r="BO129" s="158">
        <f t="shared" ca="1" si="85"/>
        <v>0</v>
      </c>
      <c r="BP129" s="158">
        <f t="shared" ca="1" si="85"/>
        <v>0</v>
      </c>
      <c r="BQ129" s="158">
        <f t="shared" ca="1" si="85"/>
        <v>0</v>
      </c>
      <c r="BR129" s="158">
        <f t="shared" ca="1" si="85"/>
        <v>0</v>
      </c>
      <c r="BS129" s="158">
        <f t="shared" ca="1" si="85"/>
        <v>0</v>
      </c>
      <c r="BT129" s="158">
        <f t="shared" ref="BT129:DA130" ca="1" si="86">BT45*(1+$K$87)^BT$89</f>
        <v>0</v>
      </c>
      <c r="BU129" s="158">
        <f t="shared" ca="1" si="86"/>
        <v>0</v>
      </c>
      <c r="BV129" s="158">
        <f t="shared" ca="1" si="86"/>
        <v>0</v>
      </c>
      <c r="BW129" s="158">
        <f t="shared" ca="1" si="86"/>
        <v>0</v>
      </c>
      <c r="BX129" s="158">
        <f t="shared" ca="1" si="86"/>
        <v>0</v>
      </c>
      <c r="BY129" s="158">
        <f t="shared" ca="1" si="86"/>
        <v>0</v>
      </c>
      <c r="BZ129" s="158">
        <f t="shared" ca="1" si="86"/>
        <v>0</v>
      </c>
      <c r="CA129" s="158">
        <f t="shared" ca="1" si="86"/>
        <v>0</v>
      </c>
      <c r="CB129" s="158">
        <f t="shared" ca="1" si="86"/>
        <v>0</v>
      </c>
      <c r="CC129" s="158">
        <f t="shared" ca="1" si="86"/>
        <v>0</v>
      </c>
      <c r="CD129" s="158">
        <f t="shared" ca="1" si="86"/>
        <v>0</v>
      </c>
      <c r="CE129" s="158">
        <f t="shared" ca="1" si="86"/>
        <v>0</v>
      </c>
      <c r="CF129" s="158">
        <f t="shared" ca="1" si="86"/>
        <v>0</v>
      </c>
      <c r="CG129" s="158">
        <f t="shared" ca="1" si="86"/>
        <v>0</v>
      </c>
      <c r="CH129" s="158">
        <f t="shared" ca="1" si="86"/>
        <v>0</v>
      </c>
      <c r="CI129" s="158">
        <f t="shared" ca="1" si="86"/>
        <v>0</v>
      </c>
      <c r="CJ129" s="158">
        <f t="shared" ca="1" si="86"/>
        <v>0</v>
      </c>
      <c r="CK129" s="158">
        <f t="shared" ca="1" si="86"/>
        <v>0</v>
      </c>
      <c r="CL129" s="158">
        <f t="shared" ca="1" si="86"/>
        <v>0</v>
      </c>
      <c r="CM129" s="158">
        <f t="shared" ca="1" si="86"/>
        <v>0</v>
      </c>
      <c r="CN129" s="158">
        <f t="shared" ca="1" si="86"/>
        <v>0</v>
      </c>
      <c r="CO129" s="158">
        <f t="shared" ca="1" si="86"/>
        <v>0</v>
      </c>
      <c r="CP129" s="158">
        <f t="shared" ca="1" si="86"/>
        <v>0</v>
      </c>
      <c r="CQ129" s="158">
        <f t="shared" ca="1" si="86"/>
        <v>0</v>
      </c>
      <c r="CR129" s="158">
        <f t="shared" ca="1" si="86"/>
        <v>0</v>
      </c>
      <c r="CS129" s="158">
        <f t="shared" ca="1" si="86"/>
        <v>0</v>
      </c>
      <c r="CT129" s="158">
        <f t="shared" ca="1" si="86"/>
        <v>0</v>
      </c>
      <c r="CU129" s="158">
        <f t="shared" ca="1" si="86"/>
        <v>0</v>
      </c>
      <c r="CV129" s="158">
        <f t="shared" ca="1" si="86"/>
        <v>0</v>
      </c>
      <c r="CW129" s="158">
        <f t="shared" ca="1" si="86"/>
        <v>0</v>
      </c>
      <c r="CX129" s="158">
        <f t="shared" ca="1" si="86"/>
        <v>0</v>
      </c>
      <c r="CY129" s="158">
        <f t="shared" ca="1" si="86"/>
        <v>0</v>
      </c>
      <c r="CZ129" s="158">
        <f t="shared" ca="1" si="86"/>
        <v>0</v>
      </c>
      <c r="DA129" s="158">
        <f t="shared" ca="1" si="86"/>
        <v>0</v>
      </c>
    </row>
    <row r="130" spans="2:105" hidden="1">
      <c r="B130" s="323" t="str">
        <f t="shared" si="78"/>
        <v>G.3.2.</v>
      </c>
      <c r="C130" s="323" t="str">
        <f t="shared" si="78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ca="1" si="85"/>
        <v>0</v>
      </c>
      <c r="I130" s="158">
        <f t="shared" ca="1" si="85"/>
        <v>0</v>
      </c>
      <c r="J130" s="158">
        <f t="shared" ca="1" si="85"/>
        <v>0</v>
      </c>
      <c r="K130" s="158">
        <f t="shared" ca="1" si="85"/>
        <v>0</v>
      </c>
      <c r="L130" s="158">
        <f t="shared" ca="1" si="85"/>
        <v>0</v>
      </c>
      <c r="M130" s="158">
        <f t="shared" ca="1" si="85"/>
        <v>0</v>
      </c>
      <c r="N130" s="158">
        <f t="shared" ca="1" si="85"/>
        <v>0</v>
      </c>
      <c r="O130" s="158">
        <f t="shared" ca="1" si="85"/>
        <v>0</v>
      </c>
      <c r="P130" s="158">
        <f t="shared" ca="1" si="85"/>
        <v>0</v>
      </c>
      <c r="Q130" s="158">
        <f t="shared" ca="1" si="85"/>
        <v>0</v>
      </c>
      <c r="R130" s="158">
        <f t="shared" ca="1" si="85"/>
        <v>0</v>
      </c>
      <c r="S130" s="158">
        <f t="shared" ca="1" si="85"/>
        <v>0</v>
      </c>
      <c r="T130" s="158">
        <f t="shared" ca="1" si="85"/>
        <v>0</v>
      </c>
      <c r="U130" s="158">
        <f t="shared" ca="1" si="85"/>
        <v>0</v>
      </c>
      <c r="V130" s="158">
        <f t="shared" ca="1" si="85"/>
        <v>0</v>
      </c>
      <c r="W130" s="158">
        <f t="shared" ca="1" si="85"/>
        <v>0</v>
      </c>
      <c r="X130" s="158">
        <f t="shared" ca="1" si="85"/>
        <v>0</v>
      </c>
      <c r="Y130" s="158">
        <f t="shared" ca="1" si="85"/>
        <v>0</v>
      </c>
      <c r="Z130" s="158">
        <f t="shared" ca="1" si="85"/>
        <v>0</v>
      </c>
      <c r="AA130" s="158">
        <f t="shared" ca="1" si="85"/>
        <v>0</v>
      </c>
      <c r="AB130" s="158">
        <f t="shared" ca="1" si="85"/>
        <v>0</v>
      </c>
      <c r="AC130" s="158">
        <f t="shared" ca="1" si="85"/>
        <v>0</v>
      </c>
      <c r="AD130" s="158">
        <f t="shared" ca="1" si="85"/>
        <v>0</v>
      </c>
      <c r="AE130" s="158">
        <f t="shared" ca="1" si="85"/>
        <v>0</v>
      </c>
      <c r="AF130" s="158">
        <f t="shared" ca="1" si="85"/>
        <v>0</v>
      </c>
      <c r="AG130" s="158">
        <f t="shared" ca="1" si="85"/>
        <v>0</v>
      </c>
      <c r="AH130" s="158">
        <f t="shared" ca="1" si="85"/>
        <v>0</v>
      </c>
      <c r="AI130" s="158">
        <f t="shared" ca="1" si="85"/>
        <v>0</v>
      </c>
      <c r="AJ130" s="158">
        <f t="shared" ca="1" si="85"/>
        <v>0</v>
      </c>
      <c r="AK130" s="158">
        <f t="shared" ca="1" si="85"/>
        <v>0</v>
      </c>
      <c r="AL130" s="158">
        <f t="shared" ca="1" si="85"/>
        <v>0</v>
      </c>
      <c r="AM130" s="158">
        <f t="shared" ca="1" si="85"/>
        <v>0</v>
      </c>
      <c r="AN130" s="158">
        <f t="shared" ca="1" si="85"/>
        <v>0</v>
      </c>
      <c r="AO130" s="158">
        <f t="shared" ca="1" si="85"/>
        <v>0</v>
      </c>
      <c r="AP130" s="158">
        <f t="shared" ca="1" si="85"/>
        <v>0</v>
      </c>
      <c r="AQ130" s="158">
        <f t="shared" ca="1" si="85"/>
        <v>0</v>
      </c>
      <c r="AR130" s="158">
        <f t="shared" ca="1" si="85"/>
        <v>0</v>
      </c>
      <c r="AS130" s="158">
        <f t="shared" ca="1" si="85"/>
        <v>0</v>
      </c>
      <c r="AT130" s="158">
        <f t="shared" ca="1" si="85"/>
        <v>0</v>
      </c>
      <c r="AU130" s="158">
        <f t="shared" ca="1" si="85"/>
        <v>0</v>
      </c>
      <c r="AV130" s="158">
        <f t="shared" ca="1" si="85"/>
        <v>0</v>
      </c>
      <c r="AW130" s="158">
        <f t="shared" ca="1" si="85"/>
        <v>0</v>
      </c>
      <c r="AX130" s="158">
        <f t="shared" ca="1" si="85"/>
        <v>0</v>
      </c>
      <c r="AY130" s="158">
        <f t="shared" ca="1" si="85"/>
        <v>0</v>
      </c>
      <c r="AZ130" s="158">
        <f t="shared" ca="1" si="85"/>
        <v>0</v>
      </c>
      <c r="BA130" s="158">
        <f t="shared" ca="1" si="85"/>
        <v>0</v>
      </c>
      <c r="BB130" s="158">
        <f t="shared" ca="1" si="85"/>
        <v>0</v>
      </c>
      <c r="BC130" s="158">
        <f t="shared" ca="1" si="85"/>
        <v>0</v>
      </c>
      <c r="BD130" s="158">
        <f t="shared" ca="1" si="85"/>
        <v>0</v>
      </c>
      <c r="BE130" s="158">
        <f t="shared" ca="1" si="85"/>
        <v>0</v>
      </c>
      <c r="BF130" s="158">
        <f t="shared" ca="1" si="85"/>
        <v>0</v>
      </c>
      <c r="BG130" s="158">
        <f t="shared" ca="1" si="85"/>
        <v>0</v>
      </c>
      <c r="BH130" s="158">
        <f t="shared" ca="1" si="85"/>
        <v>0</v>
      </c>
      <c r="BI130" s="158">
        <f t="shared" ca="1" si="85"/>
        <v>0</v>
      </c>
      <c r="BJ130" s="158">
        <f t="shared" ca="1" si="85"/>
        <v>0</v>
      </c>
      <c r="BK130" s="158">
        <f t="shared" ca="1" si="85"/>
        <v>0</v>
      </c>
      <c r="BL130" s="158">
        <f t="shared" ca="1" si="85"/>
        <v>0</v>
      </c>
      <c r="BM130" s="158">
        <f t="shared" ca="1" si="85"/>
        <v>0</v>
      </c>
      <c r="BN130" s="158">
        <f t="shared" ca="1" si="85"/>
        <v>0</v>
      </c>
      <c r="BO130" s="158">
        <f t="shared" ca="1" si="85"/>
        <v>0</v>
      </c>
      <c r="BP130" s="158">
        <f t="shared" ca="1" si="85"/>
        <v>0</v>
      </c>
      <c r="BQ130" s="158">
        <f t="shared" ca="1" si="85"/>
        <v>0</v>
      </c>
      <c r="BR130" s="158">
        <f t="shared" ca="1" si="85"/>
        <v>0</v>
      </c>
      <c r="BS130" s="158">
        <f t="shared" ca="1" si="85"/>
        <v>0</v>
      </c>
      <c r="BT130" s="158">
        <f t="shared" ca="1" si="86"/>
        <v>0</v>
      </c>
      <c r="BU130" s="158">
        <f t="shared" ca="1" si="86"/>
        <v>0</v>
      </c>
      <c r="BV130" s="158">
        <f t="shared" ca="1" si="86"/>
        <v>0</v>
      </c>
      <c r="BW130" s="158">
        <f t="shared" ca="1" si="86"/>
        <v>0</v>
      </c>
      <c r="BX130" s="158">
        <f t="shared" ca="1" si="86"/>
        <v>0</v>
      </c>
      <c r="BY130" s="158">
        <f t="shared" ca="1" si="86"/>
        <v>0</v>
      </c>
      <c r="BZ130" s="158">
        <f t="shared" ca="1" si="86"/>
        <v>0</v>
      </c>
      <c r="CA130" s="158">
        <f t="shared" ca="1" si="86"/>
        <v>0</v>
      </c>
      <c r="CB130" s="158">
        <f t="shared" ca="1" si="86"/>
        <v>0</v>
      </c>
      <c r="CC130" s="158">
        <f t="shared" ca="1" si="86"/>
        <v>0</v>
      </c>
      <c r="CD130" s="158">
        <f t="shared" ca="1" si="86"/>
        <v>0</v>
      </c>
      <c r="CE130" s="158">
        <f t="shared" ca="1" si="86"/>
        <v>0</v>
      </c>
      <c r="CF130" s="158">
        <f t="shared" ca="1" si="86"/>
        <v>0</v>
      </c>
      <c r="CG130" s="158">
        <f t="shared" ca="1" si="86"/>
        <v>0</v>
      </c>
      <c r="CH130" s="158">
        <f t="shared" ca="1" si="86"/>
        <v>0</v>
      </c>
      <c r="CI130" s="158">
        <f t="shared" ca="1" si="86"/>
        <v>0</v>
      </c>
      <c r="CJ130" s="158">
        <f t="shared" ca="1" si="86"/>
        <v>0</v>
      </c>
      <c r="CK130" s="158">
        <f t="shared" ca="1" si="86"/>
        <v>0</v>
      </c>
      <c r="CL130" s="158">
        <f t="shared" ca="1" si="86"/>
        <v>0</v>
      </c>
      <c r="CM130" s="158">
        <f t="shared" ca="1" si="86"/>
        <v>0</v>
      </c>
      <c r="CN130" s="158">
        <f t="shared" ca="1" si="86"/>
        <v>0</v>
      </c>
      <c r="CO130" s="158">
        <f t="shared" ca="1" si="86"/>
        <v>0</v>
      </c>
      <c r="CP130" s="158">
        <f t="shared" ca="1" si="86"/>
        <v>0</v>
      </c>
      <c r="CQ130" s="158">
        <f t="shared" ca="1" si="86"/>
        <v>0</v>
      </c>
      <c r="CR130" s="158">
        <f t="shared" ca="1" si="86"/>
        <v>0</v>
      </c>
      <c r="CS130" s="158">
        <f t="shared" ca="1" si="86"/>
        <v>0</v>
      </c>
      <c r="CT130" s="158">
        <f t="shared" ca="1" si="86"/>
        <v>0</v>
      </c>
      <c r="CU130" s="158">
        <f t="shared" ca="1" si="86"/>
        <v>0</v>
      </c>
      <c r="CV130" s="158">
        <f t="shared" ca="1" si="86"/>
        <v>0</v>
      </c>
      <c r="CW130" s="158">
        <f t="shared" ca="1" si="86"/>
        <v>0</v>
      </c>
      <c r="CX130" s="158">
        <f t="shared" ca="1" si="86"/>
        <v>0</v>
      </c>
      <c r="CY130" s="158">
        <f t="shared" ca="1" si="86"/>
        <v>0</v>
      </c>
      <c r="CZ130" s="158">
        <f t="shared" ca="1" si="86"/>
        <v>0</v>
      </c>
      <c r="DA130" s="158">
        <f t="shared" ca="1" si="86"/>
        <v>0</v>
      </c>
    </row>
    <row r="131" spans="2:105" hidden="1">
      <c r="B131" s="322" t="str">
        <f t="shared" si="78"/>
        <v>H.</v>
      </c>
      <c r="C131" s="322" t="str">
        <f t="shared" si="78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87">ROUND(H132-H140,0)</f>
        <v>0</v>
      </c>
      <c r="I131" s="159">
        <f t="shared" ca="1" si="87"/>
        <v>0</v>
      </c>
      <c r="J131" s="159">
        <f t="shared" ca="1" si="87"/>
        <v>0</v>
      </c>
      <c r="K131" s="159">
        <f t="shared" ca="1" si="87"/>
        <v>0</v>
      </c>
      <c r="L131" s="159">
        <f t="shared" ca="1" si="87"/>
        <v>0</v>
      </c>
      <c r="M131" s="159">
        <f t="shared" ca="1" si="87"/>
        <v>0</v>
      </c>
      <c r="N131" s="159">
        <f t="shared" ca="1" si="87"/>
        <v>0</v>
      </c>
      <c r="O131" s="159">
        <f t="shared" ca="1" si="87"/>
        <v>0</v>
      </c>
      <c r="P131" s="159">
        <f t="shared" ca="1" si="87"/>
        <v>0</v>
      </c>
      <c r="Q131" s="159">
        <f t="shared" ca="1" si="87"/>
        <v>0</v>
      </c>
      <c r="R131" s="159">
        <f t="shared" ca="1" si="87"/>
        <v>0</v>
      </c>
      <c r="S131" s="159">
        <f t="shared" ca="1" si="87"/>
        <v>0</v>
      </c>
      <c r="T131" s="159">
        <f t="shared" ca="1" si="87"/>
        <v>0</v>
      </c>
      <c r="U131" s="159">
        <f t="shared" ca="1" si="87"/>
        <v>0</v>
      </c>
      <c r="V131" s="159">
        <f t="shared" ca="1" si="87"/>
        <v>0</v>
      </c>
      <c r="W131" s="159">
        <f t="shared" ca="1" si="87"/>
        <v>0</v>
      </c>
      <c r="X131" s="159">
        <f t="shared" ca="1" si="87"/>
        <v>0</v>
      </c>
      <c r="Y131" s="159">
        <f t="shared" ca="1" si="87"/>
        <v>0</v>
      </c>
      <c r="Z131" s="159">
        <f t="shared" ca="1" si="87"/>
        <v>0</v>
      </c>
      <c r="AA131" s="159">
        <f t="shared" ca="1" si="87"/>
        <v>0</v>
      </c>
      <c r="AB131" s="159">
        <f t="shared" ca="1" si="87"/>
        <v>0</v>
      </c>
      <c r="AC131" s="159">
        <f t="shared" ca="1" si="87"/>
        <v>0</v>
      </c>
      <c r="AD131" s="159">
        <f t="shared" ca="1" si="87"/>
        <v>0</v>
      </c>
      <c r="AE131" s="159">
        <f t="shared" ca="1" si="87"/>
        <v>0</v>
      </c>
      <c r="AF131" s="159">
        <f t="shared" ca="1" si="87"/>
        <v>0</v>
      </c>
      <c r="AG131" s="159">
        <f t="shared" ca="1" si="87"/>
        <v>0</v>
      </c>
      <c r="AH131" s="159">
        <f t="shared" ca="1" si="87"/>
        <v>0</v>
      </c>
      <c r="AI131" s="159">
        <f t="shared" ca="1" si="87"/>
        <v>0</v>
      </c>
      <c r="AJ131" s="159">
        <f t="shared" ca="1" si="87"/>
        <v>0</v>
      </c>
      <c r="AK131" s="159">
        <f t="shared" ca="1" si="87"/>
        <v>0</v>
      </c>
      <c r="AL131" s="159">
        <f t="shared" ca="1" si="87"/>
        <v>0</v>
      </c>
      <c r="AM131" s="159">
        <f t="shared" ca="1" si="87"/>
        <v>0</v>
      </c>
      <c r="AN131" s="159">
        <f t="shared" ca="1" si="87"/>
        <v>0</v>
      </c>
      <c r="AO131" s="159">
        <f t="shared" ca="1" si="87"/>
        <v>0</v>
      </c>
      <c r="AP131" s="159">
        <f t="shared" ca="1" si="87"/>
        <v>0</v>
      </c>
      <c r="AQ131" s="159">
        <f t="shared" ca="1" si="87"/>
        <v>0</v>
      </c>
      <c r="AR131" s="159">
        <f t="shared" ca="1" si="87"/>
        <v>0</v>
      </c>
      <c r="AS131" s="159">
        <f t="shared" ca="1" si="87"/>
        <v>0</v>
      </c>
      <c r="AT131" s="159">
        <f t="shared" ca="1" si="87"/>
        <v>0</v>
      </c>
      <c r="AU131" s="159">
        <f t="shared" ca="1" si="87"/>
        <v>0</v>
      </c>
      <c r="AV131" s="159">
        <f t="shared" ca="1" si="87"/>
        <v>0</v>
      </c>
      <c r="AW131" s="159">
        <f t="shared" ca="1" si="87"/>
        <v>0</v>
      </c>
      <c r="AX131" s="159">
        <f t="shared" ca="1" si="87"/>
        <v>0</v>
      </c>
      <c r="AY131" s="159">
        <f t="shared" ca="1" si="87"/>
        <v>0</v>
      </c>
      <c r="AZ131" s="159">
        <f t="shared" ca="1" si="87"/>
        <v>0</v>
      </c>
      <c r="BA131" s="159">
        <f t="shared" ca="1" si="87"/>
        <v>0</v>
      </c>
      <c r="BB131" s="159">
        <f t="shared" ca="1" si="87"/>
        <v>0</v>
      </c>
      <c r="BC131" s="159">
        <f t="shared" ca="1" si="87"/>
        <v>0</v>
      </c>
      <c r="BD131" s="159">
        <f t="shared" ca="1" si="87"/>
        <v>0</v>
      </c>
      <c r="BE131" s="159">
        <f t="shared" ca="1" si="87"/>
        <v>0</v>
      </c>
      <c r="BF131" s="159">
        <f t="shared" ca="1" si="87"/>
        <v>0</v>
      </c>
      <c r="BG131" s="159">
        <f t="shared" ca="1" si="87"/>
        <v>0</v>
      </c>
      <c r="BH131" s="159">
        <f t="shared" ca="1" si="87"/>
        <v>0</v>
      </c>
      <c r="BI131" s="159">
        <f t="shared" ca="1" si="87"/>
        <v>0</v>
      </c>
      <c r="BJ131" s="159">
        <f t="shared" ca="1" si="87"/>
        <v>0</v>
      </c>
      <c r="BK131" s="159">
        <f t="shared" ca="1" si="87"/>
        <v>0</v>
      </c>
      <c r="BL131" s="159">
        <f t="shared" ca="1" si="87"/>
        <v>0</v>
      </c>
      <c r="BM131" s="159">
        <f t="shared" ca="1" si="87"/>
        <v>0</v>
      </c>
      <c r="BN131" s="159">
        <f t="shared" ca="1" si="87"/>
        <v>0</v>
      </c>
      <c r="BO131" s="159">
        <f t="shared" ca="1" si="87"/>
        <v>0</v>
      </c>
      <c r="BP131" s="159">
        <f t="shared" ca="1" si="87"/>
        <v>0</v>
      </c>
      <c r="BQ131" s="159">
        <f t="shared" ca="1" si="87"/>
        <v>0</v>
      </c>
      <c r="BR131" s="159">
        <f t="shared" ca="1" si="87"/>
        <v>0</v>
      </c>
      <c r="BS131" s="159">
        <f t="shared" ca="1" si="87"/>
        <v>0</v>
      </c>
      <c r="BT131" s="159">
        <f t="shared" ref="BT131:DA131" ca="1" si="88">ROUND(BT132-BT140,0)</f>
        <v>0</v>
      </c>
      <c r="BU131" s="159">
        <f t="shared" ca="1" si="88"/>
        <v>0</v>
      </c>
      <c r="BV131" s="159">
        <f t="shared" ca="1" si="88"/>
        <v>0</v>
      </c>
      <c r="BW131" s="159">
        <f t="shared" ca="1" si="88"/>
        <v>0</v>
      </c>
      <c r="BX131" s="159">
        <f t="shared" ca="1" si="88"/>
        <v>0</v>
      </c>
      <c r="BY131" s="159">
        <f t="shared" ca="1" si="88"/>
        <v>0</v>
      </c>
      <c r="BZ131" s="159">
        <f t="shared" ca="1" si="88"/>
        <v>0</v>
      </c>
      <c r="CA131" s="159">
        <f t="shared" ca="1" si="88"/>
        <v>0</v>
      </c>
      <c r="CB131" s="159">
        <f t="shared" ca="1" si="88"/>
        <v>0</v>
      </c>
      <c r="CC131" s="159">
        <f t="shared" ca="1" si="88"/>
        <v>0</v>
      </c>
      <c r="CD131" s="159">
        <f t="shared" ca="1" si="88"/>
        <v>0</v>
      </c>
      <c r="CE131" s="159">
        <f t="shared" ca="1" si="88"/>
        <v>0</v>
      </c>
      <c r="CF131" s="159">
        <f t="shared" ca="1" si="88"/>
        <v>0</v>
      </c>
      <c r="CG131" s="159">
        <f t="shared" ca="1" si="88"/>
        <v>0</v>
      </c>
      <c r="CH131" s="159">
        <f t="shared" ca="1" si="88"/>
        <v>0</v>
      </c>
      <c r="CI131" s="159">
        <f t="shared" ca="1" si="88"/>
        <v>0</v>
      </c>
      <c r="CJ131" s="159">
        <f t="shared" ca="1" si="88"/>
        <v>0</v>
      </c>
      <c r="CK131" s="159">
        <f t="shared" ca="1" si="88"/>
        <v>0</v>
      </c>
      <c r="CL131" s="159">
        <f t="shared" ca="1" si="88"/>
        <v>0</v>
      </c>
      <c r="CM131" s="159">
        <f t="shared" ca="1" si="88"/>
        <v>0</v>
      </c>
      <c r="CN131" s="159">
        <f t="shared" ca="1" si="88"/>
        <v>0</v>
      </c>
      <c r="CO131" s="159">
        <f t="shared" ca="1" si="88"/>
        <v>0</v>
      </c>
      <c r="CP131" s="159">
        <f t="shared" ca="1" si="88"/>
        <v>0</v>
      </c>
      <c r="CQ131" s="159">
        <f t="shared" ca="1" si="88"/>
        <v>0</v>
      </c>
      <c r="CR131" s="159">
        <f t="shared" ca="1" si="88"/>
        <v>0</v>
      </c>
      <c r="CS131" s="159">
        <f t="shared" ca="1" si="88"/>
        <v>0</v>
      </c>
      <c r="CT131" s="159">
        <f t="shared" ca="1" si="88"/>
        <v>0</v>
      </c>
      <c r="CU131" s="159">
        <f t="shared" ca="1" si="88"/>
        <v>0</v>
      </c>
      <c r="CV131" s="159">
        <f t="shared" ca="1" si="88"/>
        <v>0</v>
      </c>
      <c r="CW131" s="159">
        <f t="shared" ca="1" si="88"/>
        <v>0</v>
      </c>
      <c r="CX131" s="159">
        <f t="shared" ca="1" si="88"/>
        <v>0</v>
      </c>
      <c r="CY131" s="159">
        <f t="shared" ca="1" si="88"/>
        <v>0</v>
      </c>
      <c r="CZ131" s="159">
        <f t="shared" ca="1" si="88"/>
        <v>0</v>
      </c>
      <c r="DA131" s="159">
        <f t="shared" ca="1" si="88"/>
        <v>0</v>
      </c>
    </row>
    <row r="132" spans="2:105" hidden="1">
      <c r="B132" s="322" t="str">
        <f t="shared" si="78"/>
        <v>H.1.</v>
      </c>
      <c r="C132" s="322" t="str">
        <f t="shared" si="78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89">ROUND(SUM(H133:H139),0)</f>
        <v>0</v>
      </c>
      <c r="I132" s="159">
        <f t="shared" ca="1" si="89"/>
        <v>0</v>
      </c>
      <c r="J132" s="159">
        <f t="shared" ca="1" si="89"/>
        <v>0</v>
      </c>
      <c r="K132" s="159">
        <f t="shared" ca="1" si="89"/>
        <v>0</v>
      </c>
      <c r="L132" s="159">
        <f t="shared" ca="1" si="89"/>
        <v>0</v>
      </c>
      <c r="M132" s="159">
        <f t="shared" ca="1" si="89"/>
        <v>0</v>
      </c>
      <c r="N132" s="159">
        <f t="shared" ca="1" si="89"/>
        <v>0</v>
      </c>
      <c r="O132" s="159">
        <f t="shared" ca="1" si="89"/>
        <v>0</v>
      </c>
      <c r="P132" s="159">
        <f t="shared" ca="1" si="89"/>
        <v>0</v>
      </c>
      <c r="Q132" s="159">
        <f t="shared" ca="1" si="89"/>
        <v>0</v>
      </c>
      <c r="R132" s="159">
        <f t="shared" ca="1" si="89"/>
        <v>0</v>
      </c>
      <c r="S132" s="159">
        <f t="shared" ca="1" si="89"/>
        <v>0</v>
      </c>
      <c r="T132" s="159">
        <f t="shared" ca="1" si="89"/>
        <v>0</v>
      </c>
      <c r="U132" s="159">
        <f t="shared" ca="1" si="89"/>
        <v>0</v>
      </c>
      <c r="V132" s="159">
        <f t="shared" ca="1" si="89"/>
        <v>0</v>
      </c>
      <c r="W132" s="159">
        <f t="shared" ca="1" si="89"/>
        <v>0</v>
      </c>
      <c r="X132" s="159">
        <f t="shared" ca="1" si="89"/>
        <v>0</v>
      </c>
      <c r="Y132" s="159">
        <f t="shared" ca="1" si="89"/>
        <v>0</v>
      </c>
      <c r="Z132" s="159">
        <f t="shared" ca="1" si="89"/>
        <v>0</v>
      </c>
      <c r="AA132" s="159">
        <f t="shared" ca="1" si="89"/>
        <v>0</v>
      </c>
      <c r="AB132" s="159">
        <f t="shared" ca="1" si="89"/>
        <v>0</v>
      </c>
      <c r="AC132" s="159">
        <f t="shared" ca="1" si="89"/>
        <v>0</v>
      </c>
      <c r="AD132" s="159">
        <f t="shared" ca="1" si="89"/>
        <v>0</v>
      </c>
      <c r="AE132" s="159">
        <f t="shared" ca="1" si="89"/>
        <v>0</v>
      </c>
      <c r="AF132" s="159">
        <f t="shared" ca="1" si="89"/>
        <v>0</v>
      </c>
      <c r="AG132" s="159">
        <f t="shared" ca="1" si="89"/>
        <v>0</v>
      </c>
      <c r="AH132" s="159">
        <f t="shared" ca="1" si="89"/>
        <v>0</v>
      </c>
      <c r="AI132" s="159">
        <f t="shared" ca="1" si="89"/>
        <v>0</v>
      </c>
      <c r="AJ132" s="159">
        <f t="shared" ca="1" si="89"/>
        <v>0</v>
      </c>
      <c r="AK132" s="159">
        <f t="shared" ca="1" si="89"/>
        <v>0</v>
      </c>
      <c r="AL132" s="159">
        <f t="shared" ca="1" si="89"/>
        <v>0</v>
      </c>
      <c r="AM132" s="159">
        <f t="shared" ca="1" si="89"/>
        <v>0</v>
      </c>
      <c r="AN132" s="159">
        <f t="shared" ca="1" si="89"/>
        <v>0</v>
      </c>
      <c r="AO132" s="159">
        <f t="shared" ca="1" si="89"/>
        <v>0</v>
      </c>
      <c r="AP132" s="159">
        <f t="shared" ca="1" si="89"/>
        <v>0</v>
      </c>
      <c r="AQ132" s="159">
        <f t="shared" ca="1" si="89"/>
        <v>0</v>
      </c>
      <c r="AR132" s="159">
        <f t="shared" ca="1" si="89"/>
        <v>0</v>
      </c>
      <c r="AS132" s="159">
        <f t="shared" ca="1" si="89"/>
        <v>0</v>
      </c>
      <c r="AT132" s="159">
        <f t="shared" ca="1" si="89"/>
        <v>0</v>
      </c>
      <c r="AU132" s="159">
        <f t="shared" ca="1" si="89"/>
        <v>0</v>
      </c>
      <c r="AV132" s="159">
        <f t="shared" ca="1" si="89"/>
        <v>0</v>
      </c>
      <c r="AW132" s="159">
        <f t="shared" ca="1" si="89"/>
        <v>0</v>
      </c>
      <c r="AX132" s="159">
        <f t="shared" ca="1" si="89"/>
        <v>0</v>
      </c>
      <c r="AY132" s="159">
        <f t="shared" ca="1" si="89"/>
        <v>0</v>
      </c>
      <c r="AZ132" s="159">
        <f t="shared" ca="1" si="89"/>
        <v>0</v>
      </c>
      <c r="BA132" s="159">
        <f t="shared" ca="1" si="89"/>
        <v>0</v>
      </c>
      <c r="BB132" s="159">
        <f t="shared" ca="1" si="89"/>
        <v>0</v>
      </c>
      <c r="BC132" s="159">
        <f t="shared" ca="1" si="89"/>
        <v>0</v>
      </c>
      <c r="BD132" s="159">
        <f t="shared" ca="1" si="89"/>
        <v>0</v>
      </c>
      <c r="BE132" s="159">
        <f t="shared" ca="1" si="89"/>
        <v>0</v>
      </c>
      <c r="BF132" s="159">
        <f t="shared" ca="1" si="89"/>
        <v>0</v>
      </c>
      <c r="BG132" s="159">
        <f t="shared" ca="1" si="89"/>
        <v>0</v>
      </c>
      <c r="BH132" s="159">
        <f t="shared" ca="1" si="89"/>
        <v>0</v>
      </c>
      <c r="BI132" s="159">
        <f t="shared" ca="1" si="89"/>
        <v>0</v>
      </c>
      <c r="BJ132" s="159">
        <f t="shared" ca="1" si="89"/>
        <v>0</v>
      </c>
      <c r="BK132" s="159">
        <f t="shared" ca="1" si="89"/>
        <v>0</v>
      </c>
      <c r="BL132" s="159">
        <f t="shared" ca="1" si="89"/>
        <v>0</v>
      </c>
      <c r="BM132" s="159">
        <f t="shared" ca="1" si="89"/>
        <v>0</v>
      </c>
      <c r="BN132" s="159">
        <f t="shared" ca="1" si="89"/>
        <v>0</v>
      </c>
      <c r="BO132" s="159">
        <f t="shared" ca="1" si="89"/>
        <v>0</v>
      </c>
      <c r="BP132" s="159">
        <f t="shared" ca="1" si="89"/>
        <v>0</v>
      </c>
      <c r="BQ132" s="159">
        <f t="shared" ca="1" si="89"/>
        <v>0</v>
      </c>
      <c r="BR132" s="159">
        <f t="shared" ca="1" si="89"/>
        <v>0</v>
      </c>
      <c r="BS132" s="159">
        <f t="shared" ca="1" si="89"/>
        <v>0</v>
      </c>
      <c r="BT132" s="159">
        <f t="shared" ref="BT132:DA132" ca="1" si="90">ROUND(SUM(BT133:BT139),0)</f>
        <v>0</v>
      </c>
      <c r="BU132" s="159">
        <f t="shared" ca="1" si="90"/>
        <v>0</v>
      </c>
      <c r="BV132" s="159">
        <f t="shared" ca="1" si="90"/>
        <v>0</v>
      </c>
      <c r="BW132" s="159">
        <f t="shared" ca="1" si="90"/>
        <v>0</v>
      </c>
      <c r="BX132" s="159">
        <f t="shared" ca="1" si="90"/>
        <v>0</v>
      </c>
      <c r="BY132" s="159">
        <f t="shared" ca="1" si="90"/>
        <v>0</v>
      </c>
      <c r="BZ132" s="159">
        <f t="shared" ca="1" si="90"/>
        <v>0</v>
      </c>
      <c r="CA132" s="159">
        <f t="shared" ca="1" si="90"/>
        <v>0</v>
      </c>
      <c r="CB132" s="159">
        <f t="shared" ca="1" si="90"/>
        <v>0</v>
      </c>
      <c r="CC132" s="159">
        <f t="shared" ca="1" si="90"/>
        <v>0</v>
      </c>
      <c r="CD132" s="159">
        <f t="shared" ca="1" si="90"/>
        <v>0</v>
      </c>
      <c r="CE132" s="159">
        <f t="shared" ca="1" si="90"/>
        <v>0</v>
      </c>
      <c r="CF132" s="159">
        <f t="shared" ca="1" si="90"/>
        <v>0</v>
      </c>
      <c r="CG132" s="159">
        <f t="shared" ca="1" si="90"/>
        <v>0</v>
      </c>
      <c r="CH132" s="159">
        <f t="shared" ca="1" si="90"/>
        <v>0</v>
      </c>
      <c r="CI132" s="159">
        <f t="shared" ca="1" si="90"/>
        <v>0</v>
      </c>
      <c r="CJ132" s="159">
        <f t="shared" ca="1" si="90"/>
        <v>0</v>
      </c>
      <c r="CK132" s="159">
        <f t="shared" ca="1" si="90"/>
        <v>0</v>
      </c>
      <c r="CL132" s="159">
        <f t="shared" ca="1" si="90"/>
        <v>0</v>
      </c>
      <c r="CM132" s="159">
        <f t="shared" ca="1" si="90"/>
        <v>0</v>
      </c>
      <c r="CN132" s="159">
        <f t="shared" ca="1" si="90"/>
        <v>0</v>
      </c>
      <c r="CO132" s="159">
        <f t="shared" ca="1" si="90"/>
        <v>0</v>
      </c>
      <c r="CP132" s="159">
        <f t="shared" ca="1" si="90"/>
        <v>0</v>
      </c>
      <c r="CQ132" s="159">
        <f t="shared" ca="1" si="90"/>
        <v>0</v>
      </c>
      <c r="CR132" s="159">
        <f t="shared" ca="1" si="90"/>
        <v>0</v>
      </c>
      <c r="CS132" s="159">
        <f t="shared" ca="1" si="90"/>
        <v>0</v>
      </c>
      <c r="CT132" s="159">
        <f t="shared" ca="1" si="90"/>
        <v>0</v>
      </c>
      <c r="CU132" s="159">
        <f t="shared" ca="1" si="90"/>
        <v>0</v>
      </c>
      <c r="CV132" s="159">
        <f t="shared" ca="1" si="90"/>
        <v>0</v>
      </c>
      <c r="CW132" s="159">
        <f t="shared" ca="1" si="90"/>
        <v>0</v>
      </c>
      <c r="CX132" s="159">
        <f t="shared" ca="1" si="90"/>
        <v>0</v>
      </c>
      <c r="CY132" s="159">
        <f t="shared" ca="1" si="90"/>
        <v>0</v>
      </c>
      <c r="CZ132" s="159">
        <f t="shared" ca="1" si="90"/>
        <v>0</v>
      </c>
      <c r="DA132" s="159">
        <f t="shared" ca="1" si="90"/>
        <v>0</v>
      </c>
    </row>
    <row r="133" spans="2:105" hidden="1">
      <c r="B133" s="324" t="str">
        <f t="shared" si="78"/>
        <v>H.1.1.</v>
      </c>
      <c r="C133" s="324" t="str">
        <f t="shared" si="78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91">SUMIF($F$89:$DA$89,"&lt;="&amp;PAL,$F133:$DA133)</f>
        <v>0</v>
      </c>
      <c r="F133" s="158">
        <f ca="1">F49*(1+$K$87)^F$89</f>
        <v>0</v>
      </c>
      <c r="G133" s="158">
        <f t="shared" ref="G133:BR136" ca="1" si="92">G49*(1+$K$87)^G$89</f>
        <v>0</v>
      </c>
      <c r="H133" s="158">
        <f t="shared" ca="1" si="92"/>
        <v>0</v>
      </c>
      <c r="I133" s="158">
        <f t="shared" ca="1" si="92"/>
        <v>0</v>
      </c>
      <c r="J133" s="158">
        <f t="shared" ca="1" si="92"/>
        <v>0</v>
      </c>
      <c r="K133" s="158">
        <f t="shared" ca="1" si="92"/>
        <v>0</v>
      </c>
      <c r="L133" s="158">
        <f t="shared" ca="1" si="92"/>
        <v>0</v>
      </c>
      <c r="M133" s="158">
        <f t="shared" ca="1" si="92"/>
        <v>0</v>
      </c>
      <c r="N133" s="158">
        <f t="shared" ca="1" si="92"/>
        <v>0</v>
      </c>
      <c r="O133" s="158">
        <f t="shared" ca="1" si="92"/>
        <v>0</v>
      </c>
      <c r="P133" s="158">
        <f t="shared" ca="1" si="92"/>
        <v>0</v>
      </c>
      <c r="Q133" s="158">
        <f t="shared" ca="1" si="92"/>
        <v>0</v>
      </c>
      <c r="R133" s="158">
        <f t="shared" ca="1" si="92"/>
        <v>0</v>
      </c>
      <c r="S133" s="158">
        <f t="shared" ca="1" si="92"/>
        <v>0</v>
      </c>
      <c r="T133" s="158">
        <f t="shared" ca="1" si="92"/>
        <v>0</v>
      </c>
      <c r="U133" s="158">
        <f t="shared" ca="1" si="92"/>
        <v>0</v>
      </c>
      <c r="V133" s="158">
        <f t="shared" ca="1" si="92"/>
        <v>0</v>
      </c>
      <c r="W133" s="158">
        <f t="shared" ca="1" si="92"/>
        <v>0</v>
      </c>
      <c r="X133" s="158">
        <f t="shared" ca="1" si="92"/>
        <v>0</v>
      </c>
      <c r="Y133" s="158">
        <f t="shared" ca="1" si="92"/>
        <v>0</v>
      </c>
      <c r="Z133" s="158">
        <f t="shared" ca="1" si="92"/>
        <v>0</v>
      </c>
      <c r="AA133" s="158">
        <f t="shared" ca="1" si="92"/>
        <v>0</v>
      </c>
      <c r="AB133" s="158">
        <f t="shared" ca="1" si="92"/>
        <v>0</v>
      </c>
      <c r="AC133" s="158">
        <f t="shared" ca="1" si="92"/>
        <v>0</v>
      </c>
      <c r="AD133" s="158">
        <f t="shared" ca="1" si="92"/>
        <v>0</v>
      </c>
      <c r="AE133" s="158">
        <f t="shared" ca="1" si="92"/>
        <v>0</v>
      </c>
      <c r="AF133" s="158">
        <f t="shared" ca="1" si="92"/>
        <v>0</v>
      </c>
      <c r="AG133" s="158">
        <f t="shared" ca="1" si="92"/>
        <v>0</v>
      </c>
      <c r="AH133" s="158">
        <f t="shared" ca="1" si="92"/>
        <v>0</v>
      </c>
      <c r="AI133" s="158">
        <f t="shared" ca="1" si="92"/>
        <v>0</v>
      </c>
      <c r="AJ133" s="158">
        <f t="shared" ca="1" si="92"/>
        <v>0</v>
      </c>
      <c r="AK133" s="158">
        <f t="shared" ca="1" si="92"/>
        <v>0</v>
      </c>
      <c r="AL133" s="158">
        <f t="shared" ca="1" si="92"/>
        <v>0</v>
      </c>
      <c r="AM133" s="158">
        <f t="shared" ca="1" si="92"/>
        <v>0</v>
      </c>
      <c r="AN133" s="158">
        <f t="shared" ca="1" si="92"/>
        <v>0</v>
      </c>
      <c r="AO133" s="158">
        <f t="shared" ca="1" si="92"/>
        <v>0</v>
      </c>
      <c r="AP133" s="158">
        <f t="shared" ca="1" si="92"/>
        <v>0</v>
      </c>
      <c r="AQ133" s="158">
        <f t="shared" ca="1" si="92"/>
        <v>0</v>
      </c>
      <c r="AR133" s="158">
        <f t="shared" ca="1" si="92"/>
        <v>0</v>
      </c>
      <c r="AS133" s="158">
        <f t="shared" ca="1" si="92"/>
        <v>0</v>
      </c>
      <c r="AT133" s="158">
        <f t="shared" ca="1" si="92"/>
        <v>0</v>
      </c>
      <c r="AU133" s="158">
        <f t="shared" ca="1" si="92"/>
        <v>0</v>
      </c>
      <c r="AV133" s="158">
        <f t="shared" ca="1" si="92"/>
        <v>0</v>
      </c>
      <c r="AW133" s="158">
        <f t="shared" ca="1" si="92"/>
        <v>0</v>
      </c>
      <c r="AX133" s="158">
        <f t="shared" ca="1" si="92"/>
        <v>0</v>
      </c>
      <c r="AY133" s="158">
        <f t="shared" ca="1" si="92"/>
        <v>0</v>
      </c>
      <c r="AZ133" s="158">
        <f t="shared" ca="1" si="92"/>
        <v>0</v>
      </c>
      <c r="BA133" s="158">
        <f t="shared" ca="1" si="92"/>
        <v>0</v>
      </c>
      <c r="BB133" s="158">
        <f t="shared" ca="1" si="92"/>
        <v>0</v>
      </c>
      <c r="BC133" s="158">
        <f t="shared" ca="1" si="92"/>
        <v>0</v>
      </c>
      <c r="BD133" s="158">
        <f t="shared" ca="1" si="92"/>
        <v>0</v>
      </c>
      <c r="BE133" s="158">
        <f t="shared" ca="1" si="92"/>
        <v>0</v>
      </c>
      <c r="BF133" s="158">
        <f t="shared" ca="1" si="92"/>
        <v>0</v>
      </c>
      <c r="BG133" s="158">
        <f t="shared" ca="1" si="92"/>
        <v>0</v>
      </c>
      <c r="BH133" s="158">
        <f t="shared" ca="1" si="92"/>
        <v>0</v>
      </c>
      <c r="BI133" s="158">
        <f t="shared" ca="1" si="92"/>
        <v>0</v>
      </c>
      <c r="BJ133" s="158">
        <f t="shared" ca="1" si="92"/>
        <v>0</v>
      </c>
      <c r="BK133" s="158">
        <f t="shared" ca="1" si="92"/>
        <v>0</v>
      </c>
      <c r="BL133" s="158">
        <f t="shared" ca="1" si="92"/>
        <v>0</v>
      </c>
      <c r="BM133" s="158">
        <f t="shared" ca="1" si="92"/>
        <v>0</v>
      </c>
      <c r="BN133" s="158">
        <f t="shared" ca="1" si="92"/>
        <v>0</v>
      </c>
      <c r="BO133" s="158">
        <f t="shared" ca="1" si="92"/>
        <v>0</v>
      </c>
      <c r="BP133" s="158">
        <f t="shared" ca="1" si="92"/>
        <v>0</v>
      </c>
      <c r="BQ133" s="158">
        <f t="shared" ca="1" si="92"/>
        <v>0</v>
      </c>
      <c r="BR133" s="158">
        <f t="shared" ca="1" si="92"/>
        <v>0</v>
      </c>
      <c r="BS133" s="158">
        <f t="shared" ref="BS133:DA139" ca="1" si="93">BS49*(1+$K$87)^BS$89</f>
        <v>0</v>
      </c>
      <c r="BT133" s="158">
        <f t="shared" ca="1" si="93"/>
        <v>0</v>
      </c>
      <c r="BU133" s="158">
        <f t="shared" ca="1" si="93"/>
        <v>0</v>
      </c>
      <c r="BV133" s="158">
        <f t="shared" ca="1" si="93"/>
        <v>0</v>
      </c>
      <c r="BW133" s="158">
        <f t="shared" ca="1" si="93"/>
        <v>0</v>
      </c>
      <c r="BX133" s="158">
        <f t="shared" ca="1" si="93"/>
        <v>0</v>
      </c>
      <c r="BY133" s="158">
        <f t="shared" ca="1" si="93"/>
        <v>0</v>
      </c>
      <c r="BZ133" s="158">
        <f t="shared" ca="1" si="93"/>
        <v>0</v>
      </c>
      <c r="CA133" s="158">
        <f t="shared" ca="1" si="93"/>
        <v>0</v>
      </c>
      <c r="CB133" s="158">
        <f t="shared" ca="1" si="93"/>
        <v>0</v>
      </c>
      <c r="CC133" s="158">
        <f t="shared" ca="1" si="93"/>
        <v>0</v>
      </c>
      <c r="CD133" s="158">
        <f t="shared" ca="1" si="93"/>
        <v>0</v>
      </c>
      <c r="CE133" s="158">
        <f t="shared" ca="1" si="93"/>
        <v>0</v>
      </c>
      <c r="CF133" s="158">
        <f t="shared" ca="1" si="93"/>
        <v>0</v>
      </c>
      <c r="CG133" s="158">
        <f t="shared" ca="1" si="93"/>
        <v>0</v>
      </c>
      <c r="CH133" s="158">
        <f t="shared" ca="1" si="93"/>
        <v>0</v>
      </c>
      <c r="CI133" s="158">
        <f t="shared" ca="1" si="93"/>
        <v>0</v>
      </c>
      <c r="CJ133" s="158">
        <f t="shared" ca="1" si="93"/>
        <v>0</v>
      </c>
      <c r="CK133" s="158">
        <f t="shared" ca="1" si="93"/>
        <v>0</v>
      </c>
      <c r="CL133" s="158">
        <f t="shared" ca="1" si="93"/>
        <v>0</v>
      </c>
      <c r="CM133" s="158">
        <f t="shared" ca="1" si="93"/>
        <v>0</v>
      </c>
      <c r="CN133" s="158">
        <f t="shared" ca="1" si="93"/>
        <v>0</v>
      </c>
      <c r="CO133" s="158">
        <f t="shared" ca="1" si="93"/>
        <v>0</v>
      </c>
      <c r="CP133" s="158">
        <f t="shared" ca="1" si="93"/>
        <v>0</v>
      </c>
      <c r="CQ133" s="158">
        <f t="shared" ca="1" si="93"/>
        <v>0</v>
      </c>
      <c r="CR133" s="158">
        <f t="shared" ca="1" si="93"/>
        <v>0</v>
      </c>
      <c r="CS133" s="158">
        <f t="shared" ca="1" si="93"/>
        <v>0</v>
      </c>
      <c r="CT133" s="158">
        <f t="shared" ca="1" si="93"/>
        <v>0</v>
      </c>
      <c r="CU133" s="158">
        <f t="shared" ca="1" si="93"/>
        <v>0</v>
      </c>
      <c r="CV133" s="158">
        <f t="shared" ca="1" si="93"/>
        <v>0</v>
      </c>
      <c r="CW133" s="158">
        <f t="shared" ca="1" si="93"/>
        <v>0</v>
      </c>
      <c r="CX133" s="158">
        <f t="shared" ca="1" si="93"/>
        <v>0</v>
      </c>
      <c r="CY133" s="158">
        <f t="shared" ca="1" si="93"/>
        <v>0</v>
      </c>
      <c r="CZ133" s="158">
        <f t="shared" ca="1" si="93"/>
        <v>0</v>
      </c>
      <c r="DA133" s="158">
        <f t="shared" ca="1" si="93"/>
        <v>0</v>
      </c>
    </row>
    <row r="134" spans="2:105" hidden="1">
      <c r="B134" s="324" t="str">
        <f t="shared" si="78"/>
        <v>H.1.2.</v>
      </c>
      <c r="C134" s="324" t="str">
        <f t="shared" si="78"/>
        <v>bendra SE naudos komponеntų finansinė išraiška</v>
      </c>
      <c r="D134" s="158">
        <f ca="1">F134+NPV((1+FDN)*(1+$K$87)-1,G134:INDEX(G134:DA134,PAL))</f>
        <v>0</v>
      </c>
      <c r="E134" s="158">
        <f t="shared" ca="1" si="91"/>
        <v>0</v>
      </c>
      <c r="F134" s="158">
        <f t="shared" ref="F134:U139" ca="1" si="94">F50*(1+$K$87)^F$89</f>
        <v>0</v>
      </c>
      <c r="G134" s="158">
        <f t="shared" ca="1" si="94"/>
        <v>0</v>
      </c>
      <c r="H134" s="158">
        <f t="shared" ca="1" si="92"/>
        <v>0</v>
      </c>
      <c r="I134" s="158">
        <f t="shared" ca="1" si="92"/>
        <v>0</v>
      </c>
      <c r="J134" s="158">
        <f t="shared" ca="1" si="92"/>
        <v>0</v>
      </c>
      <c r="K134" s="158">
        <f t="shared" ca="1" si="92"/>
        <v>0</v>
      </c>
      <c r="L134" s="158">
        <f t="shared" ca="1" si="92"/>
        <v>0</v>
      </c>
      <c r="M134" s="158">
        <f t="shared" ca="1" si="92"/>
        <v>0</v>
      </c>
      <c r="N134" s="158">
        <f t="shared" ca="1" si="92"/>
        <v>0</v>
      </c>
      <c r="O134" s="158">
        <f t="shared" ca="1" si="92"/>
        <v>0</v>
      </c>
      <c r="P134" s="158">
        <f t="shared" ca="1" si="92"/>
        <v>0</v>
      </c>
      <c r="Q134" s="158">
        <f t="shared" ca="1" si="92"/>
        <v>0</v>
      </c>
      <c r="R134" s="158">
        <f t="shared" ca="1" si="92"/>
        <v>0</v>
      </c>
      <c r="S134" s="158">
        <f t="shared" ca="1" si="92"/>
        <v>0</v>
      </c>
      <c r="T134" s="158">
        <f t="shared" ca="1" si="92"/>
        <v>0</v>
      </c>
      <c r="U134" s="158">
        <f t="shared" ca="1" si="92"/>
        <v>0</v>
      </c>
      <c r="V134" s="158">
        <f t="shared" ca="1" si="92"/>
        <v>0</v>
      </c>
      <c r="W134" s="158">
        <f t="shared" ca="1" si="92"/>
        <v>0</v>
      </c>
      <c r="X134" s="158">
        <f t="shared" ca="1" si="92"/>
        <v>0</v>
      </c>
      <c r="Y134" s="158">
        <f t="shared" ca="1" si="92"/>
        <v>0</v>
      </c>
      <c r="Z134" s="158">
        <f t="shared" ca="1" si="92"/>
        <v>0</v>
      </c>
      <c r="AA134" s="158">
        <f t="shared" ca="1" si="92"/>
        <v>0</v>
      </c>
      <c r="AB134" s="158">
        <f t="shared" ca="1" si="92"/>
        <v>0</v>
      </c>
      <c r="AC134" s="158">
        <f t="shared" ca="1" si="92"/>
        <v>0</v>
      </c>
      <c r="AD134" s="158">
        <f t="shared" ca="1" si="92"/>
        <v>0</v>
      </c>
      <c r="AE134" s="158">
        <f t="shared" ca="1" si="92"/>
        <v>0</v>
      </c>
      <c r="AF134" s="158">
        <f t="shared" ca="1" si="92"/>
        <v>0</v>
      </c>
      <c r="AG134" s="158">
        <f t="shared" ca="1" si="92"/>
        <v>0</v>
      </c>
      <c r="AH134" s="158">
        <f t="shared" ca="1" si="92"/>
        <v>0</v>
      </c>
      <c r="AI134" s="158">
        <f t="shared" ca="1" si="92"/>
        <v>0</v>
      </c>
      <c r="AJ134" s="158">
        <f t="shared" ca="1" si="92"/>
        <v>0</v>
      </c>
      <c r="AK134" s="158">
        <f t="shared" ca="1" si="92"/>
        <v>0</v>
      </c>
      <c r="AL134" s="158">
        <f t="shared" ca="1" si="92"/>
        <v>0</v>
      </c>
      <c r="AM134" s="158">
        <f t="shared" ca="1" si="92"/>
        <v>0</v>
      </c>
      <c r="AN134" s="158">
        <f t="shared" ca="1" si="92"/>
        <v>0</v>
      </c>
      <c r="AO134" s="158">
        <f t="shared" ca="1" si="92"/>
        <v>0</v>
      </c>
      <c r="AP134" s="158">
        <f t="shared" ca="1" si="92"/>
        <v>0</v>
      </c>
      <c r="AQ134" s="158">
        <f t="shared" ca="1" si="92"/>
        <v>0</v>
      </c>
      <c r="AR134" s="158">
        <f t="shared" ca="1" si="92"/>
        <v>0</v>
      </c>
      <c r="AS134" s="158">
        <f t="shared" ca="1" si="92"/>
        <v>0</v>
      </c>
      <c r="AT134" s="158">
        <f t="shared" ca="1" si="92"/>
        <v>0</v>
      </c>
      <c r="AU134" s="158">
        <f t="shared" ca="1" si="92"/>
        <v>0</v>
      </c>
      <c r="AV134" s="158">
        <f t="shared" ca="1" si="92"/>
        <v>0</v>
      </c>
      <c r="AW134" s="158">
        <f t="shared" ca="1" si="92"/>
        <v>0</v>
      </c>
      <c r="AX134" s="158">
        <f t="shared" ca="1" si="92"/>
        <v>0</v>
      </c>
      <c r="AY134" s="158">
        <f t="shared" ca="1" si="92"/>
        <v>0</v>
      </c>
      <c r="AZ134" s="158">
        <f t="shared" ca="1" si="92"/>
        <v>0</v>
      </c>
      <c r="BA134" s="158">
        <f t="shared" ca="1" si="92"/>
        <v>0</v>
      </c>
      <c r="BB134" s="158">
        <f t="shared" ca="1" si="92"/>
        <v>0</v>
      </c>
      <c r="BC134" s="158">
        <f t="shared" ca="1" si="92"/>
        <v>0</v>
      </c>
      <c r="BD134" s="158">
        <f t="shared" ca="1" si="92"/>
        <v>0</v>
      </c>
      <c r="BE134" s="158">
        <f t="shared" ca="1" si="92"/>
        <v>0</v>
      </c>
      <c r="BF134" s="158">
        <f t="shared" ca="1" si="92"/>
        <v>0</v>
      </c>
      <c r="BG134" s="158">
        <f t="shared" ca="1" si="92"/>
        <v>0</v>
      </c>
      <c r="BH134" s="158">
        <f t="shared" ca="1" si="92"/>
        <v>0</v>
      </c>
      <c r="BI134" s="158">
        <f t="shared" ca="1" si="92"/>
        <v>0</v>
      </c>
      <c r="BJ134" s="158">
        <f t="shared" ca="1" si="92"/>
        <v>0</v>
      </c>
      <c r="BK134" s="158">
        <f t="shared" ca="1" si="92"/>
        <v>0</v>
      </c>
      <c r="BL134" s="158">
        <f t="shared" ca="1" si="92"/>
        <v>0</v>
      </c>
      <c r="BM134" s="158">
        <f t="shared" ca="1" si="92"/>
        <v>0</v>
      </c>
      <c r="BN134" s="158">
        <f t="shared" ca="1" si="92"/>
        <v>0</v>
      </c>
      <c r="BO134" s="158">
        <f t="shared" ca="1" si="92"/>
        <v>0</v>
      </c>
      <c r="BP134" s="158">
        <f t="shared" ca="1" si="92"/>
        <v>0</v>
      </c>
      <c r="BQ134" s="158">
        <f t="shared" ca="1" si="92"/>
        <v>0</v>
      </c>
      <c r="BR134" s="158">
        <f t="shared" ca="1" si="92"/>
        <v>0</v>
      </c>
      <c r="BS134" s="158">
        <f t="shared" ca="1" si="93"/>
        <v>0</v>
      </c>
      <c r="BT134" s="158">
        <f t="shared" ca="1" si="93"/>
        <v>0</v>
      </c>
      <c r="BU134" s="158">
        <f t="shared" ca="1" si="93"/>
        <v>0</v>
      </c>
      <c r="BV134" s="158">
        <f t="shared" ca="1" si="93"/>
        <v>0</v>
      </c>
      <c r="BW134" s="158">
        <f t="shared" ca="1" si="93"/>
        <v>0</v>
      </c>
      <c r="BX134" s="158">
        <f t="shared" ca="1" si="93"/>
        <v>0</v>
      </c>
      <c r="BY134" s="158">
        <f t="shared" ca="1" si="93"/>
        <v>0</v>
      </c>
      <c r="BZ134" s="158">
        <f t="shared" ca="1" si="93"/>
        <v>0</v>
      </c>
      <c r="CA134" s="158">
        <f t="shared" ca="1" si="93"/>
        <v>0</v>
      </c>
      <c r="CB134" s="158">
        <f t="shared" ca="1" si="93"/>
        <v>0</v>
      </c>
      <c r="CC134" s="158">
        <f t="shared" ca="1" si="93"/>
        <v>0</v>
      </c>
      <c r="CD134" s="158">
        <f t="shared" ca="1" si="93"/>
        <v>0</v>
      </c>
      <c r="CE134" s="158">
        <f t="shared" ca="1" si="93"/>
        <v>0</v>
      </c>
      <c r="CF134" s="158">
        <f t="shared" ca="1" si="93"/>
        <v>0</v>
      </c>
      <c r="CG134" s="158">
        <f t="shared" ca="1" si="93"/>
        <v>0</v>
      </c>
      <c r="CH134" s="158">
        <f t="shared" ca="1" si="93"/>
        <v>0</v>
      </c>
      <c r="CI134" s="158">
        <f t="shared" ca="1" si="93"/>
        <v>0</v>
      </c>
      <c r="CJ134" s="158">
        <f t="shared" ca="1" si="93"/>
        <v>0</v>
      </c>
      <c r="CK134" s="158">
        <f t="shared" ca="1" si="93"/>
        <v>0</v>
      </c>
      <c r="CL134" s="158">
        <f t="shared" ca="1" si="93"/>
        <v>0</v>
      </c>
      <c r="CM134" s="158">
        <f t="shared" ca="1" si="93"/>
        <v>0</v>
      </c>
      <c r="CN134" s="158">
        <f t="shared" ca="1" si="93"/>
        <v>0</v>
      </c>
      <c r="CO134" s="158">
        <f t="shared" ca="1" si="93"/>
        <v>0</v>
      </c>
      <c r="CP134" s="158">
        <f t="shared" ca="1" si="93"/>
        <v>0</v>
      </c>
      <c r="CQ134" s="158">
        <f t="shared" ca="1" si="93"/>
        <v>0</v>
      </c>
      <c r="CR134" s="158">
        <f t="shared" ca="1" si="93"/>
        <v>0</v>
      </c>
      <c r="CS134" s="158">
        <f t="shared" ca="1" si="93"/>
        <v>0</v>
      </c>
      <c r="CT134" s="158">
        <f t="shared" ca="1" si="93"/>
        <v>0</v>
      </c>
      <c r="CU134" s="158">
        <f t="shared" ca="1" si="93"/>
        <v>0</v>
      </c>
      <c r="CV134" s="158">
        <f t="shared" ca="1" si="93"/>
        <v>0</v>
      </c>
      <c r="CW134" s="158">
        <f t="shared" ca="1" si="93"/>
        <v>0</v>
      </c>
      <c r="CX134" s="158">
        <f t="shared" ca="1" si="93"/>
        <v>0</v>
      </c>
      <c r="CY134" s="158">
        <f t="shared" ca="1" si="93"/>
        <v>0</v>
      </c>
      <c r="CZ134" s="158">
        <f t="shared" ca="1" si="93"/>
        <v>0</v>
      </c>
      <c r="DA134" s="158">
        <f t="shared" ca="1" si="93"/>
        <v>0</v>
      </c>
    </row>
    <row r="135" spans="2:105" hidden="1">
      <c r="B135" s="324" t="str">
        <f t="shared" si="78"/>
        <v>H.1.3.</v>
      </c>
      <c r="C135" s="324" t="str">
        <f t="shared" si="78"/>
        <v>bendra SE naudos komponеntų finansinė išraiška</v>
      </c>
      <c r="D135" s="158">
        <f ca="1">F135+NPV((1+FDN)*(1+$K$87)-1,G135:INDEX(G135:DA135,PAL))</f>
        <v>0</v>
      </c>
      <c r="E135" s="158">
        <f t="shared" ca="1" si="91"/>
        <v>0</v>
      </c>
      <c r="F135" s="158">
        <f t="shared" ca="1" si="94"/>
        <v>0</v>
      </c>
      <c r="G135" s="158">
        <f t="shared" ca="1" si="92"/>
        <v>0</v>
      </c>
      <c r="H135" s="158">
        <f t="shared" ca="1" si="92"/>
        <v>0</v>
      </c>
      <c r="I135" s="158">
        <f t="shared" ca="1" si="92"/>
        <v>0</v>
      </c>
      <c r="J135" s="158">
        <f t="shared" ca="1" si="92"/>
        <v>0</v>
      </c>
      <c r="K135" s="158">
        <f t="shared" ca="1" si="92"/>
        <v>0</v>
      </c>
      <c r="L135" s="158">
        <f t="shared" ca="1" si="92"/>
        <v>0</v>
      </c>
      <c r="M135" s="158">
        <f t="shared" ca="1" si="92"/>
        <v>0</v>
      </c>
      <c r="N135" s="158">
        <f t="shared" ca="1" si="92"/>
        <v>0</v>
      </c>
      <c r="O135" s="158">
        <f t="shared" ca="1" si="92"/>
        <v>0</v>
      </c>
      <c r="P135" s="158">
        <f t="shared" ca="1" si="92"/>
        <v>0</v>
      </c>
      <c r="Q135" s="158">
        <f t="shared" ca="1" si="92"/>
        <v>0</v>
      </c>
      <c r="R135" s="158">
        <f t="shared" ca="1" si="92"/>
        <v>0</v>
      </c>
      <c r="S135" s="158">
        <f t="shared" ca="1" si="92"/>
        <v>0</v>
      </c>
      <c r="T135" s="158">
        <f t="shared" ca="1" si="92"/>
        <v>0</v>
      </c>
      <c r="U135" s="158">
        <f t="shared" ca="1" si="92"/>
        <v>0</v>
      </c>
      <c r="V135" s="158">
        <f t="shared" ca="1" si="92"/>
        <v>0</v>
      </c>
      <c r="W135" s="158">
        <f t="shared" ca="1" si="92"/>
        <v>0</v>
      </c>
      <c r="X135" s="158">
        <f t="shared" ca="1" si="92"/>
        <v>0</v>
      </c>
      <c r="Y135" s="158">
        <f t="shared" ca="1" si="92"/>
        <v>0</v>
      </c>
      <c r="Z135" s="158">
        <f t="shared" ca="1" si="92"/>
        <v>0</v>
      </c>
      <c r="AA135" s="158">
        <f t="shared" ca="1" si="92"/>
        <v>0</v>
      </c>
      <c r="AB135" s="158">
        <f t="shared" ca="1" si="92"/>
        <v>0</v>
      </c>
      <c r="AC135" s="158">
        <f t="shared" ca="1" si="92"/>
        <v>0</v>
      </c>
      <c r="AD135" s="158">
        <f t="shared" ca="1" si="92"/>
        <v>0</v>
      </c>
      <c r="AE135" s="158">
        <f t="shared" ca="1" si="92"/>
        <v>0</v>
      </c>
      <c r="AF135" s="158">
        <f t="shared" ca="1" si="92"/>
        <v>0</v>
      </c>
      <c r="AG135" s="158">
        <f t="shared" ca="1" si="92"/>
        <v>0</v>
      </c>
      <c r="AH135" s="158">
        <f t="shared" ca="1" si="92"/>
        <v>0</v>
      </c>
      <c r="AI135" s="158">
        <f t="shared" ca="1" si="92"/>
        <v>0</v>
      </c>
      <c r="AJ135" s="158">
        <f t="shared" ca="1" si="92"/>
        <v>0</v>
      </c>
      <c r="AK135" s="158">
        <f t="shared" ca="1" si="92"/>
        <v>0</v>
      </c>
      <c r="AL135" s="158">
        <f t="shared" ca="1" si="92"/>
        <v>0</v>
      </c>
      <c r="AM135" s="158">
        <f t="shared" ca="1" si="92"/>
        <v>0</v>
      </c>
      <c r="AN135" s="158">
        <f t="shared" ca="1" si="92"/>
        <v>0</v>
      </c>
      <c r="AO135" s="158">
        <f t="shared" ca="1" si="92"/>
        <v>0</v>
      </c>
      <c r="AP135" s="158">
        <f t="shared" ca="1" si="92"/>
        <v>0</v>
      </c>
      <c r="AQ135" s="158">
        <f t="shared" ca="1" si="92"/>
        <v>0</v>
      </c>
      <c r="AR135" s="158">
        <f t="shared" ca="1" si="92"/>
        <v>0</v>
      </c>
      <c r="AS135" s="158">
        <f t="shared" ca="1" si="92"/>
        <v>0</v>
      </c>
      <c r="AT135" s="158">
        <f t="shared" ca="1" si="92"/>
        <v>0</v>
      </c>
      <c r="AU135" s="158">
        <f t="shared" ca="1" si="92"/>
        <v>0</v>
      </c>
      <c r="AV135" s="158">
        <f t="shared" ca="1" si="92"/>
        <v>0</v>
      </c>
      <c r="AW135" s="158">
        <f t="shared" ca="1" si="92"/>
        <v>0</v>
      </c>
      <c r="AX135" s="158">
        <f t="shared" ca="1" si="92"/>
        <v>0</v>
      </c>
      <c r="AY135" s="158">
        <f t="shared" ca="1" si="92"/>
        <v>0</v>
      </c>
      <c r="AZ135" s="158">
        <f t="shared" ca="1" si="92"/>
        <v>0</v>
      </c>
      <c r="BA135" s="158">
        <f t="shared" ca="1" si="92"/>
        <v>0</v>
      </c>
      <c r="BB135" s="158">
        <f t="shared" ca="1" si="92"/>
        <v>0</v>
      </c>
      <c r="BC135" s="158">
        <f t="shared" ca="1" si="92"/>
        <v>0</v>
      </c>
      <c r="BD135" s="158">
        <f t="shared" ca="1" si="92"/>
        <v>0</v>
      </c>
      <c r="BE135" s="158">
        <f t="shared" ca="1" si="92"/>
        <v>0</v>
      </c>
      <c r="BF135" s="158">
        <f t="shared" ca="1" si="92"/>
        <v>0</v>
      </c>
      <c r="BG135" s="158">
        <f t="shared" ca="1" si="92"/>
        <v>0</v>
      </c>
      <c r="BH135" s="158">
        <f t="shared" ca="1" si="92"/>
        <v>0</v>
      </c>
      <c r="BI135" s="158">
        <f t="shared" ca="1" si="92"/>
        <v>0</v>
      </c>
      <c r="BJ135" s="158">
        <f t="shared" ca="1" si="92"/>
        <v>0</v>
      </c>
      <c r="BK135" s="158">
        <f t="shared" ca="1" si="92"/>
        <v>0</v>
      </c>
      <c r="BL135" s="158">
        <f t="shared" ca="1" si="92"/>
        <v>0</v>
      </c>
      <c r="BM135" s="158">
        <f t="shared" ca="1" si="92"/>
        <v>0</v>
      </c>
      <c r="BN135" s="158">
        <f t="shared" ca="1" si="92"/>
        <v>0</v>
      </c>
      <c r="BO135" s="158">
        <f t="shared" ca="1" si="92"/>
        <v>0</v>
      </c>
      <c r="BP135" s="158">
        <f t="shared" ca="1" si="92"/>
        <v>0</v>
      </c>
      <c r="BQ135" s="158">
        <f t="shared" ca="1" si="92"/>
        <v>0</v>
      </c>
      <c r="BR135" s="158">
        <f t="shared" ca="1" si="92"/>
        <v>0</v>
      </c>
      <c r="BS135" s="158">
        <f t="shared" ca="1" si="93"/>
        <v>0</v>
      </c>
      <c r="BT135" s="158">
        <f t="shared" ca="1" si="93"/>
        <v>0</v>
      </c>
      <c r="BU135" s="158">
        <f t="shared" ca="1" si="93"/>
        <v>0</v>
      </c>
      <c r="BV135" s="158">
        <f t="shared" ca="1" si="93"/>
        <v>0</v>
      </c>
      <c r="BW135" s="158">
        <f t="shared" ca="1" si="93"/>
        <v>0</v>
      </c>
      <c r="BX135" s="158">
        <f t="shared" ca="1" si="93"/>
        <v>0</v>
      </c>
      <c r="BY135" s="158">
        <f t="shared" ca="1" si="93"/>
        <v>0</v>
      </c>
      <c r="BZ135" s="158">
        <f t="shared" ca="1" si="93"/>
        <v>0</v>
      </c>
      <c r="CA135" s="158">
        <f t="shared" ca="1" si="93"/>
        <v>0</v>
      </c>
      <c r="CB135" s="158">
        <f t="shared" ca="1" si="93"/>
        <v>0</v>
      </c>
      <c r="CC135" s="158">
        <f t="shared" ca="1" si="93"/>
        <v>0</v>
      </c>
      <c r="CD135" s="158">
        <f t="shared" ca="1" si="93"/>
        <v>0</v>
      </c>
      <c r="CE135" s="158">
        <f t="shared" ca="1" si="93"/>
        <v>0</v>
      </c>
      <c r="CF135" s="158">
        <f t="shared" ca="1" si="93"/>
        <v>0</v>
      </c>
      <c r="CG135" s="158">
        <f t="shared" ca="1" si="93"/>
        <v>0</v>
      </c>
      <c r="CH135" s="158">
        <f t="shared" ca="1" si="93"/>
        <v>0</v>
      </c>
      <c r="CI135" s="158">
        <f t="shared" ca="1" si="93"/>
        <v>0</v>
      </c>
      <c r="CJ135" s="158">
        <f t="shared" ca="1" si="93"/>
        <v>0</v>
      </c>
      <c r="CK135" s="158">
        <f t="shared" ca="1" si="93"/>
        <v>0</v>
      </c>
      <c r="CL135" s="158">
        <f t="shared" ca="1" si="93"/>
        <v>0</v>
      </c>
      <c r="CM135" s="158">
        <f t="shared" ca="1" si="93"/>
        <v>0</v>
      </c>
      <c r="CN135" s="158">
        <f t="shared" ca="1" si="93"/>
        <v>0</v>
      </c>
      <c r="CO135" s="158">
        <f t="shared" ca="1" si="93"/>
        <v>0</v>
      </c>
      <c r="CP135" s="158">
        <f t="shared" ca="1" si="93"/>
        <v>0</v>
      </c>
      <c r="CQ135" s="158">
        <f t="shared" ca="1" si="93"/>
        <v>0</v>
      </c>
      <c r="CR135" s="158">
        <f t="shared" ca="1" si="93"/>
        <v>0</v>
      </c>
      <c r="CS135" s="158">
        <f t="shared" ca="1" si="93"/>
        <v>0</v>
      </c>
      <c r="CT135" s="158">
        <f t="shared" ca="1" si="93"/>
        <v>0</v>
      </c>
      <c r="CU135" s="158">
        <f t="shared" ca="1" si="93"/>
        <v>0</v>
      </c>
      <c r="CV135" s="158">
        <f t="shared" ca="1" si="93"/>
        <v>0</v>
      </c>
      <c r="CW135" s="158">
        <f t="shared" ca="1" si="93"/>
        <v>0</v>
      </c>
      <c r="CX135" s="158">
        <f t="shared" ca="1" si="93"/>
        <v>0</v>
      </c>
      <c r="CY135" s="158">
        <f t="shared" ca="1" si="93"/>
        <v>0</v>
      </c>
      <c r="CZ135" s="158">
        <f t="shared" ca="1" si="93"/>
        <v>0</v>
      </c>
      <c r="DA135" s="158">
        <f t="shared" ca="1" si="93"/>
        <v>0</v>
      </c>
    </row>
    <row r="136" spans="2:105" hidden="1">
      <c r="B136" s="324" t="str">
        <f t="shared" si="78"/>
        <v>H.1.4.</v>
      </c>
      <c r="C136" s="324" t="str">
        <f t="shared" si="78"/>
        <v>bendra SE naudos komponеntų finansinė išraiška</v>
      </c>
      <c r="D136" s="158">
        <f ca="1">F136+NPV((1+FDN)*(1+$K$87)-1,G136:INDEX(G136:DA136,PAL))</f>
        <v>0</v>
      </c>
      <c r="E136" s="158">
        <f t="shared" ca="1" si="91"/>
        <v>0</v>
      </c>
      <c r="F136" s="158">
        <f t="shared" ca="1" si="94"/>
        <v>0</v>
      </c>
      <c r="G136" s="158">
        <f t="shared" ca="1" si="92"/>
        <v>0</v>
      </c>
      <c r="H136" s="158">
        <f t="shared" ca="1" si="92"/>
        <v>0</v>
      </c>
      <c r="I136" s="158">
        <f t="shared" ca="1" si="92"/>
        <v>0</v>
      </c>
      <c r="J136" s="158">
        <f t="shared" ca="1" si="92"/>
        <v>0</v>
      </c>
      <c r="K136" s="158">
        <f t="shared" ca="1" si="92"/>
        <v>0</v>
      </c>
      <c r="L136" s="158">
        <f t="shared" ca="1" si="92"/>
        <v>0</v>
      </c>
      <c r="M136" s="158">
        <f t="shared" ca="1" si="92"/>
        <v>0</v>
      </c>
      <c r="N136" s="158">
        <f t="shared" ca="1" si="92"/>
        <v>0</v>
      </c>
      <c r="O136" s="158">
        <f t="shared" ca="1" si="92"/>
        <v>0</v>
      </c>
      <c r="P136" s="158">
        <f t="shared" ca="1" si="92"/>
        <v>0</v>
      </c>
      <c r="Q136" s="158">
        <f t="shared" ca="1" si="92"/>
        <v>0</v>
      </c>
      <c r="R136" s="158">
        <f t="shared" ca="1" si="92"/>
        <v>0</v>
      </c>
      <c r="S136" s="158">
        <f t="shared" ca="1" si="92"/>
        <v>0</v>
      </c>
      <c r="T136" s="158">
        <f t="shared" ca="1" si="92"/>
        <v>0</v>
      </c>
      <c r="U136" s="158">
        <f t="shared" ca="1" si="92"/>
        <v>0</v>
      </c>
      <c r="V136" s="158">
        <f t="shared" ca="1" si="92"/>
        <v>0</v>
      </c>
      <c r="W136" s="158">
        <f t="shared" ca="1" si="92"/>
        <v>0</v>
      </c>
      <c r="X136" s="158">
        <f t="shared" ca="1" si="92"/>
        <v>0</v>
      </c>
      <c r="Y136" s="158">
        <f t="shared" ca="1" si="92"/>
        <v>0</v>
      </c>
      <c r="Z136" s="158">
        <f t="shared" ca="1" si="92"/>
        <v>0</v>
      </c>
      <c r="AA136" s="158">
        <f t="shared" ca="1" si="92"/>
        <v>0</v>
      </c>
      <c r="AB136" s="158">
        <f t="shared" ca="1" si="92"/>
        <v>0</v>
      </c>
      <c r="AC136" s="158">
        <f t="shared" ca="1" si="92"/>
        <v>0</v>
      </c>
      <c r="AD136" s="158">
        <f t="shared" ca="1" si="92"/>
        <v>0</v>
      </c>
      <c r="AE136" s="158">
        <f t="shared" ca="1" si="92"/>
        <v>0</v>
      </c>
      <c r="AF136" s="158">
        <f t="shared" ca="1" si="92"/>
        <v>0</v>
      </c>
      <c r="AG136" s="158">
        <f t="shared" ca="1" si="92"/>
        <v>0</v>
      </c>
      <c r="AH136" s="158">
        <f t="shared" ca="1" si="92"/>
        <v>0</v>
      </c>
      <c r="AI136" s="158">
        <f t="shared" ca="1" si="92"/>
        <v>0</v>
      </c>
      <c r="AJ136" s="158">
        <f t="shared" ca="1" si="92"/>
        <v>0</v>
      </c>
      <c r="AK136" s="158">
        <f t="shared" ca="1" si="92"/>
        <v>0</v>
      </c>
      <c r="AL136" s="158">
        <f t="shared" ca="1" si="92"/>
        <v>0</v>
      </c>
      <c r="AM136" s="158">
        <f t="shared" ca="1" si="92"/>
        <v>0</v>
      </c>
      <c r="AN136" s="158">
        <f t="shared" ca="1" si="92"/>
        <v>0</v>
      </c>
      <c r="AO136" s="158">
        <f t="shared" ca="1" si="92"/>
        <v>0</v>
      </c>
      <c r="AP136" s="158">
        <f t="shared" ca="1" si="92"/>
        <v>0</v>
      </c>
      <c r="AQ136" s="158">
        <f t="shared" ca="1" si="92"/>
        <v>0</v>
      </c>
      <c r="AR136" s="158">
        <f t="shared" ca="1" si="92"/>
        <v>0</v>
      </c>
      <c r="AS136" s="158">
        <f t="shared" ca="1" si="92"/>
        <v>0</v>
      </c>
      <c r="AT136" s="158">
        <f t="shared" ca="1" si="92"/>
        <v>0</v>
      </c>
      <c r="AU136" s="158">
        <f t="shared" ca="1" si="92"/>
        <v>0</v>
      </c>
      <c r="AV136" s="158">
        <f t="shared" ca="1" si="92"/>
        <v>0</v>
      </c>
      <c r="AW136" s="158">
        <f t="shared" ca="1" si="92"/>
        <v>0</v>
      </c>
      <c r="AX136" s="158">
        <f t="shared" ca="1" si="92"/>
        <v>0</v>
      </c>
      <c r="AY136" s="158">
        <f t="shared" ca="1" si="92"/>
        <v>0</v>
      </c>
      <c r="AZ136" s="158">
        <f t="shared" ca="1" si="92"/>
        <v>0</v>
      </c>
      <c r="BA136" s="158">
        <f t="shared" ca="1" si="92"/>
        <v>0</v>
      </c>
      <c r="BB136" s="158">
        <f t="shared" ca="1" si="92"/>
        <v>0</v>
      </c>
      <c r="BC136" s="158">
        <f t="shared" ca="1" si="92"/>
        <v>0</v>
      </c>
      <c r="BD136" s="158">
        <f t="shared" ca="1" si="92"/>
        <v>0</v>
      </c>
      <c r="BE136" s="158">
        <f t="shared" ca="1" si="92"/>
        <v>0</v>
      </c>
      <c r="BF136" s="158">
        <f t="shared" ca="1" si="92"/>
        <v>0</v>
      </c>
      <c r="BG136" s="158">
        <f t="shared" ca="1" si="92"/>
        <v>0</v>
      </c>
      <c r="BH136" s="158">
        <f t="shared" ca="1" si="92"/>
        <v>0</v>
      </c>
      <c r="BI136" s="158">
        <f t="shared" ca="1" si="92"/>
        <v>0</v>
      </c>
      <c r="BJ136" s="158">
        <f t="shared" ca="1" si="92"/>
        <v>0</v>
      </c>
      <c r="BK136" s="158">
        <f t="shared" ca="1" si="92"/>
        <v>0</v>
      </c>
      <c r="BL136" s="158">
        <f t="shared" ca="1" si="92"/>
        <v>0</v>
      </c>
      <c r="BM136" s="158">
        <f t="shared" ca="1" si="92"/>
        <v>0</v>
      </c>
      <c r="BN136" s="158">
        <f t="shared" ca="1" si="92"/>
        <v>0</v>
      </c>
      <c r="BO136" s="158">
        <f t="shared" ca="1" si="92"/>
        <v>0</v>
      </c>
      <c r="BP136" s="158">
        <f t="shared" ca="1" si="92"/>
        <v>0</v>
      </c>
      <c r="BQ136" s="158">
        <f t="shared" ca="1" si="92"/>
        <v>0</v>
      </c>
      <c r="BR136" s="158">
        <f t="shared" ca="1" si="92"/>
        <v>0</v>
      </c>
      <c r="BS136" s="158">
        <f t="shared" ca="1" si="93"/>
        <v>0</v>
      </c>
      <c r="BT136" s="158">
        <f t="shared" ca="1" si="93"/>
        <v>0</v>
      </c>
      <c r="BU136" s="158">
        <f t="shared" ca="1" si="93"/>
        <v>0</v>
      </c>
      <c r="BV136" s="158">
        <f t="shared" ca="1" si="93"/>
        <v>0</v>
      </c>
      <c r="BW136" s="158">
        <f t="shared" ca="1" si="93"/>
        <v>0</v>
      </c>
      <c r="BX136" s="158">
        <f t="shared" ca="1" si="93"/>
        <v>0</v>
      </c>
      <c r="BY136" s="158">
        <f t="shared" ca="1" si="93"/>
        <v>0</v>
      </c>
      <c r="BZ136" s="158">
        <f t="shared" ca="1" si="93"/>
        <v>0</v>
      </c>
      <c r="CA136" s="158">
        <f t="shared" ca="1" si="93"/>
        <v>0</v>
      </c>
      <c r="CB136" s="158">
        <f t="shared" ca="1" si="93"/>
        <v>0</v>
      </c>
      <c r="CC136" s="158">
        <f t="shared" ca="1" si="93"/>
        <v>0</v>
      </c>
      <c r="CD136" s="158">
        <f t="shared" ca="1" si="93"/>
        <v>0</v>
      </c>
      <c r="CE136" s="158">
        <f t="shared" ca="1" si="93"/>
        <v>0</v>
      </c>
      <c r="CF136" s="158">
        <f t="shared" ca="1" si="93"/>
        <v>0</v>
      </c>
      <c r="CG136" s="158">
        <f t="shared" ca="1" si="93"/>
        <v>0</v>
      </c>
      <c r="CH136" s="158">
        <f t="shared" ca="1" si="93"/>
        <v>0</v>
      </c>
      <c r="CI136" s="158">
        <f t="shared" ca="1" si="93"/>
        <v>0</v>
      </c>
      <c r="CJ136" s="158">
        <f t="shared" ca="1" si="93"/>
        <v>0</v>
      </c>
      <c r="CK136" s="158">
        <f t="shared" ca="1" si="93"/>
        <v>0</v>
      </c>
      <c r="CL136" s="158">
        <f t="shared" ca="1" si="93"/>
        <v>0</v>
      </c>
      <c r="CM136" s="158">
        <f t="shared" ca="1" si="93"/>
        <v>0</v>
      </c>
      <c r="CN136" s="158">
        <f t="shared" ca="1" si="93"/>
        <v>0</v>
      </c>
      <c r="CO136" s="158">
        <f t="shared" ca="1" si="93"/>
        <v>0</v>
      </c>
      <c r="CP136" s="158">
        <f t="shared" ca="1" si="93"/>
        <v>0</v>
      </c>
      <c r="CQ136" s="158">
        <f t="shared" ca="1" si="93"/>
        <v>0</v>
      </c>
      <c r="CR136" s="158">
        <f t="shared" ca="1" si="93"/>
        <v>0</v>
      </c>
      <c r="CS136" s="158">
        <f t="shared" ca="1" si="93"/>
        <v>0</v>
      </c>
      <c r="CT136" s="158">
        <f t="shared" ca="1" si="93"/>
        <v>0</v>
      </c>
      <c r="CU136" s="158">
        <f t="shared" ca="1" si="93"/>
        <v>0</v>
      </c>
      <c r="CV136" s="158">
        <f t="shared" ca="1" si="93"/>
        <v>0</v>
      </c>
      <c r="CW136" s="158">
        <f t="shared" ca="1" si="93"/>
        <v>0</v>
      </c>
      <c r="CX136" s="158">
        <f t="shared" ca="1" si="93"/>
        <v>0</v>
      </c>
      <c r="CY136" s="158">
        <f t="shared" ca="1" si="93"/>
        <v>0</v>
      </c>
      <c r="CZ136" s="158">
        <f t="shared" ca="1" si="93"/>
        <v>0</v>
      </c>
      <c r="DA136" s="158">
        <f t="shared" ca="1" si="93"/>
        <v>0</v>
      </c>
    </row>
    <row r="137" spans="2:105" hidden="1">
      <c r="B137" s="324" t="str">
        <f t="shared" si="78"/>
        <v>H.1.5.</v>
      </c>
      <c r="C137" s="324" t="str">
        <f t="shared" si="78"/>
        <v>bendra SE naudos komponеntų finansinė išraiška</v>
      </c>
      <c r="D137" s="158">
        <f ca="1">F137+NPV((1+FDN)*(1+$K$87)-1,G137:INDEX(G137:DA137,PAL))</f>
        <v>0</v>
      </c>
      <c r="E137" s="158">
        <f t="shared" ca="1" si="91"/>
        <v>0</v>
      </c>
      <c r="F137" s="158">
        <f t="shared" ca="1" si="94"/>
        <v>0</v>
      </c>
      <c r="G137" s="158">
        <f t="shared" ca="1" si="94"/>
        <v>0</v>
      </c>
      <c r="H137" s="158">
        <f t="shared" ca="1" si="94"/>
        <v>0</v>
      </c>
      <c r="I137" s="158">
        <f t="shared" ca="1" si="94"/>
        <v>0</v>
      </c>
      <c r="J137" s="158">
        <f t="shared" ca="1" si="94"/>
        <v>0</v>
      </c>
      <c r="K137" s="158">
        <f t="shared" ca="1" si="94"/>
        <v>0</v>
      </c>
      <c r="L137" s="158">
        <f t="shared" ca="1" si="94"/>
        <v>0</v>
      </c>
      <c r="M137" s="158">
        <f t="shared" ca="1" si="94"/>
        <v>0</v>
      </c>
      <c r="N137" s="158">
        <f t="shared" ca="1" si="94"/>
        <v>0</v>
      </c>
      <c r="O137" s="158">
        <f t="shared" ca="1" si="94"/>
        <v>0</v>
      </c>
      <c r="P137" s="158">
        <f t="shared" ca="1" si="94"/>
        <v>0</v>
      </c>
      <c r="Q137" s="158">
        <f t="shared" ca="1" si="94"/>
        <v>0</v>
      </c>
      <c r="R137" s="158">
        <f t="shared" ca="1" si="94"/>
        <v>0</v>
      </c>
      <c r="S137" s="158">
        <f t="shared" ca="1" si="94"/>
        <v>0</v>
      </c>
      <c r="T137" s="158">
        <f t="shared" ca="1" si="94"/>
        <v>0</v>
      </c>
      <c r="U137" s="158">
        <f t="shared" ca="1" si="94"/>
        <v>0</v>
      </c>
      <c r="V137" s="158">
        <f t="shared" ref="V137:BS139" ca="1" si="95">V53*(1+$K$87)^V$89</f>
        <v>0</v>
      </c>
      <c r="W137" s="158">
        <f t="shared" ca="1" si="95"/>
        <v>0</v>
      </c>
      <c r="X137" s="158">
        <f t="shared" ca="1" si="95"/>
        <v>0</v>
      </c>
      <c r="Y137" s="158">
        <f t="shared" ca="1" si="95"/>
        <v>0</v>
      </c>
      <c r="Z137" s="158">
        <f t="shared" ca="1" si="95"/>
        <v>0</v>
      </c>
      <c r="AA137" s="158">
        <f t="shared" ca="1" si="95"/>
        <v>0</v>
      </c>
      <c r="AB137" s="158">
        <f t="shared" ca="1" si="95"/>
        <v>0</v>
      </c>
      <c r="AC137" s="158">
        <f t="shared" ca="1" si="95"/>
        <v>0</v>
      </c>
      <c r="AD137" s="158">
        <f t="shared" ca="1" si="95"/>
        <v>0</v>
      </c>
      <c r="AE137" s="158">
        <f t="shared" ca="1" si="95"/>
        <v>0</v>
      </c>
      <c r="AF137" s="158">
        <f t="shared" ca="1" si="95"/>
        <v>0</v>
      </c>
      <c r="AG137" s="158">
        <f t="shared" ca="1" si="95"/>
        <v>0</v>
      </c>
      <c r="AH137" s="158">
        <f t="shared" ca="1" si="95"/>
        <v>0</v>
      </c>
      <c r="AI137" s="158">
        <f t="shared" ca="1" si="95"/>
        <v>0</v>
      </c>
      <c r="AJ137" s="158">
        <f t="shared" ca="1" si="95"/>
        <v>0</v>
      </c>
      <c r="AK137" s="158">
        <f t="shared" ca="1" si="95"/>
        <v>0</v>
      </c>
      <c r="AL137" s="158">
        <f t="shared" ca="1" si="95"/>
        <v>0</v>
      </c>
      <c r="AM137" s="158">
        <f t="shared" ca="1" si="95"/>
        <v>0</v>
      </c>
      <c r="AN137" s="158">
        <f t="shared" ca="1" si="95"/>
        <v>0</v>
      </c>
      <c r="AO137" s="158">
        <f t="shared" ca="1" si="95"/>
        <v>0</v>
      </c>
      <c r="AP137" s="158">
        <f t="shared" ca="1" si="95"/>
        <v>0</v>
      </c>
      <c r="AQ137" s="158">
        <f t="shared" ca="1" si="95"/>
        <v>0</v>
      </c>
      <c r="AR137" s="158">
        <f t="shared" ca="1" si="95"/>
        <v>0</v>
      </c>
      <c r="AS137" s="158">
        <f t="shared" ca="1" si="95"/>
        <v>0</v>
      </c>
      <c r="AT137" s="158">
        <f t="shared" ca="1" si="95"/>
        <v>0</v>
      </c>
      <c r="AU137" s="158">
        <f t="shared" ca="1" si="95"/>
        <v>0</v>
      </c>
      <c r="AV137" s="158">
        <f t="shared" ca="1" si="95"/>
        <v>0</v>
      </c>
      <c r="AW137" s="158">
        <f t="shared" ca="1" si="95"/>
        <v>0</v>
      </c>
      <c r="AX137" s="158">
        <f t="shared" ca="1" si="95"/>
        <v>0</v>
      </c>
      <c r="AY137" s="158">
        <f t="shared" ca="1" si="95"/>
        <v>0</v>
      </c>
      <c r="AZ137" s="158">
        <f t="shared" ca="1" si="95"/>
        <v>0</v>
      </c>
      <c r="BA137" s="158">
        <f t="shared" ca="1" si="95"/>
        <v>0</v>
      </c>
      <c r="BB137" s="158">
        <f t="shared" ca="1" si="95"/>
        <v>0</v>
      </c>
      <c r="BC137" s="158">
        <f t="shared" ca="1" si="95"/>
        <v>0</v>
      </c>
      <c r="BD137" s="158">
        <f t="shared" ca="1" si="95"/>
        <v>0</v>
      </c>
      <c r="BE137" s="158">
        <f t="shared" ca="1" si="95"/>
        <v>0</v>
      </c>
      <c r="BF137" s="158">
        <f t="shared" ca="1" si="95"/>
        <v>0</v>
      </c>
      <c r="BG137" s="158">
        <f t="shared" ca="1" si="95"/>
        <v>0</v>
      </c>
      <c r="BH137" s="158">
        <f t="shared" ca="1" si="95"/>
        <v>0</v>
      </c>
      <c r="BI137" s="158">
        <f t="shared" ca="1" si="95"/>
        <v>0</v>
      </c>
      <c r="BJ137" s="158">
        <f t="shared" ca="1" si="95"/>
        <v>0</v>
      </c>
      <c r="BK137" s="158">
        <f t="shared" ca="1" si="95"/>
        <v>0</v>
      </c>
      <c r="BL137" s="158">
        <f t="shared" ca="1" si="95"/>
        <v>0</v>
      </c>
      <c r="BM137" s="158">
        <f t="shared" ca="1" si="95"/>
        <v>0</v>
      </c>
      <c r="BN137" s="158">
        <f t="shared" ca="1" si="95"/>
        <v>0</v>
      </c>
      <c r="BO137" s="158">
        <f t="shared" ca="1" si="95"/>
        <v>0</v>
      </c>
      <c r="BP137" s="158">
        <f t="shared" ca="1" si="95"/>
        <v>0</v>
      </c>
      <c r="BQ137" s="158">
        <f t="shared" ca="1" si="95"/>
        <v>0</v>
      </c>
      <c r="BR137" s="158">
        <f t="shared" ca="1" si="95"/>
        <v>0</v>
      </c>
      <c r="BS137" s="158">
        <f t="shared" ca="1" si="95"/>
        <v>0</v>
      </c>
      <c r="BT137" s="158">
        <f t="shared" ca="1" si="93"/>
        <v>0</v>
      </c>
      <c r="BU137" s="158">
        <f t="shared" ca="1" si="93"/>
        <v>0</v>
      </c>
      <c r="BV137" s="158">
        <f t="shared" ca="1" si="93"/>
        <v>0</v>
      </c>
      <c r="BW137" s="158">
        <f t="shared" ca="1" si="93"/>
        <v>0</v>
      </c>
      <c r="BX137" s="158">
        <f t="shared" ca="1" si="93"/>
        <v>0</v>
      </c>
      <c r="BY137" s="158">
        <f t="shared" ca="1" si="93"/>
        <v>0</v>
      </c>
      <c r="BZ137" s="158">
        <f t="shared" ca="1" si="93"/>
        <v>0</v>
      </c>
      <c r="CA137" s="158">
        <f t="shared" ca="1" si="93"/>
        <v>0</v>
      </c>
      <c r="CB137" s="158">
        <f t="shared" ca="1" si="93"/>
        <v>0</v>
      </c>
      <c r="CC137" s="158">
        <f t="shared" ca="1" si="93"/>
        <v>0</v>
      </c>
      <c r="CD137" s="158">
        <f t="shared" ca="1" si="93"/>
        <v>0</v>
      </c>
      <c r="CE137" s="158">
        <f t="shared" ca="1" si="93"/>
        <v>0</v>
      </c>
      <c r="CF137" s="158">
        <f t="shared" ca="1" si="93"/>
        <v>0</v>
      </c>
      <c r="CG137" s="158">
        <f t="shared" ca="1" si="93"/>
        <v>0</v>
      </c>
      <c r="CH137" s="158">
        <f t="shared" ca="1" si="93"/>
        <v>0</v>
      </c>
      <c r="CI137" s="158">
        <f t="shared" ca="1" si="93"/>
        <v>0</v>
      </c>
      <c r="CJ137" s="158">
        <f t="shared" ca="1" si="93"/>
        <v>0</v>
      </c>
      <c r="CK137" s="158">
        <f t="shared" ca="1" si="93"/>
        <v>0</v>
      </c>
      <c r="CL137" s="158">
        <f t="shared" ca="1" si="93"/>
        <v>0</v>
      </c>
      <c r="CM137" s="158">
        <f t="shared" ca="1" si="93"/>
        <v>0</v>
      </c>
      <c r="CN137" s="158">
        <f t="shared" ca="1" si="93"/>
        <v>0</v>
      </c>
      <c r="CO137" s="158">
        <f t="shared" ca="1" si="93"/>
        <v>0</v>
      </c>
      <c r="CP137" s="158">
        <f t="shared" ca="1" si="93"/>
        <v>0</v>
      </c>
      <c r="CQ137" s="158">
        <f t="shared" ca="1" si="93"/>
        <v>0</v>
      </c>
      <c r="CR137" s="158">
        <f t="shared" ca="1" si="93"/>
        <v>0</v>
      </c>
      <c r="CS137" s="158">
        <f t="shared" ca="1" si="93"/>
        <v>0</v>
      </c>
      <c r="CT137" s="158">
        <f t="shared" ca="1" si="93"/>
        <v>0</v>
      </c>
      <c r="CU137" s="158">
        <f t="shared" ca="1" si="93"/>
        <v>0</v>
      </c>
      <c r="CV137" s="158">
        <f t="shared" ca="1" si="93"/>
        <v>0</v>
      </c>
      <c r="CW137" s="158">
        <f t="shared" ca="1" si="93"/>
        <v>0</v>
      </c>
      <c r="CX137" s="158">
        <f t="shared" ca="1" si="93"/>
        <v>0</v>
      </c>
      <c r="CY137" s="158">
        <f t="shared" ca="1" si="93"/>
        <v>0</v>
      </c>
      <c r="CZ137" s="158">
        <f t="shared" ca="1" si="93"/>
        <v>0</v>
      </c>
      <c r="DA137" s="158">
        <f t="shared" ca="1" si="93"/>
        <v>0</v>
      </c>
    </row>
    <row r="138" spans="2:105" hidden="1">
      <c r="B138" s="324" t="str">
        <f t="shared" si="78"/>
        <v>H.1.6.</v>
      </c>
      <c r="C138" s="324" t="str">
        <f t="shared" si="78"/>
        <v>bendra SE naudos komponеntų finansinė išraiška</v>
      </c>
      <c r="D138" s="158">
        <f ca="1">F138+NPV((1+FDN)*(1+$K$87)-1,G138:INDEX(G138:DA138,PAL))</f>
        <v>0</v>
      </c>
      <c r="E138" s="158">
        <f t="shared" ca="1" si="91"/>
        <v>0</v>
      </c>
      <c r="F138" s="158">
        <f t="shared" ca="1" si="94"/>
        <v>0</v>
      </c>
      <c r="G138" s="158">
        <f t="shared" ca="1" si="94"/>
        <v>0</v>
      </c>
      <c r="H138" s="158">
        <f t="shared" ca="1" si="94"/>
        <v>0</v>
      </c>
      <c r="I138" s="158">
        <f t="shared" ca="1" si="94"/>
        <v>0</v>
      </c>
      <c r="J138" s="158">
        <f t="shared" ca="1" si="94"/>
        <v>0</v>
      </c>
      <c r="K138" s="158">
        <f t="shared" ca="1" si="94"/>
        <v>0</v>
      </c>
      <c r="L138" s="158">
        <f t="shared" ca="1" si="94"/>
        <v>0</v>
      </c>
      <c r="M138" s="158">
        <f t="shared" ca="1" si="94"/>
        <v>0</v>
      </c>
      <c r="N138" s="158">
        <f t="shared" ca="1" si="94"/>
        <v>0</v>
      </c>
      <c r="O138" s="158">
        <f t="shared" ca="1" si="94"/>
        <v>0</v>
      </c>
      <c r="P138" s="158">
        <f t="shared" ca="1" si="94"/>
        <v>0</v>
      </c>
      <c r="Q138" s="158">
        <f t="shared" ca="1" si="94"/>
        <v>0</v>
      </c>
      <c r="R138" s="158">
        <f t="shared" ca="1" si="94"/>
        <v>0</v>
      </c>
      <c r="S138" s="158">
        <f t="shared" ca="1" si="94"/>
        <v>0</v>
      </c>
      <c r="T138" s="158">
        <f t="shared" ca="1" si="94"/>
        <v>0</v>
      </c>
      <c r="U138" s="158">
        <f t="shared" ca="1" si="94"/>
        <v>0</v>
      </c>
      <c r="V138" s="158">
        <f t="shared" ca="1" si="95"/>
        <v>0</v>
      </c>
      <c r="W138" s="158">
        <f t="shared" ca="1" si="95"/>
        <v>0</v>
      </c>
      <c r="X138" s="158">
        <f t="shared" ca="1" si="95"/>
        <v>0</v>
      </c>
      <c r="Y138" s="158">
        <f t="shared" ca="1" si="95"/>
        <v>0</v>
      </c>
      <c r="Z138" s="158">
        <f t="shared" ca="1" si="95"/>
        <v>0</v>
      </c>
      <c r="AA138" s="158">
        <f t="shared" ca="1" si="95"/>
        <v>0</v>
      </c>
      <c r="AB138" s="158">
        <f t="shared" ca="1" si="95"/>
        <v>0</v>
      </c>
      <c r="AC138" s="158">
        <f t="shared" ca="1" si="95"/>
        <v>0</v>
      </c>
      <c r="AD138" s="158">
        <f t="shared" ca="1" si="95"/>
        <v>0</v>
      </c>
      <c r="AE138" s="158">
        <f t="shared" ca="1" si="95"/>
        <v>0</v>
      </c>
      <c r="AF138" s="158">
        <f t="shared" ca="1" si="95"/>
        <v>0</v>
      </c>
      <c r="AG138" s="158">
        <f t="shared" ca="1" si="95"/>
        <v>0</v>
      </c>
      <c r="AH138" s="158">
        <f t="shared" ca="1" si="95"/>
        <v>0</v>
      </c>
      <c r="AI138" s="158">
        <f t="shared" ca="1" si="95"/>
        <v>0</v>
      </c>
      <c r="AJ138" s="158">
        <f t="shared" ca="1" si="95"/>
        <v>0</v>
      </c>
      <c r="AK138" s="158">
        <f t="shared" ca="1" si="95"/>
        <v>0</v>
      </c>
      <c r="AL138" s="158">
        <f t="shared" ca="1" si="95"/>
        <v>0</v>
      </c>
      <c r="AM138" s="158">
        <f t="shared" ca="1" si="95"/>
        <v>0</v>
      </c>
      <c r="AN138" s="158">
        <f t="shared" ca="1" si="95"/>
        <v>0</v>
      </c>
      <c r="AO138" s="158">
        <f t="shared" ca="1" si="95"/>
        <v>0</v>
      </c>
      <c r="AP138" s="158">
        <f t="shared" ca="1" si="95"/>
        <v>0</v>
      </c>
      <c r="AQ138" s="158">
        <f t="shared" ca="1" si="95"/>
        <v>0</v>
      </c>
      <c r="AR138" s="158">
        <f t="shared" ca="1" si="95"/>
        <v>0</v>
      </c>
      <c r="AS138" s="158">
        <f t="shared" ca="1" si="95"/>
        <v>0</v>
      </c>
      <c r="AT138" s="158">
        <f t="shared" ca="1" si="95"/>
        <v>0</v>
      </c>
      <c r="AU138" s="158">
        <f t="shared" ca="1" si="95"/>
        <v>0</v>
      </c>
      <c r="AV138" s="158">
        <f t="shared" ca="1" si="95"/>
        <v>0</v>
      </c>
      <c r="AW138" s="158">
        <f t="shared" ca="1" si="95"/>
        <v>0</v>
      </c>
      <c r="AX138" s="158">
        <f t="shared" ca="1" si="95"/>
        <v>0</v>
      </c>
      <c r="AY138" s="158">
        <f t="shared" ca="1" si="95"/>
        <v>0</v>
      </c>
      <c r="AZ138" s="158">
        <f t="shared" ca="1" si="95"/>
        <v>0</v>
      </c>
      <c r="BA138" s="158">
        <f t="shared" ca="1" si="95"/>
        <v>0</v>
      </c>
      <c r="BB138" s="158">
        <f t="shared" ca="1" si="95"/>
        <v>0</v>
      </c>
      <c r="BC138" s="158">
        <f t="shared" ca="1" si="95"/>
        <v>0</v>
      </c>
      <c r="BD138" s="158">
        <f t="shared" ca="1" si="95"/>
        <v>0</v>
      </c>
      <c r="BE138" s="158">
        <f t="shared" ca="1" si="95"/>
        <v>0</v>
      </c>
      <c r="BF138" s="158">
        <f t="shared" ca="1" si="95"/>
        <v>0</v>
      </c>
      <c r="BG138" s="158">
        <f t="shared" ca="1" si="95"/>
        <v>0</v>
      </c>
      <c r="BH138" s="158">
        <f t="shared" ca="1" si="95"/>
        <v>0</v>
      </c>
      <c r="BI138" s="158">
        <f t="shared" ca="1" si="95"/>
        <v>0</v>
      </c>
      <c r="BJ138" s="158">
        <f t="shared" ca="1" si="95"/>
        <v>0</v>
      </c>
      <c r="BK138" s="158">
        <f t="shared" ca="1" si="95"/>
        <v>0</v>
      </c>
      <c r="BL138" s="158">
        <f t="shared" ca="1" si="95"/>
        <v>0</v>
      </c>
      <c r="BM138" s="158">
        <f t="shared" ca="1" si="95"/>
        <v>0</v>
      </c>
      <c r="BN138" s="158">
        <f t="shared" ca="1" si="95"/>
        <v>0</v>
      </c>
      <c r="BO138" s="158">
        <f t="shared" ca="1" si="95"/>
        <v>0</v>
      </c>
      <c r="BP138" s="158">
        <f t="shared" ca="1" si="95"/>
        <v>0</v>
      </c>
      <c r="BQ138" s="158">
        <f t="shared" ca="1" si="95"/>
        <v>0</v>
      </c>
      <c r="BR138" s="158">
        <f t="shared" ca="1" si="95"/>
        <v>0</v>
      </c>
      <c r="BS138" s="158">
        <f t="shared" ca="1" si="95"/>
        <v>0</v>
      </c>
      <c r="BT138" s="158">
        <f t="shared" ca="1" si="93"/>
        <v>0</v>
      </c>
      <c r="BU138" s="158">
        <f t="shared" ca="1" si="93"/>
        <v>0</v>
      </c>
      <c r="BV138" s="158">
        <f t="shared" ca="1" si="93"/>
        <v>0</v>
      </c>
      <c r="BW138" s="158">
        <f t="shared" ca="1" si="93"/>
        <v>0</v>
      </c>
      <c r="BX138" s="158">
        <f t="shared" ca="1" si="93"/>
        <v>0</v>
      </c>
      <c r="BY138" s="158">
        <f t="shared" ca="1" si="93"/>
        <v>0</v>
      </c>
      <c r="BZ138" s="158">
        <f t="shared" ca="1" si="93"/>
        <v>0</v>
      </c>
      <c r="CA138" s="158">
        <f t="shared" ca="1" si="93"/>
        <v>0</v>
      </c>
      <c r="CB138" s="158">
        <f t="shared" ca="1" si="93"/>
        <v>0</v>
      </c>
      <c r="CC138" s="158">
        <f t="shared" ca="1" si="93"/>
        <v>0</v>
      </c>
      <c r="CD138" s="158">
        <f t="shared" ca="1" si="93"/>
        <v>0</v>
      </c>
      <c r="CE138" s="158">
        <f t="shared" ca="1" si="93"/>
        <v>0</v>
      </c>
      <c r="CF138" s="158">
        <f t="shared" ca="1" si="93"/>
        <v>0</v>
      </c>
      <c r="CG138" s="158">
        <f t="shared" ca="1" si="93"/>
        <v>0</v>
      </c>
      <c r="CH138" s="158">
        <f t="shared" ca="1" si="93"/>
        <v>0</v>
      </c>
      <c r="CI138" s="158">
        <f t="shared" ca="1" si="93"/>
        <v>0</v>
      </c>
      <c r="CJ138" s="158">
        <f t="shared" ca="1" si="93"/>
        <v>0</v>
      </c>
      <c r="CK138" s="158">
        <f t="shared" ca="1" si="93"/>
        <v>0</v>
      </c>
      <c r="CL138" s="158">
        <f t="shared" ca="1" si="93"/>
        <v>0</v>
      </c>
      <c r="CM138" s="158">
        <f t="shared" ca="1" si="93"/>
        <v>0</v>
      </c>
      <c r="CN138" s="158">
        <f t="shared" ca="1" si="93"/>
        <v>0</v>
      </c>
      <c r="CO138" s="158">
        <f t="shared" ca="1" si="93"/>
        <v>0</v>
      </c>
      <c r="CP138" s="158">
        <f t="shared" ca="1" si="93"/>
        <v>0</v>
      </c>
      <c r="CQ138" s="158">
        <f t="shared" ca="1" si="93"/>
        <v>0</v>
      </c>
      <c r="CR138" s="158">
        <f t="shared" ca="1" si="93"/>
        <v>0</v>
      </c>
      <c r="CS138" s="158">
        <f t="shared" ca="1" si="93"/>
        <v>0</v>
      </c>
      <c r="CT138" s="158">
        <f t="shared" ca="1" si="93"/>
        <v>0</v>
      </c>
      <c r="CU138" s="158">
        <f t="shared" ca="1" si="93"/>
        <v>0</v>
      </c>
      <c r="CV138" s="158">
        <f t="shared" ca="1" si="93"/>
        <v>0</v>
      </c>
      <c r="CW138" s="158">
        <f t="shared" ca="1" si="93"/>
        <v>0</v>
      </c>
      <c r="CX138" s="158">
        <f t="shared" ca="1" si="93"/>
        <v>0</v>
      </c>
      <c r="CY138" s="158">
        <f t="shared" ca="1" si="93"/>
        <v>0</v>
      </c>
      <c r="CZ138" s="158">
        <f t="shared" ca="1" si="93"/>
        <v>0</v>
      </c>
      <c r="DA138" s="158">
        <f t="shared" ca="1" si="93"/>
        <v>0</v>
      </c>
    </row>
    <row r="139" spans="2:105" hidden="1">
      <c r="B139" s="324" t="str">
        <f t="shared" si="78"/>
        <v>H.1.7.</v>
      </c>
      <c r="C139" s="324" t="str">
        <f t="shared" si="78"/>
        <v>bendra SE naudos komponеntų finansinė išraiška</v>
      </c>
      <c r="D139" s="158">
        <f ca="1">F139+NPV((1+FDN)*(1+$K$87)-1,G139:INDEX(G139:DA139,PAL))</f>
        <v>0</v>
      </c>
      <c r="E139" s="158">
        <f t="shared" ca="1" si="91"/>
        <v>0</v>
      </c>
      <c r="F139" s="158">
        <f t="shared" ca="1" si="94"/>
        <v>0</v>
      </c>
      <c r="G139" s="158">
        <f t="shared" ca="1" si="94"/>
        <v>0</v>
      </c>
      <c r="H139" s="158">
        <f t="shared" ca="1" si="94"/>
        <v>0</v>
      </c>
      <c r="I139" s="158">
        <f t="shared" ca="1" si="94"/>
        <v>0</v>
      </c>
      <c r="J139" s="158">
        <f t="shared" ca="1" si="94"/>
        <v>0</v>
      </c>
      <c r="K139" s="158">
        <f t="shared" ca="1" si="94"/>
        <v>0</v>
      </c>
      <c r="L139" s="158">
        <f t="shared" ca="1" si="94"/>
        <v>0</v>
      </c>
      <c r="M139" s="158">
        <f t="shared" ca="1" si="94"/>
        <v>0</v>
      </c>
      <c r="N139" s="158">
        <f t="shared" ca="1" si="94"/>
        <v>0</v>
      </c>
      <c r="O139" s="158">
        <f t="shared" ca="1" si="94"/>
        <v>0</v>
      </c>
      <c r="P139" s="158">
        <f t="shared" ca="1" si="94"/>
        <v>0</v>
      </c>
      <c r="Q139" s="158">
        <f t="shared" ca="1" si="94"/>
        <v>0</v>
      </c>
      <c r="R139" s="158">
        <f t="shared" ca="1" si="94"/>
        <v>0</v>
      </c>
      <c r="S139" s="158">
        <f t="shared" ca="1" si="94"/>
        <v>0</v>
      </c>
      <c r="T139" s="158">
        <f t="shared" ca="1" si="94"/>
        <v>0</v>
      </c>
      <c r="U139" s="158">
        <f t="shared" ca="1" si="94"/>
        <v>0</v>
      </c>
      <c r="V139" s="158">
        <f t="shared" ca="1" si="95"/>
        <v>0</v>
      </c>
      <c r="W139" s="158">
        <f t="shared" ca="1" si="95"/>
        <v>0</v>
      </c>
      <c r="X139" s="158">
        <f t="shared" ca="1" si="95"/>
        <v>0</v>
      </c>
      <c r="Y139" s="158">
        <f t="shared" ca="1" si="95"/>
        <v>0</v>
      </c>
      <c r="Z139" s="158">
        <f t="shared" ca="1" si="95"/>
        <v>0</v>
      </c>
      <c r="AA139" s="158">
        <f t="shared" ca="1" si="95"/>
        <v>0</v>
      </c>
      <c r="AB139" s="158">
        <f t="shared" ca="1" si="95"/>
        <v>0</v>
      </c>
      <c r="AC139" s="158">
        <f t="shared" ca="1" si="95"/>
        <v>0</v>
      </c>
      <c r="AD139" s="158">
        <f t="shared" ca="1" si="95"/>
        <v>0</v>
      </c>
      <c r="AE139" s="158">
        <f t="shared" ca="1" si="95"/>
        <v>0</v>
      </c>
      <c r="AF139" s="158">
        <f t="shared" ca="1" si="95"/>
        <v>0</v>
      </c>
      <c r="AG139" s="158">
        <f t="shared" ca="1" si="95"/>
        <v>0</v>
      </c>
      <c r="AH139" s="158">
        <f t="shared" ca="1" si="95"/>
        <v>0</v>
      </c>
      <c r="AI139" s="158">
        <f t="shared" ca="1" si="95"/>
        <v>0</v>
      </c>
      <c r="AJ139" s="158">
        <f t="shared" ca="1" si="95"/>
        <v>0</v>
      </c>
      <c r="AK139" s="158">
        <f t="shared" ca="1" si="95"/>
        <v>0</v>
      </c>
      <c r="AL139" s="158">
        <f t="shared" ca="1" si="95"/>
        <v>0</v>
      </c>
      <c r="AM139" s="158">
        <f t="shared" ca="1" si="95"/>
        <v>0</v>
      </c>
      <c r="AN139" s="158">
        <f t="shared" ca="1" si="95"/>
        <v>0</v>
      </c>
      <c r="AO139" s="158">
        <f t="shared" ca="1" si="95"/>
        <v>0</v>
      </c>
      <c r="AP139" s="158">
        <f t="shared" ca="1" si="95"/>
        <v>0</v>
      </c>
      <c r="AQ139" s="158">
        <f t="shared" ca="1" si="95"/>
        <v>0</v>
      </c>
      <c r="AR139" s="158">
        <f t="shared" ca="1" si="95"/>
        <v>0</v>
      </c>
      <c r="AS139" s="158">
        <f t="shared" ca="1" si="95"/>
        <v>0</v>
      </c>
      <c r="AT139" s="158">
        <f t="shared" ca="1" si="95"/>
        <v>0</v>
      </c>
      <c r="AU139" s="158">
        <f t="shared" ca="1" si="95"/>
        <v>0</v>
      </c>
      <c r="AV139" s="158">
        <f t="shared" ca="1" si="95"/>
        <v>0</v>
      </c>
      <c r="AW139" s="158">
        <f t="shared" ca="1" si="95"/>
        <v>0</v>
      </c>
      <c r="AX139" s="158">
        <f t="shared" ca="1" si="95"/>
        <v>0</v>
      </c>
      <c r="AY139" s="158">
        <f t="shared" ca="1" si="95"/>
        <v>0</v>
      </c>
      <c r="AZ139" s="158">
        <f t="shared" ca="1" si="95"/>
        <v>0</v>
      </c>
      <c r="BA139" s="158">
        <f t="shared" ca="1" si="95"/>
        <v>0</v>
      </c>
      <c r="BB139" s="158">
        <f t="shared" ca="1" si="95"/>
        <v>0</v>
      </c>
      <c r="BC139" s="158">
        <f t="shared" ca="1" si="95"/>
        <v>0</v>
      </c>
      <c r="BD139" s="158">
        <f t="shared" ca="1" si="95"/>
        <v>0</v>
      </c>
      <c r="BE139" s="158">
        <f t="shared" ca="1" si="95"/>
        <v>0</v>
      </c>
      <c r="BF139" s="158">
        <f t="shared" ca="1" si="95"/>
        <v>0</v>
      </c>
      <c r="BG139" s="158">
        <f t="shared" ca="1" si="95"/>
        <v>0</v>
      </c>
      <c r="BH139" s="158">
        <f t="shared" ca="1" si="95"/>
        <v>0</v>
      </c>
      <c r="BI139" s="158">
        <f t="shared" ca="1" si="95"/>
        <v>0</v>
      </c>
      <c r="BJ139" s="158">
        <f t="shared" ca="1" si="95"/>
        <v>0</v>
      </c>
      <c r="BK139" s="158">
        <f t="shared" ca="1" si="95"/>
        <v>0</v>
      </c>
      <c r="BL139" s="158">
        <f t="shared" ca="1" si="95"/>
        <v>0</v>
      </c>
      <c r="BM139" s="158">
        <f t="shared" ca="1" si="95"/>
        <v>0</v>
      </c>
      <c r="BN139" s="158">
        <f t="shared" ca="1" si="95"/>
        <v>0</v>
      </c>
      <c r="BO139" s="158">
        <f t="shared" ca="1" si="95"/>
        <v>0</v>
      </c>
      <c r="BP139" s="158">
        <f t="shared" ca="1" si="95"/>
        <v>0</v>
      </c>
      <c r="BQ139" s="158">
        <f t="shared" ca="1" si="95"/>
        <v>0</v>
      </c>
      <c r="BR139" s="158">
        <f t="shared" ca="1" si="95"/>
        <v>0</v>
      </c>
      <c r="BS139" s="158">
        <f t="shared" ca="1" si="95"/>
        <v>0</v>
      </c>
      <c r="BT139" s="158">
        <f t="shared" ca="1" si="93"/>
        <v>0</v>
      </c>
      <c r="BU139" s="158">
        <f t="shared" ca="1" si="93"/>
        <v>0</v>
      </c>
      <c r="BV139" s="158">
        <f t="shared" ca="1" si="93"/>
        <v>0</v>
      </c>
      <c r="BW139" s="158">
        <f t="shared" ca="1" si="93"/>
        <v>0</v>
      </c>
      <c r="BX139" s="158">
        <f t="shared" ca="1" si="93"/>
        <v>0</v>
      </c>
      <c r="BY139" s="158">
        <f t="shared" ca="1" si="93"/>
        <v>0</v>
      </c>
      <c r="BZ139" s="158">
        <f t="shared" ca="1" si="93"/>
        <v>0</v>
      </c>
      <c r="CA139" s="158">
        <f t="shared" ca="1" si="93"/>
        <v>0</v>
      </c>
      <c r="CB139" s="158">
        <f t="shared" ca="1" si="93"/>
        <v>0</v>
      </c>
      <c r="CC139" s="158">
        <f t="shared" ca="1" si="93"/>
        <v>0</v>
      </c>
      <c r="CD139" s="158">
        <f t="shared" ca="1" si="93"/>
        <v>0</v>
      </c>
      <c r="CE139" s="158">
        <f t="shared" ca="1" si="93"/>
        <v>0</v>
      </c>
      <c r="CF139" s="158">
        <f t="shared" ca="1" si="93"/>
        <v>0</v>
      </c>
      <c r="CG139" s="158">
        <f t="shared" ca="1" si="93"/>
        <v>0</v>
      </c>
      <c r="CH139" s="158">
        <f t="shared" ca="1" si="93"/>
        <v>0</v>
      </c>
      <c r="CI139" s="158">
        <f t="shared" ca="1" si="93"/>
        <v>0</v>
      </c>
      <c r="CJ139" s="158">
        <f t="shared" ca="1" si="93"/>
        <v>0</v>
      </c>
      <c r="CK139" s="158">
        <f t="shared" ca="1" si="93"/>
        <v>0</v>
      </c>
      <c r="CL139" s="158">
        <f t="shared" ca="1" si="93"/>
        <v>0</v>
      </c>
      <c r="CM139" s="158">
        <f t="shared" ca="1" si="93"/>
        <v>0</v>
      </c>
      <c r="CN139" s="158">
        <f t="shared" ca="1" si="93"/>
        <v>0</v>
      </c>
      <c r="CO139" s="158">
        <f t="shared" ca="1" si="93"/>
        <v>0</v>
      </c>
      <c r="CP139" s="158">
        <f t="shared" ca="1" si="93"/>
        <v>0</v>
      </c>
      <c r="CQ139" s="158">
        <f t="shared" ca="1" si="93"/>
        <v>0</v>
      </c>
      <c r="CR139" s="158">
        <f t="shared" ca="1" si="93"/>
        <v>0</v>
      </c>
      <c r="CS139" s="158">
        <f t="shared" ca="1" si="93"/>
        <v>0</v>
      </c>
      <c r="CT139" s="158">
        <f t="shared" ca="1" si="93"/>
        <v>0</v>
      </c>
      <c r="CU139" s="158">
        <f t="shared" ca="1" si="93"/>
        <v>0</v>
      </c>
      <c r="CV139" s="158">
        <f t="shared" ca="1" si="93"/>
        <v>0</v>
      </c>
      <c r="CW139" s="158">
        <f t="shared" ca="1" si="93"/>
        <v>0</v>
      </c>
      <c r="CX139" s="158">
        <f t="shared" ca="1" si="93"/>
        <v>0</v>
      </c>
      <c r="CY139" s="158">
        <f t="shared" ca="1" si="93"/>
        <v>0</v>
      </c>
      <c r="CZ139" s="158">
        <f t="shared" ca="1" si="93"/>
        <v>0</v>
      </c>
      <c r="DA139" s="158">
        <f t="shared" ca="1" si="93"/>
        <v>0</v>
      </c>
    </row>
    <row r="140" spans="2:105" hidden="1">
      <c r="B140" s="814" t="str">
        <f t="shared" si="78"/>
        <v>H.2.</v>
      </c>
      <c r="C140" s="814" t="str">
        <f t="shared" si="78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96">ROUND(SUM(H141:H143),0)</f>
        <v>0</v>
      </c>
      <c r="I140" s="159">
        <f t="shared" ca="1" si="96"/>
        <v>0</v>
      </c>
      <c r="J140" s="159">
        <f t="shared" ca="1" si="96"/>
        <v>0</v>
      </c>
      <c r="K140" s="159">
        <f t="shared" ca="1" si="96"/>
        <v>0</v>
      </c>
      <c r="L140" s="159">
        <f t="shared" ca="1" si="96"/>
        <v>0</v>
      </c>
      <c r="M140" s="159">
        <f t="shared" ca="1" si="96"/>
        <v>0</v>
      </c>
      <c r="N140" s="159">
        <f t="shared" ca="1" si="96"/>
        <v>0</v>
      </c>
      <c r="O140" s="159">
        <f t="shared" ca="1" si="96"/>
        <v>0</v>
      </c>
      <c r="P140" s="159">
        <f t="shared" ca="1" si="96"/>
        <v>0</v>
      </c>
      <c r="Q140" s="159">
        <f t="shared" ca="1" si="96"/>
        <v>0</v>
      </c>
      <c r="R140" s="159">
        <f t="shared" ca="1" si="96"/>
        <v>0</v>
      </c>
      <c r="S140" s="159">
        <f t="shared" ca="1" si="96"/>
        <v>0</v>
      </c>
      <c r="T140" s="159">
        <f t="shared" ca="1" si="96"/>
        <v>0</v>
      </c>
      <c r="U140" s="159">
        <f t="shared" ca="1" si="96"/>
        <v>0</v>
      </c>
      <c r="V140" s="159">
        <f t="shared" ca="1" si="96"/>
        <v>0</v>
      </c>
      <c r="W140" s="159">
        <f t="shared" ca="1" si="96"/>
        <v>0</v>
      </c>
      <c r="X140" s="159">
        <f t="shared" ca="1" si="96"/>
        <v>0</v>
      </c>
      <c r="Y140" s="159">
        <f t="shared" ca="1" si="96"/>
        <v>0</v>
      </c>
      <c r="Z140" s="159">
        <f t="shared" ca="1" si="96"/>
        <v>0</v>
      </c>
      <c r="AA140" s="159">
        <f t="shared" ca="1" si="96"/>
        <v>0</v>
      </c>
      <c r="AB140" s="159">
        <f t="shared" ca="1" si="96"/>
        <v>0</v>
      </c>
      <c r="AC140" s="159">
        <f t="shared" ca="1" si="96"/>
        <v>0</v>
      </c>
      <c r="AD140" s="159">
        <f t="shared" ca="1" si="96"/>
        <v>0</v>
      </c>
      <c r="AE140" s="159">
        <f t="shared" ca="1" si="96"/>
        <v>0</v>
      </c>
      <c r="AF140" s="159">
        <f t="shared" ca="1" si="96"/>
        <v>0</v>
      </c>
      <c r="AG140" s="159">
        <f t="shared" ca="1" si="96"/>
        <v>0</v>
      </c>
      <c r="AH140" s="159">
        <f t="shared" ca="1" si="96"/>
        <v>0</v>
      </c>
      <c r="AI140" s="159">
        <f t="shared" ca="1" si="96"/>
        <v>0</v>
      </c>
      <c r="AJ140" s="159">
        <f t="shared" ca="1" si="96"/>
        <v>0</v>
      </c>
      <c r="AK140" s="159">
        <f t="shared" ca="1" si="96"/>
        <v>0</v>
      </c>
      <c r="AL140" s="159">
        <f t="shared" ca="1" si="96"/>
        <v>0</v>
      </c>
      <c r="AM140" s="159">
        <f t="shared" ca="1" si="96"/>
        <v>0</v>
      </c>
      <c r="AN140" s="159">
        <f t="shared" ca="1" si="96"/>
        <v>0</v>
      </c>
      <c r="AO140" s="159">
        <f t="shared" ca="1" si="96"/>
        <v>0</v>
      </c>
      <c r="AP140" s="159">
        <f t="shared" ca="1" si="96"/>
        <v>0</v>
      </c>
      <c r="AQ140" s="159">
        <f t="shared" ca="1" si="96"/>
        <v>0</v>
      </c>
      <c r="AR140" s="159">
        <f t="shared" ca="1" si="96"/>
        <v>0</v>
      </c>
      <c r="AS140" s="159">
        <f t="shared" ca="1" si="96"/>
        <v>0</v>
      </c>
      <c r="AT140" s="159">
        <f t="shared" ca="1" si="96"/>
        <v>0</v>
      </c>
      <c r="AU140" s="159">
        <f t="shared" ca="1" si="96"/>
        <v>0</v>
      </c>
      <c r="AV140" s="159">
        <f t="shared" ca="1" si="96"/>
        <v>0</v>
      </c>
      <c r="AW140" s="159">
        <f t="shared" ca="1" si="96"/>
        <v>0</v>
      </c>
      <c r="AX140" s="159">
        <f t="shared" ca="1" si="96"/>
        <v>0</v>
      </c>
      <c r="AY140" s="159">
        <f t="shared" ca="1" si="96"/>
        <v>0</v>
      </c>
      <c r="AZ140" s="159">
        <f t="shared" ca="1" si="96"/>
        <v>0</v>
      </c>
      <c r="BA140" s="159">
        <f t="shared" ca="1" si="96"/>
        <v>0</v>
      </c>
      <c r="BB140" s="159">
        <f t="shared" ca="1" si="96"/>
        <v>0</v>
      </c>
      <c r="BC140" s="159">
        <f t="shared" ca="1" si="96"/>
        <v>0</v>
      </c>
      <c r="BD140" s="159">
        <f t="shared" ca="1" si="96"/>
        <v>0</v>
      </c>
      <c r="BE140" s="159">
        <f t="shared" ca="1" si="96"/>
        <v>0</v>
      </c>
      <c r="BF140" s="159">
        <f t="shared" ca="1" si="96"/>
        <v>0</v>
      </c>
      <c r="BG140" s="159">
        <f t="shared" ca="1" si="96"/>
        <v>0</v>
      </c>
      <c r="BH140" s="159">
        <f t="shared" ca="1" si="96"/>
        <v>0</v>
      </c>
      <c r="BI140" s="159">
        <f t="shared" ca="1" si="96"/>
        <v>0</v>
      </c>
      <c r="BJ140" s="159">
        <f t="shared" ca="1" si="96"/>
        <v>0</v>
      </c>
      <c r="BK140" s="159">
        <f t="shared" ca="1" si="96"/>
        <v>0</v>
      </c>
      <c r="BL140" s="159">
        <f t="shared" ca="1" si="96"/>
        <v>0</v>
      </c>
      <c r="BM140" s="159">
        <f t="shared" ca="1" si="96"/>
        <v>0</v>
      </c>
      <c r="BN140" s="159">
        <f t="shared" ca="1" si="96"/>
        <v>0</v>
      </c>
      <c r="BO140" s="159">
        <f t="shared" ca="1" si="96"/>
        <v>0</v>
      </c>
      <c r="BP140" s="159">
        <f t="shared" ca="1" si="96"/>
        <v>0</v>
      </c>
      <c r="BQ140" s="159">
        <f t="shared" ca="1" si="96"/>
        <v>0</v>
      </c>
      <c r="BR140" s="159">
        <f t="shared" ca="1" si="96"/>
        <v>0</v>
      </c>
      <c r="BS140" s="159">
        <f t="shared" ca="1" si="96"/>
        <v>0</v>
      </c>
      <c r="BT140" s="159">
        <f t="shared" ref="BT140:DA140" ca="1" si="97">ROUND(SUM(BT141:BT143),0)</f>
        <v>0</v>
      </c>
      <c r="BU140" s="159">
        <f t="shared" ca="1" si="97"/>
        <v>0</v>
      </c>
      <c r="BV140" s="159">
        <f t="shared" ca="1" si="97"/>
        <v>0</v>
      </c>
      <c r="BW140" s="159">
        <f t="shared" ca="1" si="97"/>
        <v>0</v>
      </c>
      <c r="BX140" s="159">
        <f t="shared" ca="1" si="97"/>
        <v>0</v>
      </c>
      <c r="BY140" s="159">
        <f t="shared" ca="1" si="97"/>
        <v>0</v>
      </c>
      <c r="BZ140" s="159">
        <f t="shared" ca="1" si="97"/>
        <v>0</v>
      </c>
      <c r="CA140" s="159">
        <f t="shared" ca="1" si="97"/>
        <v>0</v>
      </c>
      <c r="CB140" s="159">
        <f t="shared" ca="1" si="97"/>
        <v>0</v>
      </c>
      <c r="CC140" s="159">
        <f t="shared" ca="1" si="97"/>
        <v>0</v>
      </c>
      <c r="CD140" s="159">
        <f t="shared" ca="1" si="97"/>
        <v>0</v>
      </c>
      <c r="CE140" s="159">
        <f t="shared" ca="1" si="97"/>
        <v>0</v>
      </c>
      <c r="CF140" s="159">
        <f t="shared" ca="1" si="97"/>
        <v>0</v>
      </c>
      <c r="CG140" s="159">
        <f t="shared" ca="1" si="97"/>
        <v>0</v>
      </c>
      <c r="CH140" s="159">
        <f t="shared" ca="1" si="97"/>
        <v>0</v>
      </c>
      <c r="CI140" s="159">
        <f t="shared" ca="1" si="97"/>
        <v>0</v>
      </c>
      <c r="CJ140" s="159">
        <f t="shared" ca="1" si="97"/>
        <v>0</v>
      </c>
      <c r="CK140" s="159">
        <f t="shared" ca="1" si="97"/>
        <v>0</v>
      </c>
      <c r="CL140" s="159">
        <f t="shared" ca="1" si="97"/>
        <v>0</v>
      </c>
      <c r="CM140" s="159">
        <f t="shared" ca="1" si="97"/>
        <v>0</v>
      </c>
      <c r="CN140" s="159">
        <f t="shared" ca="1" si="97"/>
        <v>0</v>
      </c>
      <c r="CO140" s="159">
        <f t="shared" ca="1" si="97"/>
        <v>0</v>
      </c>
      <c r="CP140" s="159">
        <f t="shared" ca="1" si="97"/>
        <v>0</v>
      </c>
      <c r="CQ140" s="159">
        <f t="shared" ca="1" si="97"/>
        <v>0</v>
      </c>
      <c r="CR140" s="159">
        <f t="shared" ca="1" si="97"/>
        <v>0</v>
      </c>
      <c r="CS140" s="159">
        <f t="shared" ca="1" si="97"/>
        <v>0</v>
      </c>
      <c r="CT140" s="159">
        <f t="shared" ca="1" si="97"/>
        <v>0</v>
      </c>
      <c r="CU140" s="159">
        <f t="shared" ca="1" si="97"/>
        <v>0</v>
      </c>
      <c r="CV140" s="159">
        <f t="shared" ca="1" si="97"/>
        <v>0</v>
      </c>
      <c r="CW140" s="159">
        <f t="shared" ca="1" si="97"/>
        <v>0</v>
      </c>
      <c r="CX140" s="159">
        <f t="shared" ca="1" si="97"/>
        <v>0</v>
      </c>
      <c r="CY140" s="159">
        <f t="shared" ca="1" si="97"/>
        <v>0</v>
      </c>
      <c r="CZ140" s="159">
        <f t="shared" ca="1" si="97"/>
        <v>0</v>
      </c>
      <c r="DA140" s="159">
        <f t="shared" ca="1" si="97"/>
        <v>0</v>
      </c>
    </row>
    <row r="141" spans="2:105" hidden="1">
      <c r="B141" s="324" t="str">
        <f t="shared" ref="B141:C143" si="98">B57</f>
        <v>H.2.1.</v>
      </c>
      <c r="C141" s="324" t="str">
        <f t="shared" si="98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BQ143" ca="1" si="99">F57*(1+$K$87)^F$89</f>
        <v>0</v>
      </c>
      <c r="G141" s="158">
        <f t="shared" ca="1" si="99"/>
        <v>0</v>
      </c>
      <c r="H141" s="158">
        <f t="shared" ca="1" si="99"/>
        <v>0</v>
      </c>
      <c r="I141" s="158">
        <f t="shared" ca="1" si="99"/>
        <v>0</v>
      </c>
      <c r="J141" s="158">
        <f t="shared" ca="1" si="99"/>
        <v>0</v>
      </c>
      <c r="K141" s="158">
        <f t="shared" ca="1" si="99"/>
        <v>0</v>
      </c>
      <c r="L141" s="158">
        <f t="shared" ca="1" si="99"/>
        <v>0</v>
      </c>
      <c r="M141" s="158">
        <f t="shared" ca="1" si="99"/>
        <v>0</v>
      </c>
      <c r="N141" s="158">
        <f t="shared" ca="1" si="99"/>
        <v>0</v>
      </c>
      <c r="O141" s="158">
        <f t="shared" ca="1" si="99"/>
        <v>0</v>
      </c>
      <c r="P141" s="158">
        <f t="shared" ca="1" si="99"/>
        <v>0</v>
      </c>
      <c r="Q141" s="158">
        <f t="shared" ca="1" si="99"/>
        <v>0</v>
      </c>
      <c r="R141" s="158">
        <f t="shared" ca="1" si="99"/>
        <v>0</v>
      </c>
      <c r="S141" s="158">
        <f t="shared" ca="1" si="99"/>
        <v>0</v>
      </c>
      <c r="T141" s="158">
        <f t="shared" ca="1" si="99"/>
        <v>0</v>
      </c>
      <c r="U141" s="158">
        <f t="shared" ca="1" si="99"/>
        <v>0</v>
      </c>
      <c r="V141" s="158">
        <f t="shared" ca="1" si="99"/>
        <v>0</v>
      </c>
      <c r="W141" s="158">
        <f t="shared" ca="1" si="99"/>
        <v>0</v>
      </c>
      <c r="X141" s="158">
        <f t="shared" ca="1" si="99"/>
        <v>0</v>
      </c>
      <c r="Y141" s="158">
        <f t="shared" ca="1" si="99"/>
        <v>0</v>
      </c>
      <c r="Z141" s="158">
        <f t="shared" ca="1" si="99"/>
        <v>0</v>
      </c>
      <c r="AA141" s="158">
        <f t="shared" ca="1" si="99"/>
        <v>0</v>
      </c>
      <c r="AB141" s="158">
        <f t="shared" ca="1" si="99"/>
        <v>0</v>
      </c>
      <c r="AC141" s="158">
        <f t="shared" ca="1" si="99"/>
        <v>0</v>
      </c>
      <c r="AD141" s="158">
        <f t="shared" ca="1" si="99"/>
        <v>0</v>
      </c>
      <c r="AE141" s="158">
        <f t="shared" ca="1" si="99"/>
        <v>0</v>
      </c>
      <c r="AF141" s="158">
        <f t="shared" ca="1" si="99"/>
        <v>0</v>
      </c>
      <c r="AG141" s="158">
        <f t="shared" ca="1" si="99"/>
        <v>0</v>
      </c>
      <c r="AH141" s="158">
        <f t="shared" ca="1" si="99"/>
        <v>0</v>
      </c>
      <c r="AI141" s="158">
        <f t="shared" ca="1" si="99"/>
        <v>0</v>
      </c>
      <c r="AJ141" s="158">
        <f t="shared" ca="1" si="99"/>
        <v>0</v>
      </c>
      <c r="AK141" s="158">
        <f t="shared" ca="1" si="99"/>
        <v>0</v>
      </c>
      <c r="AL141" s="158">
        <f t="shared" ca="1" si="99"/>
        <v>0</v>
      </c>
      <c r="AM141" s="158">
        <f t="shared" ca="1" si="99"/>
        <v>0</v>
      </c>
      <c r="AN141" s="158">
        <f t="shared" ca="1" si="99"/>
        <v>0</v>
      </c>
      <c r="AO141" s="158">
        <f t="shared" ca="1" si="99"/>
        <v>0</v>
      </c>
      <c r="AP141" s="158">
        <f t="shared" ca="1" si="99"/>
        <v>0</v>
      </c>
      <c r="AQ141" s="158">
        <f t="shared" ca="1" si="99"/>
        <v>0</v>
      </c>
      <c r="AR141" s="158">
        <f t="shared" ca="1" si="99"/>
        <v>0</v>
      </c>
      <c r="AS141" s="158">
        <f t="shared" ca="1" si="99"/>
        <v>0</v>
      </c>
      <c r="AT141" s="158">
        <f t="shared" ca="1" si="99"/>
        <v>0</v>
      </c>
      <c r="AU141" s="158">
        <f t="shared" ca="1" si="99"/>
        <v>0</v>
      </c>
      <c r="AV141" s="158">
        <f t="shared" ca="1" si="99"/>
        <v>0</v>
      </c>
      <c r="AW141" s="158">
        <f t="shared" ca="1" si="99"/>
        <v>0</v>
      </c>
      <c r="AX141" s="158">
        <f t="shared" ca="1" si="99"/>
        <v>0</v>
      </c>
      <c r="AY141" s="158">
        <f t="shared" ca="1" si="99"/>
        <v>0</v>
      </c>
      <c r="AZ141" s="158">
        <f t="shared" ca="1" si="99"/>
        <v>0</v>
      </c>
      <c r="BA141" s="158">
        <f t="shared" ca="1" si="99"/>
        <v>0</v>
      </c>
      <c r="BB141" s="158">
        <f t="shared" ca="1" si="99"/>
        <v>0</v>
      </c>
      <c r="BC141" s="158">
        <f t="shared" ca="1" si="99"/>
        <v>0</v>
      </c>
      <c r="BD141" s="158">
        <f t="shared" ca="1" si="99"/>
        <v>0</v>
      </c>
      <c r="BE141" s="158">
        <f t="shared" ca="1" si="99"/>
        <v>0</v>
      </c>
      <c r="BF141" s="158">
        <f t="shared" ca="1" si="99"/>
        <v>0</v>
      </c>
      <c r="BG141" s="158">
        <f t="shared" ca="1" si="99"/>
        <v>0</v>
      </c>
      <c r="BH141" s="158">
        <f t="shared" ca="1" si="99"/>
        <v>0</v>
      </c>
      <c r="BI141" s="158">
        <f t="shared" ca="1" si="99"/>
        <v>0</v>
      </c>
      <c r="BJ141" s="158">
        <f t="shared" ca="1" si="99"/>
        <v>0</v>
      </c>
      <c r="BK141" s="158">
        <f t="shared" ca="1" si="99"/>
        <v>0</v>
      </c>
      <c r="BL141" s="158">
        <f t="shared" ca="1" si="99"/>
        <v>0</v>
      </c>
      <c r="BM141" s="158">
        <f t="shared" ca="1" si="99"/>
        <v>0</v>
      </c>
      <c r="BN141" s="158">
        <f t="shared" ca="1" si="99"/>
        <v>0</v>
      </c>
      <c r="BO141" s="158">
        <f t="shared" ca="1" si="99"/>
        <v>0</v>
      </c>
      <c r="BP141" s="158">
        <f t="shared" ca="1" si="99"/>
        <v>0</v>
      </c>
      <c r="BQ141" s="158">
        <f t="shared" ca="1" si="99"/>
        <v>0</v>
      </c>
      <c r="BR141" s="158">
        <f t="shared" ref="BR141:DA143" ca="1" si="100">BR57*(1+$K$87)^BR$89</f>
        <v>0</v>
      </c>
      <c r="BS141" s="158">
        <f t="shared" ca="1" si="100"/>
        <v>0</v>
      </c>
      <c r="BT141" s="158">
        <f t="shared" ca="1" si="100"/>
        <v>0</v>
      </c>
      <c r="BU141" s="158">
        <f t="shared" ca="1" si="100"/>
        <v>0</v>
      </c>
      <c r="BV141" s="158">
        <f t="shared" ca="1" si="100"/>
        <v>0</v>
      </c>
      <c r="BW141" s="158">
        <f t="shared" ca="1" si="100"/>
        <v>0</v>
      </c>
      <c r="BX141" s="158">
        <f t="shared" ca="1" si="100"/>
        <v>0</v>
      </c>
      <c r="BY141" s="158">
        <f t="shared" ca="1" si="100"/>
        <v>0</v>
      </c>
      <c r="BZ141" s="158">
        <f t="shared" ca="1" si="100"/>
        <v>0</v>
      </c>
      <c r="CA141" s="158">
        <f t="shared" ca="1" si="100"/>
        <v>0</v>
      </c>
      <c r="CB141" s="158">
        <f t="shared" ca="1" si="100"/>
        <v>0</v>
      </c>
      <c r="CC141" s="158">
        <f t="shared" ca="1" si="100"/>
        <v>0</v>
      </c>
      <c r="CD141" s="158">
        <f t="shared" ca="1" si="100"/>
        <v>0</v>
      </c>
      <c r="CE141" s="158">
        <f t="shared" ca="1" si="100"/>
        <v>0</v>
      </c>
      <c r="CF141" s="158">
        <f t="shared" ca="1" si="100"/>
        <v>0</v>
      </c>
      <c r="CG141" s="158">
        <f t="shared" ca="1" si="100"/>
        <v>0</v>
      </c>
      <c r="CH141" s="158">
        <f t="shared" ca="1" si="100"/>
        <v>0</v>
      </c>
      <c r="CI141" s="158">
        <f t="shared" ca="1" si="100"/>
        <v>0</v>
      </c>
      <c r="CJ141" s="158">
        <f t="shared" ca="1" si="100"/>
        <v>0</v>
      </c>
      <c r="CK141" s="158">
        <f t="shared" ca="1" si="100"/>
        <v>0</v>
      </c>
      <c r="CL141" s="158">
        <f t="shared" ca="1" si="100"/>
        <v>0</v>
      </c>
      <c r="CM141" s="158">
        <f t="shared" ca="1" si="100"/>
        <v>0</v>
      </c>
      <c r="CN141" s="158">
        <f t="shared" ca="1" si="100"/>
        <v>0</v>
      </c>
      <c r="CO141" s="158">
        <f t="shared" ca="1" si="100"/>
        <v>0</v>
      </c>
      <c r="CP141" s="158">
        <f t="shared" ca="1" si="100"/>
        <v>0</v>
      </c>
      <c r="CQ141" s="158">
        <f t="shared" ca="1" si="100"/>
        <v>0</v>
      </c>
      <c r="CR141" s="158">
        <f t="shared" ca="1" si="100"/>
        <v>0</v>
      </c>
      <c r="CS141" s="158">
        <f t="shared" ca="1" si="100"/>
        <v>0</v>
      </c>
      <c r="CT141" s="158">
        <f t="shared" ca="1" si="100"/>
        <v>0</v>
      </c>
      <c r="CU141" s="158">
        <f t="shared" ca="1" si="100"/>
        <v>0</v>
      </c>
      <c r="CV141" s="158">
        <f t="shared" ca="1" si="100"/>
        <v>0</v>
      </c>
      <c r="CW141" s="158">
        <f t="shared" ca="1" si="100"/>
        <v>0</v>
      </c>
      <c r="CX141" s="158">
        <f t="shared" ca="1" si="100"/>
        <v>0</v>
      </c>
      <c r="CY141" s="158">
        <f t="shared" ca="1" si="100"/>
        <v>0</v>
      </c>
      <c r="CZ141" s="158">
        <f t="shared" ca="1" si="100"/>
        <v>0</v>
      </c>
      <c r="DA141" s="158">
        <f t="shared" ca="1" si="100"/>
        <v>0</v>
      </c>
    </row>
    <row r="142" spans="2:105" hidden="1">
      <c r="B142" s="324" t="str">
        <f t="shared" si="98"/>
        <v>H.2.2.</v>
      </c>
      <c r="C142" s="324" t="str">
        <f t="shared" si="98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99"/>
        <v>0</v>
      </c>
      <c r="G142" s="158">
        <f t="shared" ca="1" si="99"/>
        <v>0</v>
      </c>
      <c r="H142" s="158">
        <f t="shared" ca="1" si="99"/>
        <v>0</v>
      </c>
      <c r="I142" s="158">
        <f t="shared" ca="1" si="99"/>
        <v>0</v>
      </c>
      <c r="J142" s="158">
        <f t="shared" ca="1" si="99"/>
        <v>0</v>
      </c>
      <c r="K142" s="158">
        <f t="shared" ca="1" si="99"/>
        <v>0</v>
      </c>
      <c r="L142" s="158">
        <f t="shared" ca="1" si="99"/>
        <v>0</v>
      </c>
      <c r="M142" s="158">
        <f t="shared" ca="1" si="99"/>
        <v>0</v>
      </c>
      <c r="N142" s="158">
        <f t="shared" ca="1" si="99"/>
        <v>0</v>
      </c>
      <c r="O142" s="158">
        <f t="shared" ca="1" si="99"/>
        <v>0</v>
      </c>
      <c r="P142" s="158">
        <f t="shared" ca="1" si="99"/>
        <v>0</v>
      </c>
      <c r="Q142" s="158">
        <f t="shared" ca="1" si="99"/>
        <v>0</v>
      </c>
      <c r="R142" s="158">
        <f t="shared" ca="1" si="99"/>
        <v>0</v>
      </c>
      <c r="S142" s="158">
        <f t="shared" ca="1" si="99"/>
        <v>0</v>
      </c>
      <c r="T142" s="158">
        <f t="shared" ca="1" si="99"/>
        <v>0</v>
      </c>
      <c r="U142" s="158">
        <f t="shared" ca="1" si="99"/>
        <v>0</v>
      </c>
      <c r="V142" s="158">
        <f t="shared" ca="1" si="99"/>
        <v>0</v>
      </c>
      <c r="W142" s="158">
        <f t="shared" ca="1" si="99"/>
        <v>0</v>
      </c>
      <c r="X142" s="158">
        <f t="shared" ca="1" si="99"/>
        <v>0</v>
      </c>
      <c r="Y142" s="158">
        <f t="shared" ca="1" si="99"/>
        <v>0</v>
      </c>
      <c r="Z142" s="158">
        <f t="shared" ca="1" si="99"/>
        <v>0</v>
      </c>
      <c r="AA142" s="158">
        <f t="shared" ca="1" si="99"/>
        <v>0</v>
      </c>
      <c r="AB142" s="158">
        <f t="shared" ca="1" si="99"/>
        <v>0</v>
      </c>
      <c r="AC142" s="158">
        <f t="shared" ca="1" si="99"/>
        <v>0</v>
      </c>
      <c r="AD142" s="158">
        <f t="shared" ca="1" si="99"/>
        <v>0</v>
      </c>
      <c r="AE142" s="158">
        <f t="shared" ca="1" si="99"/>
        <v>0</v>
      </c>
      <c r="AF142" s="158">
        <f t="shared" ca="1" si="99"/>
        <v>0</v>
      </c>
      <c r="AG142" s="158">
        <f t="shared" ca="1" si="99"/>
        <v>0</v>
      </c>
      <c r="AH142" s="158">
        <f t="shared" ca="1" si="99"/>
        <v>0</v>
      </c>
      <c r="AI142" s="158">
        <f t="shared" ca="1" si="99"/>
        <v>0</v>
      </c>
      <c r="AJ142" s="158">
        <f t="shared" ca="1" si="99"/>
        <v>0</v>
      </c>
      <c r="AK142" s="158">
        <f t="shared" ca="1" si="99"/>
        <v>0</v>
      </c>
      <c r="AL142" s="158">
        <f t="shared" ca="1" si="99"/>
        <v>0</v>
      </c>
      <c r="AM142" s="158">
        <f t="shared" ca="1" si="99"/>
        <v>0</v>
      </c>
      <c r="AN142" s="158">
        <f t="shared" ca="1" si="99"/>
        <v>0</v>
      </c>
      <c r="AO142" s="158">
        <f t="shared" ca="1" si="99"/>
        <v>0</v>
      </c>
      <c r="AP142" s="158">
        <f t="shared" ca="1" si="99"/>
        <v>0</v>
      </c>
      <c r="AQ142" s="158">
        <f t="shared" ca="1" si="99"/>
        <v>0</v>
      </c>
      <c r="AR142" s="158">
        <f t="shared" ca="1" si="99"/>
        <v>0</v>
      </c>
      <c r="AS142" s="158">
        <f t="shared" ca="1" si="99"/>
        <v>0</v>
      </c>
      <c r="AT142" s="158">
        <f t="shared" ca="1" si="99"/>
        <v>0</v>
      </c>
      <c r="AU142" s="158">
        <f t="shared" ca="1" si="99"/>
        <v>0</v>
      </c>
      <c r="AV142" s="158">
        <f t="shared" ca="1" si="99"/>
        <v>0</v>
      </c>
      <c r="AW142" s="158">
        <f t="shared" ca="1" si="99"/>
        <v>0</v>
      </c>
      <c r="AX142" s="158">
        <f t="shared" ca="1" si="99"/>
        <v>0</v>
      </c>
      <c r="AY142" s="158">
        <f t="shared" ca="1" si="99"/>
        <v>0</v>
      </c>
      <c r="AZ142" s="158">
        <f t="shared" ca="1" si="99"/>
        <v>0</v>
      </c>
      <c r="BA142" s="158">
        <f t="shared" ca="1" si="99"/>
        <v>0</v>
      </c>
      <c r="BB142" s="158">
        <f t="shared" ca="1" si="99"/>
        <v>0</v>
      </c>
      <c r="BC142" s="158">
        <f t="shared" ca="1" si="99"/>
        <v>0</v>
      </c>
      <c r="BD142" s="158">
        <f t="shared" ca="1" si="99"/>
        <v>0</v>
      </c>
      <c r="BE142" s="158">
        <f t="shared" ca="1" si="99"/>
        <v>0</v>
      </c>
      <c r="BF142" s="158">
        <f t="shared" ca="1" si="99"/>
        <v>0</v>
      </c>
      <c r="BG142" s="158">
        <f t="shared" ca="1" si="99"/>
        <v>0</v>
      </c>
      <c r="BH142" s="158">
        <f t="shared" ca="1" si="99"/>
        <v>0</v>
      </c>
      <c r="BI142" s="158">
        <f t="shared" ca="1" si="99"/>
        <v>0</v>
      </c>
      <c r="BJ142" s="158">
        <f t="shared" ca="1" si="99"/>
        <v>0</v>
      </c>
      <c r="BK142" s="158">
        <f t="shared" ca="1" si="99"/>
        <v>0</v>
      </c>
      <c r="BL142" s="158">
        <f t="shared" ca="1" si="99"/>
        <v>0</v>
      </c>
      <c r="BM142" s="158">
        <f t="shared" ca="1" si="99"/>
        <v>0</v>
      </c>
      <c r="BN142" s="158">
        <f t="shared" ca="1" si="99"/>
        <v>0</v>
      </c>
      <c r="BO142" s="158">
        <f t="shared" ca="1" si="99"/>
        <v>0</v>
      </c>
      <c r="BP142" s="158">
        <f t="shared" ca="1" si="99"/>
        <v>0</v>
      </c>
      <c r="BQ142" s="158">
        <f t="shared" ca="1" si="99"/>
        <v>0</v>
      </c>
      <c r="BR142" s="158">
        <f t="shared" ca="1" si="100"/>
        <v>0</v>
      </c>
      <c r="BS142" s="158">
        <f t="shared" ca="1" si="100"/>
        <v>0</v>
      </c>
      <c r="BT142" s="158">
        <f t="shared" ca="1" si="100"/>
        <v>0</v>
      </c>
      <c r="BU142" s="158">
        <f t="shared" ca="1" si="100"/>
        <v>0</v>
      </c>
      <c r="BV142" s="158">
        <f t="shared" ca="1" si="100"/>
        <v>0</v>
      </c>
      <c r="BW142" s="158">
        <f t="shared" ca="1" si="100"/>
        <v>0</v>
      </c>
      <c r="BX142" s="158">
        <f t="shared" ca="1" si="100"/>
        <v>0</v>
      </c>
      <c r="BY142" s="158">
        <f t="shared" ca="1" si="100"/>
        <v>0</v>
      </c>
      <c r="BZ142" s="158">
        <f t="shared" ca="1" si="100"/>
        <v>0</v>
      </c>
      <c r="CA142" s="158">
        <f t="shared" ca="1" si="100"/>
        <v>0</v>
      </c>
      <c r="CB142" s="158">
        <f t="shared" ca="1" si="100"/>
        <v>0</v>
      </c>
      <c r="CC142" s="158">
        <f t="shared" ca="1" si="100"/>
        <v>0</v>
      </c>
      <c r="CD142" s="158">
        <f t="shared" ca="1" si="100"/>
        <v>0</v>
      </c>
      <c r="CE142" s="158">
        <f t="shared" ca="1" si="100"/>
        <v>0</v>
      </c>
      <c r="CF142" s="158">
        <f t="shared" ca="1" si="100"/>
        <v>0</v>
      </c>
      <c r="CG142" s="158">
        <f t="shared" ca="1" si="100"/>
        <v>0</v>
      </c>
      <c r="CH142" s="158">
        <f t="shared" ca="1" si="100"/>
        <v>0</v>
      </c>
      <c r="CI142" s="158">
        <f t="shared" ca="1" si="100"/>
        <v>0</v>
      </c>
      <c r="CJ142" s="158">
        <f t="shared" ca="1" si="100"/>
        <v>0</v>
      </c>
      <c r="CK142" s="158">
        <f t="shared" ca="1" si="100"/>
        <v>0</v>
      </c>
      <c r="CL142" s="158">
        <f t="shared" ca="1" si="100"/>
        <v>0</v>
      </c>
      <c r="CM142" s="158">
        <f t="shared" ca="1" si="100"/>
        <v>0</v>
      </c>
      <c r="CN142" s="158">
        <f t="shared" ca="1" si="100"/>
        <v>0</v>
      </c>
      <c r="CO142" s="158">
        <f t="shared" ca="1" si="100"/>
        <v>0</v>
      </c>
      <c r="CP142" s="158">
        <f t="shared" ca="1" si="100"/>
        <v>0</v>
      </c>
      <c r="CQ142" s="158">
        <f t="shared" ca="1" si="100"/>
        <v>0</v>
      </c>
      <c r="CR142" s="158">
        <f t="shared" ca="1" si="100"/>
        <v>0</v>
      </c>
      <c r="CS142" s="158">
        <f t="shared" ca="1" si="100"/>
        <v>0</v>
      </c>
      <c r="CT142" s="158">
        <f t="shared" ca="1" si="100"/>
        <v>0</v>
      </c>
      <c r="CU142" s="158">
        <f t="shared" ca="1" si="100"/>
        <v>0</v>
      </c>
      <c r="CV142" s="158">
        <f t="shared" ca="1" si="100"/>
        <v>0</v>
      </c>
      <c r="CW142" s="158">
        <f t="shared" ca="1" si="100"/>
        <v>0</v>
      </c>
      <c r="CX142" s="158">
        <f t="shared" ca="1" si="100"/>
        <v>0</v>
      </c>
      <c r="CY142" s="158">
        <f t="shared" ca="1" si="100"/>
        <v>0</v>
      </c>
      <c r="CZ142" s="158">
        <f t="shared" ca="1" si="100"/>
        <v>0</v>
      </c>
      <c r="DA142" s="158">
        <f t="shared" ca="1" si="100"/>
        <v>0</v>
      </c>
    </row>
    <row r="143" spans="2:105" hidden="1">
      <c r="B143" s="324" t="str">
        <f t="shared" si="98"/>
        <v>H.2.3.</v>
      </c>
      <c r="C143" s="324" t="str">
        <f t="shared" si="98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99"/>
        <v>0</v>
      </c>
      <c r="G143" s="158">
        <f t="shared" ca="1" si="99"/>
        <v>0</v>
      </c>
      <c r="H143" s="158">
        <f t="shared" ca="1" si="99"/>
        <v>0</v>
      </c>
      <c r="I143" s="158">
        <f t="shared" ca="1" si="99"/>
        <v>0</v>
      </c>
      <c r="J143" s="158">
        <f t="shared" ca="1" si="99"/>
        <v>0</v>
      </c>
      <c r="K143" s="158">
        <f t="shared" ca="1" si="99"/>
        <v>0</v>
      </c>
      <c r="L143" s="158">
        <f t="shared" ca="1" si="99"/>
        <v>0</v>
      </c>
      <c r="M143" s="158">
        <f t="shared" ca="1" si="99"/>
        <v>0</v>
      </c>
      <c r="N143" s="158">
        <f t="shared" ca="1" si="99"/>
        <v>0</v>
      </c>
      <c r="O143" s="158">
        <f t="shared" ca="1" si="99"/>
        <v>0</v>
      </c>
      <c r="P143" s="158">
        <f t="shared" ca="1" si="99"/>
        <v>0</v>
      </c>
      <c r="Q143" s="158">
        <f t="shared" ca="1" si="99"/>
        <v>0</v>
      </c>
      <c r="R143" s="158">
        <f t="shared" ca="1" si="99"/>
        <v>0</v>
      </c>
      <c r="S143" s="158">
        <f t="shared" ca="1" si="99"/>
        <v>0</v>
      </c>
      <c r="T143" s="158">
        <f t="shared" ca="1" si="99"/>
        <v>0</v>
      </c>
      <c r="U143" s="158">
        <f t="shared" ca="1" si="99"/>
        <v>0</v>
      </c>
      <c r="V143" s="158">
        <f t="shared" ca="1" si="99"/>
        <v>0</v>
      </c>
      <c r="W143" s="158">
        <f t="shared" ca="1" si="99"/>
        <v>0</v>
      </c>
      <c r="X143" s="158">
        <f t="shared" ca="1" si="99"/>
        <v>0</v>
      </c>
      <c r="Y143" s="158">
        <f t="shared" ca="1" si="99"/>
        <v>0</v>
      </c>
      <c r="Z143" s="158">
        <f t="shared" ca="1" si="99"/>
        <v>0</v>
      </c>
      <c r="AA143" s="158">
        <f t="shared" ca="1" si="99"/>
        <v>0</v>
      </c>
      <c r="AB143" s="158">
        <f t="shared" ca="1" si="99"/>
        <v>0</v>
      </c>
      <c r="AC143" s="158">
        <f t="shared" ca="1" si="99"/>
        <v>0</v>
      </c>
      <c r="AD143" s="158">
        <f t="shared" ca="1" si="99"/>
        <v>0</v>
      </c>
      <c r="AE143" s="158">
        <f t="shared" ca="1" si="99"/>
        <v>0</v>
      </c>
      <c r="AF143" s="158">
        <f t="shared" ca="1" si="99"/>
        <v>0</v>
      </c>
      <c r="AG143" s="158">
        <f t="shared" ca="1" si="99"/>
        <v>0</v>
      </c>
      <c r="AH143" s="158">
        <f t="shared" ca="1" si="99"/>
        <v>0</v>
      </c>
      <c r="AI143" s="158">
        <f t="shared" ca="1" si="99"/>
        <v>0</v>
      </c>
      <c r="AJ143" s="158">
        <f t="shared" ca="1" si="99"/>
        <v>0</v>
      </c>
      <c r="AK143" s="158">
        <f t="shared" ca="1" si="99"/>
        <v>0</v>
      </c>
      <c r="AL143" s="158">
        <f t="shared" ca="1" si="99"/>
        <v>0</v>
      </c>
      <c r="AM143" s="158">
        <f t="shared" ca="1" si="99"/>
        <v>0</v>
      </c>
      <c r="AN143" s="158">
        <f t="shared" ca="1" si="99"/>
        <v>0</v>
      </c>
      <c r="AO143" s="158">
        <f t="shared" ca="1" si="99"/>
        <v>0</v>
      </c>
      <c r="AP143" s="158">
        <f t="shared" ca="1" si="99"/>
        <v>0</v>
      </c>
      <c r="AQ143" s="158">
        <f t="shared" ca="1" si="99"/>
        <v>0</v>
      </c>
      <c r="AR143" s="158">
        <f t="shared" ca="1" si="99"/>
        <v>0</v>
      </c>
      <c r="AS143" s="158">
        <f t="shared" ca="1" si="99"/>
        <v>0</v>
      </c>
      <c r="AT143" s="158">
        <f t="shared" ca="1" si="99"/>
        <v>0</v>
      </c>
      <c r="AU143" s="158">
        <f t="shared" ca="1" si="99"/>
        <v>0</v>
      </c>
      <c r="AV143" s="158">
        <f t="shared" ca="1" si="99"/>
        <v>0</v>
      </c>
      <c r="AW143" s="158">
        <f t="shared" ca="1" si="99"/>
        <v>0</v>
      </c>
      <c r="AX143" s="158">
        <f t="shared" ca="1" si="99"/>
        <v>0</v>
      </c>
      <c r="AY143" s="158">
        <f t="shared" ca="1" si="99"/>
        <v>0</v>
      </c>
      <c r="AZ143" s="158">
        <f t="shared" ca="1" si="99"/>
        <v>0</v>
      </c>
      <c r="BA143" s="158">
        <f t="shared" ca="1" si="99"/>
        <v>0</v>
      </c>
      <c r="BB143" s="158">
        <f t="shared" ca="1" si="99"/>
        <v>0</v>
      </c>
      <c r="BC143" s="158">
        <f t="shared" ca="1" si="99"/>
        <v>0</v>
      </c>
      <c r="BD143" s="158">
        <f t="shared" ca="1" si="99"/>
        <v>0</v>
      </c>
      <c r="BE143" s="158">
        <f t="shared" ca="1" si="99"/>
        <v>0</v>
      </c>
      <c r="BF143" s="158">
        <f t="shared" ca="1" si="99"/>
        <v>0</v>
      </c>
      <c r="BG143" s="158">
        <f t="shared" ca="1" si="99"/>
        <v>0</v>
      </c>
      <c r="BH143" s="158">
        <f t="shared" ca="1" si="99"/>
        <v>0</v>
      </c>
      <c r="BI143" s="158">
        <f t="shared" ca="1" si="99"/>
        <v>0</v>
      </c>
      <c r="BJ143" s="158">
        <f t="shared" ca="1" si="99"/>
        <v>0</v>
      </c>
      <c r="BK143" s="158">
        <f t="shared" ca="1" si="99"/>
        <v>0</v>
      </c>
      <c r="BL143" s="158">
        <f t="shared" ca="1" si="99"/>
        <v>0</v>
      </c>
      <c r="BM143" s="158">
        <f t="shared" ca="1" si="99"/>
        <v>0</v>
      </c>
      <c r="BN143" s="158">
        <f t="shared" ca="1" si="99"/>
        <v>0</v>
      </c>
      <c r="BO143" s="158">
        <f t="shared" ca="1" si="99"/>
        <v>0</v>
      </c>
      <c r="BP143" s="158">
        <f t="shared" ca="1" si="99"/>
        <v>0</v>
      </c>
      <c r="BQ143" s="158">
        <f t="shared" ca="1" si="99"/>
        <v>0</v>
      </c>
      <c r="BR143" s="158">
        <f t="shared" ca="1" si="100"/>
        <v>0</v>
      </c>
      <c r="BS143" s="158">
        <f t="shared" ca="1" si="100"/>
        <v>0</v>
      </c>
      <c r="BT143" s="158">
        <f t="shared" ca="1" si="100"/>
        <v>0</v>
      </c>
      <c r="BU143" s="158">
        <f t="shared" ca="1" si="100"/>
        <v>0</v>
      </c>
      <c r="BV143" s="158">
        <f t="shared" ca="1" si="100"/>
        <v>0</v>
      </c>
      <c r="BW143" s="158">
        <f t="shared" ca="1" si="100"/>
        <v>0</v>
      </c>
      <c r="BX143" s="158">
        <f t="shared" ca="1" si="100"/>
        <v>0</v>
      </c>
      <c r="BY143" s="158">
        <f t="shared" ca="1" si="100"/>
        <v>0</v>
      </c>
      <c r="BZ143" s="158">
        <f t="shared" ca="1" si="100"/>
        <v>0</v>
      </c>
      <c r="CA143" s="158">
        <f t="shared" ca="1" si="100"/>
        <v>0</v>
      </c>
      <c r="CB143" s="158">
        <f t="shared" ca="1" si="100"/>
        <v>0</v>
      </c>
      <c r="CC143" s="158">
        <f t="shared" ca="1" si="100"/>
        <v>0</v>
      </c>
      <c r="CD143" s="158">
        <f t="shared" ca="1" si="100"/>
        <v>0</v>
      </c>
      <c r="CE143" s="158">
        <f t="shared" ca="1" si="100"/>
        <v>0</v>
      </c>
      <c r="CF143" s="158">
        <f t="shared" ca="1" si="100"/>
        <v>0</v>
      </c>
      <c r="CG143" s="158">
        <f t="shared" ca="1" si="100"/>
        <v>0</v>
      </c>
      <c r="CH143" s="158">
        <f t="shared" ca="1" si="100"/>
        <v>0</v>
      </c>
      <c r="CI143" s="158">
        <f t="shared" ca="1" si="100"/>
        <v>0</v>
      </c>
      <c r="CJ143" s="158">
        <f t="shared" ca="1" si="100"/>
        <v>0</v>
      </c>
      <c r="CK143" s="158">
        <f t="shared" ca="1" si="100"/>
        <v>0</v>
      </c>
      <c r="CL143" s="158">
        <f t="shared" ca="1" si="100"/>
        <v>0</v>
      </c>
      <c r="CM143" s="158">
        <f t="shared" ca="1" si="100"/>
        <v>0</v>
      </c>
      <c r="CN143" s="158">
        <f t="shared" ca="1" si="100"/>
        <v>0</v>
      </c>
      <c r="CO143" s="158">
        <f t="shared" ca="1" si="100"/>
        <v>0</v>
      </c>
      <c r="CP143" s="158">
        <f t="shared" ca="1" si="100"/>
        <v>0</v>
      </c>
      <c r="CQ143" s="158">
        <f t="shared" ca="1" si="100"/>
        <v>0</v>
      </c>
      <c r="CR143" s="158">
        <f t="shared" ca="1" si="100"/>
        <v>0</v>
      </c>
      <c r="CS143" s="158">
        <f t="shared" ca="1" si="100"/>
        <v>0</v>
      </c>
      <c r="CT143" s="158">
        <f t="shared" ca="1" si="100"/>
        <v>0</v>
      </c>
      <c r="CU143" s="158">
        <f t="shared" ca="1" si="100"/>
        <v>0</v>
      </c>
      <c r="CV143" s="158">
        <f t="shared" ca="1" si="100"/>
        <v>0</v>
      </c>
      <c r="CW143" s="158">
        <f t="shared" ca="1" si="100"/>
        <v>0</v>
      </c>
      <c r="CX143" s="158">
        <f t="shared" ca="1" si="100"/>
        <v>0</v>
      </c>
      <c r="CY143" s="158">
        <f t="shared" ca="1" si="100"/>
        <v>0</v>
      </c>
      <c r="CZ143" s="158">
        <f t="shared" ca="1" si="100"/>
        <v>0</v>
      </c>
      <c r="DA143" s="158">
        <f t="shared" ca="1" si="100"/>
        <v>0</v>
      </c>
    </row>
    <row r="144" spans="2:105" ht="20.25" customHeight="1"/>
    <row r="145" spans="2:111" s="3" customFormat="1" ht="12.75">
      <c r="B145" s="1105" t="s">
        <v>1569</v>
      </c>
      <c r="C145" s="1094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7">
        <f ca="1">'4'!F145-'5.1'!H60</f>
        <v>0</v>
      </c>
      <c r="G145" s="1137">
        <f ca="1">'4'!G145-'5.1'!I60</f>
        <v>0</v>
      </c>
      <c r="H145" s="1137">
        <f ca="1">'4'!H145-'5.1'!J60</f>
        <v>0</v>
      </c>
      <c r="I145" s="1137">
        <f ca="1">'4'!I145-'5.1'!K60</f>
        <v>0</v>
      </c>
      <c r="J145" s="1137">
        <f ca="1">'4'!J145-'5.1'!L60</f>
        <v>0</v>
      </c>
      <c r="K145" s="1137">
        <f ca="1">'4'!K145-'5.1'!M60</f>
        <v>0</v>
      </c>
      <c r="L145" s="1137">
        <f ca="1">'4'!L145-'5.1'!N60</f>
        <v>0</v>
      </c>
      <c r="M145" s="1137">
        <f ca="1">'4'!M145-'5.1'!O60</f>
        <v>0</v>
      </c>
      <c r="N145" s="1137">
        <f ca="1">'4'!N145-'5.1'!P60</f>
        <v>0</v>
      </c>
      <c r="O145" s="1137">
        <f ca="1">'4'!O145-'5.1'!Q60</f>
        <v>0</v>
      </c>
      <c r="P145" s="1137">
        <f ca="1">'4'!P145-'5.1'!R60</f>
        <v>0</v>
      </c>
      <c r="Q145" s="1137">
        <f ca="1">'4'!Q145-'5.1'!S60</f>
        <v>0</v>
      </c>
      <c r="R145" s="1137">
        <f ca="1">'4'!R145-'5.1'!T60</f>
        <v>0</v>
      </c>
      <c r="S145" s="1137">
        <f ca="1">'4'!S145-'5.1'!U60</f>
        <v>0</v>
      </c>
      <c r="T145" s="1137">
        <f ca="1">'4'!T145-'5.1'!V60</f>
        <v>0</v>
      </c>
      <c r="U145" s="1137">
        <f ca="1">'4'!U145-'5.1'!W60</f>
        <v>0</v>
      </c>
      <c r="V145" s="1137">
        <f ca="1">'4'!V145-'5.1'!X60</f>
        <v>0</v>
      </c>
      <c r="W145" s="1137">
        <f ca="1">'4'!W145-'5.1'!Y60</f>
        <v>0</v>
      </c>
      <c r="X145" s="1137">
        <f ca="1">'4'!X145-'5.1'!Z60</f>
        <v>0</v>
      </c>
      <c r="Y145" s="1137">
        <f ca="1">'4'!Y145-'5.1'!AA60</f>
        <v>0</v>
      </c>
      <c r="Z145" s="1137">
        <f ca="1">'4'!Z145-'5.1'!AB60</f>
        <v>0</v>
      </c>
      <c r="AA145" s="1137">
        <f ca="1">'4'!AA145-'5.1'!AC60</f>
        <v>0</v>
      </c>
      <c r="AB145" s="1137">
        <f ca="1">'4'!AB145-'5.1'!AD60</f>
        <v>0</v>
      </c>
      <c r="AC145" s="1137">
        <f ca="1">'4'!AC145-'5.1'!AE60</f>
        <v>0</v>
      </c>
      <c r="AD145" s="1137">
        <f ca="1">'4'!AD145-'5.1'!AF60</f>
        <v>0</v>
      </c>
      <c r="AE145" s="1137">
        <f ca="1">'4'!AE145-'5.1'!AG60</f>
        <v>0</v>
      </c>
      <c r="AF145" s="1137">
        <f ca="1">'4'!AF145-'5.1'!AH60</f>
        <v>0</v>
      </c>
      <c r="AG145" s="1137">
        <f ca="1">'4'!AG145-'5.1'!AI60</f>
        <v>0</v>
      </c>
      <c r="AH145" s="1137">
        <f ca="1">'4'!AH145-'5.1'!AJ60</f>
        <v>0</v>
      </c>
      <c r="AI145" s="1137">
        <f ca="1">'4'!AI145-'5.1'!AK60</f>
        <v>0</v>
      </c>
      <c r="AJ145" s="1137">
        <f ca="1">'4'!AJ145-'5.1'!AL60</f>
        <v>0</v>
      </c>
      <c r="AK145" s="1137">
        <f ca="1">'4'!AK145-'5.1'!AM60</f>
        <v>0</v>
      </c>
      <c r="AL145" s="1137">
        <f ca="1">'4'!AL145-'5.1'!AN60</f>
        <v>0</v>
      </c>
      <c r="AM145" s="1137">
        <f ca="1">'4'!AM145-'5.1'!AO60</f>
        <v>0</v>
      </c>
      <c r="AN145" s="1137">
        <f ca="1">'4'!AN145-'5.1'!AP60</f>
        <v>0</v>
      </c>
      <c r="AO145" s="1137">
        <f ca="1">'4'!AO145-'5.1'!AQ60</f>
        <v>0</v>
      </c>
      <c r="AP145" s="1137">
        <f ca="1">'4'!AP145-'5.1'!AR60</f>
        <v>0</v>
      </c>
      <c r="AQ145" s="1137">
        <f ca="1">'4'!AQ145-'5.1'!AS60</f>
        <v>0</v>
      </c>
      <c r="AR145" s="1137">
        <f ca="1">'4'!AR145-'5.1'!AT60</f>
        <v>0</v>
      </c>
      <c r="AS145" s="1137">
        <f ca="1">'4'!AS145-'5.1'!AU60</f>
        <v>0</v>
      </c>
      <c r="AT145" s="1137">
        <f ca="1">'4'!AT145-'5.1'!AV60</f>
        <v>0</v>
      </c>
      <c r="AU145" s="1137">
        <f ca="1">'4'!AU145-'5.1'!AW60</f>
        <v>0</v>
      </c>
      <c r="AV145" s="1137">
        <f ca="1">'4'!AV145-'5.1'!AX60</f>
        <v>0</v>
      </c>
      <c r="AW145" s="1137">
        <f ca="1">'4'!AW145-'5.1'!AY60</f>
        <v>0</v>
      </c>
      <c r="AX145" s="1137">
        <f ca="1">'4'!AX145-'5.1'!AZ60</f>
        <v>0</v>
      </c>
      <c r="AY145" s="1137">
        <f ca="1">'4'!AY145-'5.1'!BA60</f>
        <v>0</v>
      </c>
      <c r="AZ145" s="1137">
        <f ca="1">'4'!AZ145-'5.1'!BB60</f>
        <v>0</v>
      </c>
      <c r="BA145" s="1137">
        <f ca="1">'4'!BA145-'5.1'!BC60</f>
        <v>0</v>
      </c>
      <c r="BB145" s="1137">
        <f ca="1">'4'!BB145-'5.1'!BD60</f>
        <v>0</v>
      </c>
      <c r="BC145" s="1137">
        <f ca="1">'4'!BC145-'5.1'!BE60</f>
        <v>0</v>
      </c>
      <c r="BD145" s="1137">
        <f ca="1">'4'!BD145-'5.1'!BF60</f>
        <v>0</v>
      </c>
      <c r="BE145" s="1137">
        <f ca="1">'4'!BE145-'5.1'!BG60</f>
        <v>0</v>
      </c>
      <c r="BF145" s="1137">
        <f ca="1">'4'!BF145-'5.1'!BH60</f>
        <v>0</v>
      </c>
      <c r="BG145" s="1137">
        <f ca="1">'4'!BG145-'5.1'!BI60</f>
        <v>0</v>
      </c>
      <c r="BH145" s="1137">
        <f ca="1">'4'!BH145-'5.1'!BJ60</f>
        <v>0</v>
      </c>
      <c r="BI145" s="1137">
        <f ca="1">'4'!BI145-'5.1'!BK60</f>
        <v>0</v>
      </c>
      <c r="BJ145" s="1137">
        <f ca="1">'4'!BJ145-'5.1'!BL60</f>
        <v>0</v>
      </c>
      <c r="BK145" s="1137">
        <f ca="1">'4'!BK145-'5.1'!BM60</f>
        <v>0</v>
      </c>
      <c r="BL145" s="1137">
        <f ca="1">'4'!BL145-'5.1'!BN60</f>
        <v>0</v>
      </c>
      <c r="BM145" s="1137">
        <f ca="1">'4'!BM145-'5.1'!BO60</f>
        <v>0</v>
      </c>
      <c r="BN145" s="1137">
        <f ca="1">'4'!BN145-'5.1'!BP60</f>
        <v>0</v>
      </c>
      <c r="BO145" s="1137">
        <f ca="1">'4'!BO145-'5.1'!BQ60</f>
        <v>0</v>
      </c>
      <c r="BP145" s="1137">
        <f ca="1">'4'!BP145-'5.1'!BR60</f>
        <v>0</v>
      </c>
      <c r="BQ145" s="1137">
        <f ca="1">'4'!BQ145-'5.1'!BS60</f>
        <v>0</v>
      </c>
      <c r="BR145" s="1137">
        <f ca="1">'4'!BR145-'5.1'!BT60</f>
        <v>0</v>
      </c>
      <c r="BS145" s="1137">
        <f ca="1">'4'!BS145-'5.1'!BU60</f>
        <v>0</v>
      </c>
      <c r="BT145" s="1137">
        <f ca="1">'4'!BT145-'5.1'!BV60</f>
        <v>0</v>
      </c>
      <c r="BU145" s="1137">
        <f ca="1">'4'!BU145-'5.1'!BW60</f>
        <v>0</v>
      </c>
      <c r="BV145" s="1137">
        <f ca="1">'4'!BV145-'5.1'!BX60</f>
        <v>0</v>
      </c>
      <c r="BW145" s="1137">
        <f ca="1">'4'!BW145-'5.1'!BY60</f>
        <v>0</v>
      </c>
      <c r="BX145" s="1137">
        <f ca="1">'4'!BX145-'5.1'!BZ60</f>
        <v>0</v>
      </c>
      <c r="BY145" s="1137">
        <f ca="1">'4'!BY145-'5.1'!CA60</f>
        <v>0</v>
      </c>
      <c r="BZ145" s="1137">
        <f ca="1">'4'!BZ145-'5.1'!CB60</f>
        <v>0</v>
      </c>
      <c r="CA145" s="1137">
        <f ca="1">'4'!CA145-'5.1'!CC60</f>
        <v>0</v>
      </c>
      <c r="CB145" s="1137">
        <f ca="1">'4'!CB145-'5.1'!CD60</f>
        <v>0</v>
      </c>
      <c r="CC145" s="1137">
        <f ca="1">'4'!CC145-'5.1'!CE60</f>
        <v>0</v>
      </c>
      <c r="CD145" s="1137">
        <f ca="1">'4'!CD145-'5.1'!CF60</f>
        <v>0</v>
      </c>
      <c r="CE145" s="1137">
        <f ca="1">'4'!CE145-'5.1'!CG60</f>
        <v>0</v>
      </c>
      <c r="CF145" s="1137">
        <f ca="1">'4'!CF145-'5.1'!CH60</f>
        <v>0</v>
      </c>
      <c r="CG145" s="1137">
        <f ca="1">'4'!CG145-'5.1'!CI60</f>
        <v>0</v>
      </c>
      <c r="CH145" s="1137">
        <f ca="1">'4'!CH145-'5.1'!CJ60</f>
        <v>0</v>
      </c>
      <c r="CI145" s="1137">
        <f ca="1">'4'!CI145-'5.1'!CK60</f>
        <v>0</v>
      </c>
      <c r="CJ145" s="1137">
        <f ca="1">'4'!CJ145-'5.1'!CL60</f>
        <v>0</v>
      </c>
      <c r="CK145" s="1137">
        <f ca="1">'4'!CK145-'5.1'!CM60</f>
        <v>0</v>
      </c>
      <c r="CL145" s="1137">
        <f ca="1">'4'!CL145-'5.1'!CN60</f>
        <v>0</v>
      </c>
      <c r="CM145" s="1137">
        <f ca="1">'4'!CM145-'5.1'!CO60</f>
        <v>0</v>
      </c>
      <c r="CN145" s="1137">
        <f ca="1">'4'!CN145-'5.1'!CP60</f>
        <v>0</v>
      </c>
      <c r="CO145" s="1137">
        <f ca="1">'4'!CO145-'5.1'!CQ60</f>
        <v>0</v>
      </c>
      <c r="CP145" s="1137">
        <f ca="1">'4'!CP145-'5.1'!CR60</f>
        <v>0</v>
      </c>
      <c r="CQ145" s="1137">
        <f ca="1">'4'!CQ145-'5.1'!CS60</f>
        <v>0</v>
      </c>
      <c r="CR145" s="1137">
        <f ca="1">'4'!CR145-'5.1'!CT60</f>
        <v>0</v>
      </c>
      <c r="CS145" s="1137">
        <f ca="1">'4'!CS145-'5.1'!CU60</f>
        <v>0</v>
      </c>
      <c r="CT145" s="1137">
        <f ca="1">'4'!CT145-'5.1'!CV60</f>
        <v>0</v>
      </c>
      <c r="CU145" s="1137">
        <f ca="1">'4'!CU145-'5.1'!CW60</f>
        <v>0</v>
      </c>
      <c r="CV145" s="1137">
        <f ca="1">'4'!CV145-'5.1'!CX60</f>
        <v>0</v>
      </c>
      <c r="CW145" s="1137">
        <f ca="1">'4'!CW145-'5.1'!CY60</f>
        <v>0</v>
      </c>
      <c r="CX145" s="1137">
        <f ca="1">'4'!CX145-'5.1'!CZ60</f>
        <v>0</v>
      </c>
      <c r="CY145" s="1137">
        <f ca="1">'4'!CY145-'5.1'!DA60</f>
        <v>0</v>
      </c>
      <c r="CZ145" s="1137">
        <f ca="1">'4'!CZ145-'5.1'!DB60</f>
        <v>0</v>
      </c>
      <c r="DA145" s="1137">
        <f ca="1">'4'!DA145-'5.1'!DC60</f>
        <v>0</v>
      </c>
      <c r="DF145" s="26"/>
      <c r="DG145" s="49"/>
    </row>
    <row r="146" spans="2:111" s="3" customFormat="1" ht="12.75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2.75">
      <c r="C147" s="257" t="str">
        <f>C61</f>
        <v>Finansinės analizės (FA) rodiklių apskaičiavimas</v>
      </c>
      <c r="D147" s="1157"/>
      <c r="E147" s="1157"/>
      <c r="F147" s="1157"/>
      <c r="G147" s="1157"/>
      <c r="H147" s="1157"/>
      <c r="I147" s="1157"/>
      <c r="J147" s="1157"/>
      <c r="K147" s="1157"/>
      <c r="L147" s="1157"/>
      <c r="M147" s="1157"/>
      <c r="N147" s="1157"/>
      <c r="O147" s="1157"/>
      <c r="P147" s="1157"/>
      <c r="Q147" s="1157"/>
      <c r="R147" s="1157"/>
      <c r="S147" s="1157"/>
      <c r="T147" s="1157"/>
      <c r="U147" s="1157"/>
      <c r="V147" s="1157"/>
      <c r="W147" s="1157"/>
      <c r="X147" s="1157"/>
      <c r="Y147" s="1157"/>
      <c r="Z147" s="1157"/>
      <c r="AA147" s="1157"/>
      <c r="AB147" s="1157"/>
      <c r="AC147" s="1157"/>
      <c r="AD147" s="1157"/>
      <c r="AE147" s="1157"/>
      <c r="AF147" s="1157"/>
      <c r="AG147" s="1157"/>
      <c r="AH147" s="1157"/>
      <c r="AI147" s="1157"/>
      <c r="AJ147" s="1157"/>
      <c r="AK147" s="1157"/>
      <c r="AL147" s="1157"/>
      <c r="AM147" s="1157"/>
      <c r="AN147" s="1157"/>
      <c r="AO147" s="1157"/>
      <c r="AP147" s="1157"/>
      <c r="AQ147" s="1157"/>
      <c r="AR147" s="1157"/>
      <c r="AS147" s="1157"/>
      <c r="AT147" s="1157"/>
      <c r="AU147" s="1157"/>
      <c r="AV147" s="1157"/>
      <c r="AW147" s="1157"/>
      <c r="AX147" s="1157"/>
      <c r="AY147" s="1157"/>
      <c r="AZ147" s="1157"/>
      <c r="BA147" s="1157"/>
      <c r="BB147" s="1157"/>
      <c r="BC147" s="1157"/>
      <c r="BD147" s="1157"/>
      <c r="BE147" s="1157"/>
      <c r="BF147" s="1157"/>
      <c r="BG147" s="1157"/>
      <c r="BH147" s="1157"/>
      <c r="BI147" s="1157"/>
      <c r="BJ147" s="1157"/>
      <c r="BK147" s="1157"/>
      <c r="BL147" s="1157"/>
      <c r="BM147" s="1157"/>
      <c r="BN147" s="1157"/>
      <c r="BO147" s="1157"/>
      <c r="BP147" s="1157"/>
      <c r="BQ147" s="1157"/>
      <c r="BR147" s="1157"/>
      <c r="BS147" s="1157"/>
      <c r="BT147" s="1157"/>
      <c r="BU147" s="1157"/>
      <c r="BV147" s="1157"/>
      <c r="BW147" s="1157"/>
      <c r="BX147" s="1157"/>
      <c r="BY147" s="1157"/>
      <c r="BZ147" s="1157"/>
      <c r="CA147" s="1157"/>
      <c r="CB147" s="1157"/>
      <c r="CC147" s="1157"/>
      <c r="CD147" s="1157"/>
      <c r="CE147" s="1157"/>
      <c r="CF147" s="1157"/>
      <c r="CG147" s="1157"/>
      <c r="CH147" s="1157"/>
      <c r="CI147" s="1157"/>
      <c r="CJ147" s="1157"/>
      <c r="CK147" s="1157"/>
      <c r="CL147" s="1157"/>
      <c r="CM147" s="1157"/>
      <c r="CN147" s="1157"/>
      <c r="CO147" s="1157"/>
      <c r="CP147" s="1157"/>
      <c r="CQ147" s="1157"/>
      <c r="CR147" s="1157"/>
      <c r="CS147" s="1157"/>
      <c r="CT147" s="1157"/>
      <c r="CU147" s="1157"/>
      <c r="CV147" s="1157"/>
      <c r="CW147" s="1157"/>
      <c r="CX147" s="1157"/>
      <c r="CY147" s="1157"/>
      <c r="CZ147" s="1157"/>
      <c r="DA147" s="1157"/>
      <c r="DF147" s="26"/>
      <c r="DG147" s="49"/>
    </row>
    <row r="148" spans="2:111" s="3" customFormat="1" ht="12.75">
      <c r="C148" s="65" t="str">
        <f>C62</f>
        <v>FA rodiklių investicijoms lėš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101">ROUND(SUM(G$16:G$17)-SUM(G$7,G$22),0)</f>
        <v>0</v>
      </c>
      <c r="H148" s="62">
        <f t="shared" ca="1" si="101"/>
        <v>0</v>
      </c>
      <c r="I148" s="62">
        <f t="shared" ca="1" si="101"/>
        <v>0</v>
      </c>
      <c r="J148" s="62">
        <f t="shared" ca="1" si="101"/>
        <v>0</v>
      </c>
      <c r="K148" s="62">
        <f t="shared" ca="1" si="101"/>
        <v>0</v>
      </c>
      <c r="L148" s="62">
        <f t="shared" ca="1" si="101"/>
        <v>0</v>
      </c>
      <c r="M148" s="62">
        <f t="shared" ca="1" si="101"/>
        <v>0</v>
      </c>
      <c r="N148" s="62">
        <f t="shared" ca="1" si="101"/>
        <v>0</v>
      </c>
      <c r="O148" s="62">
        <f t="shared" ca="1" si="101"/>
        <v>0</v>
      </c>
      <c r="P148" s="62">
        <f t="shared" ca="1" si="101"/>
        <v>0</v>
      </c>
      <c r="Q148" s="62">
        <f t="shared" ca="1" si="101"/>
        <v>0</v>
      </c>
      <c r="R148" s="62">
        <f t="shared" ca="1" si="101"/>
        <v>0</v>
      </c>
      <c r="S148" s="62">
        <f t="shared" ca="1" si="101"/>
        <v>0</v>
      </c>
      <c r="T148" s="62">
        <f t="shared" ca="1" si="101"/>
        <v>0</v>
      </c>
      <c r="U148" s="62">
        <f t="shared" ca="1" si="101"/>
        <v>0</v>
      </c>
      <c r="V148" s="62">
        <f t="shared" ca="1" si="101"/>
        <v>0</v>
      </c>
      <c r="W148" s="62">
        <f t="shared" ca="1" si="101"/>
        <v>0</v>
      </c>
      <c r="X148" s="62">
        <f t="shared" ca="1" si="101"/>
        <v>0</v>
      </c>
      <c r="Y148" s="62">
        <f t="shared" ca="1" si="101"/>
        <v>0</v>
      </c>
      <c r="Z148" s="62">
        <f t="shared" ca="1" si="101"/>
        <v>0</v>
      </c>
      <c r="AA148" s="62">
        <f t="shared" ca="1" si="101"/>
        <v>0</v>
      </c>
      <c r="AB148" s="62">
        <f t="shared" ca="1" si="101"/>
        <v>0</v>
      </c>
      <c r="AC148" s="62">
        <f t="shared" ca="1" si="101"/>
        <v>0</v>
      </c>
      <c r="AD148" s="62">
        <f t="shared" ca="1" si="101"/>
        <v>0</v>
      </c>
      <c r="AE148" s="62">
        <f t="shared" ca="1" si="101"/>
        <v>0</v>
      </c>
      <c r="AF148" s="62">
        <f t="shared" ca="1" si="101"/>
        <v>0</v>
      </c>
      <c r="AG148" s="62">
        <f t="shared" ca="1" si="101"/>
        <v>0</v>
      </c>
      <c r="AH148" s="62">
        <f t="shared" ca="1" si="101"/>
        <v>0</v>
      </c>
      <c r="AI148" s="62">
        <f t="shared" ca="1" si="101"/>
        <v>0</v>
      </c>
      <c r="AJ148" s="62">
        <f t="shared" ca="1" si="101"/>
        <v>0</v>
      </c>
      <c r="AK148" s="62">
        <f t="shared" ca="1" si="101"/>
        <v>0</v>
      </c>
      <c r="AL148" s="62">
        <f t="shared" ca="1" si="101"/>
        <v>0</v>
      </c>
      <c r="AM148" s="62">
        <f t="shared" ca="1" si="101"/>
        <v>0</v>
      </c>
      <c r="AN148" s="62">
        <f t="shared" ca="1" si="101"/>
        <v>0</v>
      </c>
      <c r="AO148" s="62">
        <f t="shared" ca="1" si="101"/>
        <v>0</v>
      </c>
      <c r="AP148" s="62">
        <f t="shared" ca="1" si="101"/>
        <v>0</v>
      </c>
      <c r="AQ148" s="62">
        <f t="shared" ca="1" si="101"/>
        <v>0</v>
      </c>
      <c r="AR148" s="62">
        <f t="shared" ca="1" si="101"/>
        <v>0</v>
      </c>
      <c r="AS148" s="62">
        <f t="shared" ca="1" si="101"/>
        <v>0</v>
      </c>
      <c r="AT148" s="62">
        <f t="shared" ca="1" si="101"/>
        <v>0</v>
      </c>
      <c r="AU148" s="62">
        <f t="shared" ca="1" si="101"/>
        <v>0</v>
      </c>
      <c r="AV148" s="62">
        <f t="shared" ca="1" si="101"/>
        <v>0</v>
      </c>
      <c r="AW148" s="62">
        <f t="shared" ca="1" si="101"/>
        <v>0</v>
      </c>
      <c r="AX148" s="62">
        <f t="shared" ca="1" si="101"/>
        <v>0</v>
      </c>
      <c r="AY148" s="62">
        <f t="shared" ca="1" si="101"/>
        <v>0</v>
      </c>
      <c r="AZ148" s="62">
        <f t="shared" ca="1" si="101"/>
        <v>0</v>
      </c>
      <c r="BA148" s="62">
        <f t="shared" ca="1" si="101"/>
        <v>0</v>
      </c>
      <c r="BB148" s="62">
        <f t="shared" ca="1" si="101"/>
        <v>0</v>
      </c>
      <c r="BC148" s="62">
        <f t="shared" ca="1" si="101"/>
        <v>0</v>
      </c>
      <c r="BD148" s="62">
        <f t="shared" ca="1" si="101"/>
        <v>0</v>
      </c>
      <c r="BE148" s="62">
        <f t="shared" ca="1" si="101"/>
        <v>0</v>
      </c>
      <c r="BF148" s="62">
        <f t="shared" ca="1" si="101"/>
        <v>0</v>
      </c>
      <c r="BG148" s="62">
        <f t="shared" ca="1" si="101"/>
        <v>0</v>
      </c>
      <c r="BH148" s="62">
        <f t="shared" ca="1" si="101"/>
        <v>0</v>
      </c>
      <c r="BI148" s="62">
        <f t="shared" ca="1" si="101"/>
        <v>0</v>
      </c>
      <c r="BJ148" s="62">
        <f t="shared" ca="1" si="101"/>
        <v>0</v>
      </c>
      <c r="BK148" s="62">
        <f t="shared" ca="1" si="101"/>
        <v>0</v>
      </c>
      <c r="BL148" s="62">
        <f t="shared" ca="1" si="101"/>
        <v>0</v>
      </c>
      <c r="BM148" s="62">
        <f t="shared" ca="1" si="101"/>
        <v>0</v>
      </c>
      <c r="BN148" s="62">
        <f t="shared" ca="1" si="101"/>
        <v>0</v>
      </c>
      <c r="BO148" s="62">
        <f t="shared" ca="1" si="101"/>
        <v>0</v>
      </c>
      <c r="BP148" s="62">
        <f t="shared" ca="1" si="101"/>
        <v>0</v>
      </c>
      <c r="BQ148" s="62">
        <f t="shared" ca="1" si="101"/>
        <v>0</v>
      </c>
      <c r="BR148" s="62">
        <f t="shared" ca="1" si="101"/>
        <v>0</v>
      </c>
      <c r="BS148" s="62">
        <f t="shared" ref="BS148:CZ148" ca="1" si="102">ROUND(SUM(BS$16:BS$17)-SUM(BS$7,BS$22),0)</f>
        <v>0</v>
      </c>
      <c r="BT148" s="62">
        <f t="shared" ca="1" si="102"/>
        <v>0</v>
      </c>
      <c r="BU148" s="62">
        <f t="shared" ca="1" si="102"/>
        <v>0</v>
      </c>
      <c r="BV148" s="62">
        <f t="shared" ca="1" si="102"/>
        <v>0</v>
      </c>
      <c r="BW148" s="62">
        <f t="shared" ca="1" si="102"/>
        <v>0</v>
      </c>
      <c r="BX148" s="62">
        <f t="shared" ca="1" si="102"/>
        <v>0</v>
      </c>
      <c r="BY148" s="62">
        <f t="shared" ca="1" si="102"/>
        <v>0</v>
      </c>
      <c r="BZ148" s="62">
        <f t="shared" ca="1" si="102"/>
        <v>0</v>
      </c>
      <c r="CA148" s="62">
        <f t="shared" ca="1" si="102"/>
        <v>0</v>
      </c>
      <c r="CB148" s="62">
        <f t="shared" ca="1" si="102"/>
        <v>0</v>
      </c>
      <c r="CC148" s="62">
        <f t="shared" ca="1" si="102"/>
        <v>0</v>
      </c>
      <c r="CD148" s="62">
        <f t="shared" ca="1" si="102"/>
        <v>0</v>
      </c>
      <c r="CE148" s="62">
        <f t="shared" ca="1" si="102"/>
        <v>0</v>
      </c>
      <c r="CF148" s="62">
        <f t="shared" ca="1" si="102"/>
        <v>0</v>
      </c>
      <c r="CG148" s="62">
        <f t="shared" ca="1" si="102"/>
        <v>0</v>
      </c>
      <c r="CH148" s="62">
        <f t="shared" ca="1" si="102"/>
        <v>0</v>
      </c>
      <c r="CI148" s="62">
        <f t="shared" ca="1" si="102"/>
        <v>0</v>
      </c>
      <c r="CJ148" s="62">
        <f t="shared" ca="1" si="102"/>
        <v>0</v>
      </c>
      <c r="CK148" s="62">
        <f t="shared" ca="1" si="102"/>
        <v>0</v>
      </c>
      <c r="CL148" s="62">
        <f t="shared" ca="1" si="102"/>
        <v>0</v>
      </c>
      <c r="CM148" s="62">
        <f t="shared" ca="1" si="102"/>
        <v>0</v>
      </c>
      <c r="CN148" s="62">
        <f t="shared" ca="1" si="102"/>
        <v>0</v>
      </c>
      <c r="CO148" s="62">
        <f t="shared" ca="1" si="102"/>
        <v>0</v>
      </c>
      <c r="CP148" s="62">
        <f t="shared" ca="1" si="102"/>
        <v>0</v>
      </c>
      <c r="CQ148" s="62">
        <f t="shared" ca="1" si="102"/>
        <v>0</v>
      </c>
      <c r="CR148" s="62">
        <f t="shared" ca="1" si="102"/>
        <v>0</v>
      </c>
      <c r="CS148" s="62">
        <f t="shared" ca="1" si="102"/>
        <v>0</v>
      </c>
      <c r="CT148" s="62">
        <f t="shared" ca="1" si="102"/>
        <v>0</v>
      </c>
      <c r="CU148" s="62">
        <f t="shared" ca="1" si="102"/>
        <v>0</v>
      </c>
      <c r="CV148" s="62">
        <f t="shared" ca="1" si="102"/>
        <v>0</v>
      </c>
      <c r="CW148" s="62">
        <f t="shared" ca="1" si="102"/>
        <v>0</v>
      </c>
      <c r="CX148" s="62">
        <f t="shared" ca="1" si="102"/>
        <v>0</v>
      </c>
      <c r="CY148" s="62">
        <f t="shared" ca="1" si="102"/>
        <v>0</v>
      </c>
      <c r="CZ148" s="62">
        <f t="shared" ca="1" si="102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>
      <c r="C149" s="65" t="str">
        <f t="shared" ref="C149:C158" si="103">C63</f>
        <v>Suminis finansinio gyvybingumo lėš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104">ROUND(SUM(H$17,H$35)-SUM(H$7,H$21,H$30)+G$63,0)</f>
        <v>0</v>
      </c>
      <c r="I149" s="62">
        <f t="shared" ca="1" si="104"/>
        <v>0</v>
      </c>
      <c r="J149" s="62">
        <f t="shared" ca="1" si="104"/>
        <v>0</v>
      </c>
      <c r="K149" s="62">
        <f t="shared" ca="1" si="104"/>
        <v>0</v>
      </c>
      <c r="L149" s="62">
        <f t="shared" ca="1" si="104"/>
        <v>0</v>
      </c>
      <c r="M149" s="62">
        <f t="shared" ca="1" si="104"/>
        <v>0</v>
      </c>
      <c r="N149" s="62">
        <f t="shared" ca="1" si="104"/>
        <v>0</v>
      </c>
      <c r="O149" s="62">
        <f t="shared" ca="1" si="104"/>
        <v>0</v>
      </c>
      <c r="P149" s="62">
        <f t="shared" ca="1" si="104"/>
        <v>0</v>
      </c>
      <c r="Q149" s="62">
        <f t="shared" ca="1" si="104"/>
        <v>0</v>
      </c>
      <c r="R149" s="62">
        <f t="shared" ca="1" si="104"/>
        <v>0</v>
      </c>
      <c r="S149" s="62">
        <f t="shared" ca="1" si="104"/>
        <v>0</v>
      </c>
      <c r="T149" s="62">
        <f t="shared" ca="1" si="104"/>
        <v>0</v>
      </c>
      <c r="U149" s="62">
        <f t="shared" ca="1" si="104"/>
        <v>0</v>
      </c>
      <c r="V149" s="62">
        <f t="shared" ca="1" si="104"/>
        <v>0</v>
      </c>
      <c r="W149" s="62">
        <f t="shared" ca="1" si="104"/>
        <v>0</v>
      </c>
      <c r="X149" s="62">
        <f t="shared" ca="1" si="104"/>
        <v>0</v>
      </c>
      <c r="Y149" s="62">
        <f t="shared" ca="1" si="104"/>
        <v>0</v>
      </c>
      <c r="Z149" s="62">
        <f t="shared" ca="1" si="104"/>
        <v>0</v>
      </c>
      <c r="AA149" s="62">
        <f t="shared" ca="1" si="104"/>
        <v>0</v>
      </c>
      <c r="AB149" s="62">
        <f t="shared" ca="1" si="104"/>
        <v>0</v>
      </c>
      <c r="AC149" s="62">
        <f t="shared" ca="1" si="104"/>
        <v>0</v>
      </c>
      <c r="AD149" s="62">
        <f t="shared" ca="1" si="104"/>
        <v>0</v>
      </c>
      <c r="AE149" s="62">
        <f t="shared" ca="1" si="104"/>
        <v>0</v>
      </c>
      <c r="AF149" s="62">
        <f t="shared" ca="1" si="104"/>
        <v>0</v>
      </c>
      <c r="AG149" s="62">
        <f t="shared" ca="1" si="104"/>
        <v>0</v>
      </c>
      <c r="AH149" s="62">
        <f t="shared" ca="1" si="104"/>
        <v>0</v>
      </c>
      <c r="AI149" s="62">
        <f t="shared" ca="1" si="104"/>
        <v>0</v>
      </c>
      <c r="AJ149" s="62">
        <f t="shared" ca="1" si="104"/>
        <v>0</v>
      </c>
      <c r="AK149" s="62">
        <f t="shared" ca="1" si="104"/>
        <v>0</v>
      </c>
      <c r="AL149" s="62">
        <f t="shared" ca="1" si="104"/>
        <v>0</v>
      </c>
      <c r="AM149" s="62">
        <f t="shared" ca="1" si="104"/>
        <v>0</v>
      </c>
      <c r="AN149" s="62">
        <f t="shared" ca="1" si="104"/>
        <v>0</v>
      </c>
      <c r="AO149" s="62">
        <f t="shared" ca="1" si="104"/>
        <v>0</v>
      </c>
      <c r="AP149" s="62">
        <f t="shared" ca="1" si="104"/>
        <v>0</v>
      </c>
      <c r="AQ149" s="62">
        <f t="shared" ca="1" si="104"/>
        <v>0</v>
      </c>
      <c r="AR149" s="62">
        <f t="shared" ca="1" si="104"/>
        <v>0</v>
      </c>
      <c r="AS149" s="62">
        <f t="shared" ca="1" si="104"/>
        <v>0</v>
      </c>
      <c r="AT149" s="62">
        <f t="shared" ca="1" si="104"/>
        <v>0</v>
      </c>
      <c r="AU149" s="62">
        <f t="shared" ca="1" si="104"/>
        <v>0</v>
      </c>
      <c r="AV149" s="62">
        <f t="shared" ca="1" si="104"/>
        <v>0</v>
      </c>
      <c r="AW149" s="62">
        <f t="shared" ca="1" si="104"/>
        <v>0</v>
      </c>
      <c r="AX149" s="62">
        <f t="shared" ca="1" si="104"/>
        <v>0</v>
      </c>
      <c r="AY149" s="62">
        <f t="shared" ca="1" si="104"/>
        <v>0</v>
      </c>
      <c r="AZ149" s="62">
        <f t="shared" ca="1" si="104"/>
        <v>0</v>
      </c>
      <c r="BA149" s="62">
        <f t="shared" ca="1" si="104"/>
        <v>0</v>
      </c>
      <c r="BB149" s="62">
        <f t="shared" ca="1" si="104"/>
        <v>0</v>
      </c>
      <c r="BC149" s="62">
        <f t="shared" ca="1" si="104"/>
        <v>0</v>
      </c>
      <c r="BD149" s="62">
        <f t="shared" ca="1" si="104"/>
        <v>0</v>
      </c>
      <c r="BE149" s="62">
        <f t="shared" ca="1" si="104"/>
        <v>0</v>
      </c>
      <c r="BF149" s="62">
        <f t="shared" ca="1" si="104"/>
        <v>0</v>
      </c>
      <c r="BG149" s="62">
        <f t="shared" ca="1" si="104"/>
        <v>0</v>
      </c>
      <c r="BH149" s="62">
        <f t="shared" ca="1" si="104"/>
        <v>0</v>
      </c>
      <c r="BI149" s="62">
        <f t="shared" ca="1" si="104"/>
        <v>0</v>
      </c>
      <c r="BJ149" s="62">
        <f t="shared" ca="1" si="104"/>
        <v>0</v>
      </c>
      <c r="BK149" s="62">
        <f t="shared" ca="1" si="104"/>
        <v>0</v>
      </c>
      <c r="BL149" s="62">
        <f t="shared" ca="1" si="104"/>
        <v>0</v>
      </c>
      <c r="BM149" s="62">
        <f t="shared" ca="1" si="104"/>
        <v>0</v>
      </c>
      <c r="BN149" s="62">
        <f t="shared" ca="1" si="104"/>
        <v>0</v>
      </c>
      <c r="BO149" s="62">
        <f t="shared" ca="1" si="104"/>
        <v>0</v>
      </c>
      <c r="BP149" s="62">
        <f t="shared" ca="1" si="104"/>
        <v>0</v>
      </c>
      <c r="BQ149" s="62">
        <f t="shared" ca="1" si="104"/>
        <v>0</v>
      </c>
      <c r="BR149" s="62">
        <f t="shared" ca="1" si="104"/>
        <v>0</v>
      </c>
      <c r="BS149" s="62">
        <f t="shared" ca="1" si="104"/>
        <v>0</v>
      </c>
      <c r="BT149" s="62">
        <f t="shared" ref="BT149:DA149" ca="1" si="105">ROUND(SUM(BT$17,BT$35)-SUM(BT$7,BT$21,BT$30)+BS$63,0)</f>
        <v>0</v>
      </c>
      <c r="BU149" s="62">
        <f t="shared" ca="1" si="105"/>
        <v>0</v>
      </c>
      <c r="BV149" s="62">
        <f t="shared" ca="1" si="105"/>
        <v>0</v>
      </c>
      <c r="BW149" s="62">
        <f t="shared" ca="1" si="105"/>
        <v>0</v>
      </c>
      <c r="BX149" s="62">
        <f t="shared" ca="1" si="105"/>
        <v>0</v>
      </c>
      <c r="BY149" s="62">
        <f t="shared" ca="1" si="105"/>
        <v>0</v>
      </c>
      <c r="BZ149" s="62">
        <f t="shared" ca="1" si="105"/>
        <v>0</v>
      </c>
      <c r="CA149" s="62">
        <f t="shared" ca="1" si="105"/>
        <v>0</v>
      </c>
      <c r="CB149" s="62">
        <f t="shared" ca="1" si="105"/>
        <v>0</v>
      </c>
      <c r="CC149" s="62">
        <f t="shared" ca="1" si="105"/>
        <v>0</v>
      </c>
      <c r="CD149" s="62">
        <f t="shared" ca="1" si="105"/>
        <v>0</v>
      </c>
      <c r="CE149" s="62">
        <f t="shared" ca="1" si="105"/>
        <v>0</v>
      </c>
      <c r="CF149" s="62">
        <f t="shared" ca="1" si="105"/>
        <v>0</v>
      </c>
      <c r="CG149" s="62">
        <f t="shared" ca="1" si="105"/>
        <v>0</v>
      </c>
      <c r="CH149" s="62">
        <f t="shared" ca="1" si="105"/>
        <v>0</v>
      </c>
      <c r="CI149" s="62">
        <f t="shared" ca="1" si="105"/>
        <v>0</v>
      </c>
      <c r="CJ149" s="62">
        <f t="shared" ca="1" si="105"/>
        <v>0</v>
      </c>
      <c r="CK149" s="62">
        <f t="shared" ca="1" si="105"/>
        <v>0</v>
      </c>
      <c r="CL149" s="62">
        <f t="shared" ca="1" si="105"/>
        <v>0</v>
      </c>
      <c r="CM149" s="62">
        <f t="shared" ca="1" si="105"/>
        <v>0</v>
      </c>
      <c r="CN149" s="62">
        <f t="shared" ca="1" si="105"/>
        <v>0</v>
      </c>
      <c r="CO149" s="62">
        <f t="shared" ca="1" si="105"/>
        <v>0</v>
      </c>
      <c r="CP149" s="62">
        <f t="shared" ca="1" si="105"/>
        <v>0</v>
      </c>
      <c r="CQ149" s="62">
        <f t="shared" ca="1" si="105"/>
        <v>0</v>
      </c>
      <c r="CR149" s="62">
        <f t="shared" ca="1" si="105"/>
        <v>0</v>
      </c>
      <c r="CS149" s="62">
        <f t="shared" ca="1" si="105"/>
        <v>0</v>
      </c>
      <c r="CT149" s="62">
        <f t="shared" ca="1" si="105"/>
        <v>0</v>
      </c>
      <c r="CU149" s="62">
        <f t="shared" ca="1" si="105"/>
        <v>0</v>
      </c>
      <c r="CV149" s="62">
        <f t="shared" ca="1" si="105"/>
        <v>0</v>
      </c>
      <c r="CW149" s="62">
        <f t="shared" ca="1" si="105"/>
        <v>0</v>
      </c>
      <c r="CX149" s="62">
        <f t="shared" ca="1" si="105"/>
        <v>0</v>
      </c>
      <c r="CY149" s="62">
        <f t="shared" ca="1" si="105"/>
        <v>0</v>
      </c>
      <c r="CZ149" s="62">
        <f t="shared" ca="1" si="105"/>
        <v>0</v>
      </c>
      <c r="DA149" s="62">
        <f t="shared" ca="1" si="105"/>
        <v>0</v>
      </c>
      <c r="DF149" s="26"/>
      <c r="DG149" s="49"/>
    </row>
    <row r="150" spans="2:111" s="3" customFormat="1" ht="12.75">
      <c r="C150" s="65" t="str">
        <f t="shared" si="103"/>
        <v>FA rodiklių kapitalui lėš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106">-SUM(G$29,G$38:G$40,G$42:G$43,G$46)+IF(SUM(G$16:G$17)-SUM(G$22,G$15)&gt;0,SUM(G$16:G$17)-SUM(G$22,G$15),0)</f>
        <v>0</v>
      </c>
      <c r="H150" s="62">
        <f t="shared" ca="1" si="106"/>
        <v>0</v>
      </c>
      <c r="I150" s="62">
        <f t="shared" ca="1" si="106"/>
        <v>0</v>
      </c>
      <c r="J150" s="62">
        <f t="shared" ca="1" si="106"/>
        <v>0</v>
      </c>
      <c r="K150" s="62">
        <f t="shared" ca="1" si="106"/>
        <v>0</v>
      </c>
      <c r="L150" s="62">
        <f t="shared" ca="1" si="106"/>
        <v>0</v>
      </c>
      <c r="M150" s="62">
        <f t="shared" ca="1" si="106"/>
        <v>0</v>
      </c>
      <c r="N150" s="62">
        <f t="shared" ca="1" si="106"/>
        <v>0</v>
      </c>
      <c r="O150" s="62">
        <f t="shared" ca="1" si="106"/>
        <v>0</v>
      </c>
      <c r="P150" s="62">
        <f t="shared" ca="1" si="106"/>
        <v>0</v>
      </c>
      <c r="Q150" s="62">
        <f t="shared" ca="1" si="106"/>
        <v>0</v>
      </c>
      <c r="R150" s="62">
        <f t="shared" ca="1" si="106"/>
        <v>0</v>
      </c>
      <c r="S150" s="62">
        <f t="shared" ca="1" si="106"/>
        <v>0</v>
      </c>
      <c r="T150" s="62">
        <f t="shared" ca="1" si="106"/>
        <v>0</v>
      </c>
      <c r="U150" s="62">
        <f t="shared" ca="1" si="106"/>
        <v>0</v>
      </c>
      <c r="V150" s="62">
        <f t="shared" ca="1" si="106"/>
        <v>0</v>
      </c>
      <c r="W150" s="62">
        <f t="shared" ca="1" si="106"/>
        <v>0</v>
      </c>
      <c r="X150" s="62">
        <f t="shared" ca="1" si="106"/>
        <v>0</v>
      </c>
      <c r="Y150" s="62">
        <f t="shared" ca="1" si="106"/>
        <v>0</v>
      </c>
      <c r="Z150" s="62">
        <f t="shared" ca="1" si="106"/>
        <v>0</v>
      </c>
      <c r="AA150" s="62">
        <f t="shared" ca="1" si="106"/>
        <v>0</v>
      </c>
      <c r="AB150" s="62">
        <f t="shared" ca="1" si="106"/>
        <v>0</v>
      </c>
      <c r="AC150" s="62">
        <f t="shared" ca="1" si="106"/>
        <v>0</v>
      </c>
      <c r="AD150" s="62">
        <f t="shared" ca="1" si="106"/>
        <v>0</v>
      </c>
      <c r="AE150" s="62">
        <f t="shared" ca="1" si="106"/>
        <v>0</v>
      </c>
      <c r="AF150" s="62">
        <f t="shared" ca="1" si="106"/>
        <v>0</v>
      </c>
      <c r="AG150" s="62">
        <f t="shared" ca="1" si="106"/>
        <v>0</v>
      </c>
      <c r="AH150" s="62">
        <f t="shared" ca="1" si="106"/>
        <v>0</v>
      </c>
      <c r="AI150" s="62">
        <f t="shared" ca="1" si="106"/>
        <v>0</v>
      </c>
      <c r="AJ150" s="62">
        <f t="shared" ca="1" si="106"/>
        <v>0</v>
      </c>
      <c r="AK150" s="62">
        <f t="shared" ca="1" si="106"/>
        <v>0</v>
      </c>
      <c r="AL150" s="62">
        <f t="shared" ca="1" si="106"/>
        <v>0</v>
      </c>
      <c r="AM150" s="62">
        <f t="shared" ca="1" si="106"/>
        <v>0</v>
      </c>
      <c r="AN150" s="62">
        <f t="shared" ca="1" si="106"/>
        <v>0</v>
      </c>
      <c r="AO150" s="62">
        <f t="shared" ca="1" si="106"/>
        <v>0</v>
      </c>
      <c r="AP150" s="62">
        <f t="shared" ca="1" si="106"/>
        <v>0</v>
      </c>
      <c r="AQ150" s="62">
        <f t="shared" ca="1" si="106"/>
        <v>0</v>
      </c>
      <c r="AR150" s="62">
        <f t="shared" ca="1" si="106"/>
        <v>0</v>
      </c>
      <c r="AS150" s="62">
        <f t="shared" ca="1" si="106"/>
        <v>0</v>
      </c>
      <c r="AT150" s="62">
        <f t="shared" ca="1" si="106"/>
        <v>0</v>
      </c>
      <c r="AU150" s="62">
        <f t="shared" ca="1" si="106"/>
        <v>0</v>
      </c>
      <c r="AV150" s="62">
        <f t="shared" ca="1" si="106"/>
        <v>0</v>
      </c>
      <c r="AW150" s="62">
        <f t="shared" ca="1" si="106"/>
        <v>0</v>
      </c>
      <c r="AX150" s="62">
        <f t="shared" ca="1" si="106"/>
        <v>0</v>
      </c>
      <c r="AY150" s="62">
        <f t="shared" ca="1" si="106"/>
        <v>0</v>
      </c>
      <c r="AZ150" s="62">
        <f t="shared" ca="1" si="106"/>
        <v>0</v>
      </c>
      <c r="BA150" s="62">
        <f t="shared" ca="1" si="106"/>
        <v>0</v>
      </c>
      <c r="BB150" s="62">
        <f t="shared" ca="1" si="106"/>
        <v>0</v>
      </c>
      <c r="BC150" s="62">
        <f t="shared" ca="1" si="106"/>
        <v>0</v>
      </c>
      <c r="BD150" s="62">
        <f t="shared" ca="1" si="106"/>
        <v>0</v>
      </c>
      <c r="BE150" s="62">
        <f t="shared" ca="1" si="106"/>
        <v>0</v>
      </c>
      <c r="BF150" s="62">
        <f t="shared" ca="1" si="106"/>
        <v>0</v>
      </c>
      <c r="BG150" s="62">
        <f t="shared" ca="1" si="106"/>
        <v>0</v>
      </c>
      <c r="BH150" s="62">
        <f t="shared" ca="1" si="106"/>
        <v>0</v>
      </c>
      <c r="BI150" s="62">
        <f t="shared" ca="1" si="106"/>
        <v>0</v>
      </c>
      <c r="BJ150" s="62">
        <f t="shared" ca="1" si="106"/>
        <v>0</v>
      </c>
      <c r="BK150" s="62">
        <f t="shared" ca="1" si="106"/>
        <v>0</v>
      </c>
      <c r="BL150" s="62">
        <f t="shared" ca="1" si="106"/>
        <v>0</v>
      </c>
      <c r="BM150" s="62">
        <f t="shared" ca="1" si="106"/>
        <v>0</v>
      </c>
      <c r="BN150" s="62">
        <f t="shared" ca="1" si="106"/>
        <v>0</v>
      </c>
      <c r="BO150" s="62">
        <f t="shared" ca="1" si="106"/>
        <v>0</v>
      </c>
      <c r="BP150" s="62">
        <f t="shared" ca="1" si="106"/>
        <v>0</v>
      </c>
      <c r="BQ150" s="62">
        <f t="shared" ca="1" si="106"/>
        <v>0</v>
      </c>
      <c r="BR150" s="62">
        <f t="shared" ca="1" si="106"/>
        <v>0</v>
      </c>
      <c r="BS150" s="62">
        <f t="shared" ref="BS150:DA150" ca="1" si="107">-SUM(BS$29,BS$38:BS$40,BS$42:BS$43,BS$46)+IF(SUM(BS$16:BS$17)-SUM(BS$22,BS$15)&gt;0,SUM(BS$16:BS$17)-SUM(BS$22,BS$15),0)</f>
        <v>0</v>
      </c>
      <c r="BT150" s="62">
        <f t="shared" ca="1" si="107"/>
        <v>0</v>
      </c>
      <c r="BU150" s="62">
        <f t="shared" ca="1" si="107"/>
        <v>0</v>
      </c>
      <c r="BV150" s="62">
        <f t="shared" ca="1" si="107"/>
        <v>0</v>
      </c>
      <c r="BW150" s="62">
        <f t="shared" ca="1" si="107"/>
        <v>0</v>
      </c>
      <c r="BX150" s="62">
        <f t="shared" ca="1" si="107"/>
        <v>0</v>
      </c>
      <c r="BY150" s="62">
        <f t="shared" ca="1" si="107"/>
        <v>0</v>
      </c>
      <c r="BZ150" s="62">
        <f t="shared" ca="1" si="107"/>
        <v>0</v>
      </c>
      <c r="CA150" s="62">
        <f t="shared" ca="1" si="107"/>
        <v>0</v>
      </c>
      <c r="CB150" s="62">
        <f t="shared" ca="1" si="107"/>
        <v>0</v>
      </c>
      <c r="CC150" s="62">
        <f t="shared" ca="1" si="107"/>
        <v>0</v>
      </c>
      <c r="CD150" s="62">
        <f t="shared" ca="1" si="107"/>
        <v>0</v>
      </c>
      <c r="CE150" s="62">
        <f t="shared" ca="1" si="107"/>
        <v>0</v>
      </c>
      <c r="CF150" s="62">
        <f t="shared" ca="1" si="107"/>
        <v>0</v>
      </c>
      <c r="CG150" s="62">
        <f t="shared" ca="1" si="107"/>
        <v>0</v>
      </c>
      <c r="CH150" s="62">
        <f t="shared" ca="1" si="107"/>
        <v>0</v>
      </c>
      <c r="CI150" s="62">
        <f t="shared" ca="1" si="107"/>
        <v>0</v>
      </c>
      <c r="CJ150" s="62">
        <f t="shared" ca="1" si="107"/>
        <v>0</v>
      </c>
      <c r="CK150" s="62">
        <f t="shared" ca="1" si="107"/>
        <v>0</v>
      </c>
      <c r="CL150" s="62">
        <f t="shared" ca="1" si="107"/>
        <v>0</v>
      </c>
      <c r="CM150" s="62">
        <f t="shared" ca="1" si="107"/>
        <v>0</v>
      </c>
      <c r="CN150" s="62">
        <f t="shared" ca="1" si="107"/>
        <v>0</v>
      </c>
      <c r="CO150" s="62">
        <f t="shared" ca="1" si="107"/>
        <v>0</v>
      </c>
      <c r="CP150" s="62">
        <f t="shared" ca="1" si="107"/>
        <v>0</v>
      </c>
      <c r="CQ150" s="62">
        <f t="shared" ca="1" si="107"/>
        <v>0</v>
      </c>
      <c r="CR150" s="62">
        <f t="shared" ca="1" si="107"/>
        <v>0</v>
      </c>
      <c r="CS150" s="62">
        <f t="shared" ca="1" si="107"/>
        <v>0</v>
      </c>
      <c r="CT150" s="62">
        <f t="shared" ca="1" si="107"/>
        <v>0</v>
      </c>
      <c r="CU150" s="62">
        <f t="shared" ca="1" si="107"/>
        <v>0</v>
      </c>
      <c r="CV150" s="62">
        <f t="shared" ca="1" si="107"/>
        <v>0</v>
      </c>
      <c r="CW150" s="62">
        <f t="shared" ca="1" si="107"/>
        <v>0</v>
      </c>
      <c r="CX150" s="62">
        <f t="shared" ca="1" si="107"/>
        <v>0</v>
      </c>
      <c r="CY150" s="62">
        <f t="shared" ca="1" si="107"/>
        <v>0</v>
      </c>
      <c r="CZ150" s="62">
        <f t="shared" ca="1" si="107"/>
        <v>0</v>
      </c>
      <c r="DA150" s="62">
        <f t="shared" ca="1" si="107"/>
        <v>0</v>
      </c>
      <c r="DF150" s="26"/>
      <c r="DG150" s="49"/>
    </row>
    <row r="151" spans="2:111" s="3" customFormat="1" ht="12.75">
      <c r="C151" s="65" t="str">
        <f t="shared" si="103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>
      <c r="C152" s="65" t="str">
        <f t="shared" si="103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>
      <c r="C153" s="65" t="str">
        <f t="shared" si="103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>
      <c r="C154" s="65" t="str">
        <f t="shared" si="103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>
      <c r="C155" s="65" t="str">
        <f t="shared" si="103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>
      <c r="C156" s="65" t="str">
        <f t="shared" si="103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>
      <c r="C157" s="65" t="str">
        <f t="shared" si="103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>
      <c r="C158" s="65" t="str">
        <f t="shared" si="103"/>
        <v>Finansinė modifikuota vidinė grąžos norma kapitalui - FMVGN(K)</v>
      </c>
      <c r="D158" s="1092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>
      <c r="C159" s="1093" t="s">
        <v>1620</v>
      </c>
      <c r="D159" s="1120">
        <f ca="1">F159+NPV(FDN,G159:INDEX(G159:DA159,PAL))</f>
        <v>0</v>
      </c>
      <c r="E159" s="1120">
        <f ca="1">SUMIF($F$5:$DA$5,"&lt;="&amp;PAL,$F159:$DA159)</f>
        <v>0</v>
      </c>
      <c r="F159" s="1101">
        <f ca="1">G36+G41+G46</f>
        <v>0</v>
      </c>
      <c r="G159" s="1101">
        <f t="shared" ref="G159:BR159" ca="1" si="108">H36+H41+H46</f>
        <v>0</v>
      </c>
      <c r="H159" s="1101">
        <f t="shared" ca="1" si="108"/>
        <v>0</v>
      </c>
      <c r="I159" s="1101">
        <f t="shared" ca="1" si="108"/>
        <v>0</v>
      </c>
      <c r="J159" s="1101">
        <f t="shared" ca="1" si="108"/>
        <v>0</v>
      </c>
      <c r="K159" s="1101">
        <f t="shared" ca="1" si="108"/>
        <v>0</v>
      </c>
      <c r="L159" s="1101">
        <f t="shared" ca="1" si="108"/>
        <v>0</v>
      </c>
      <c r="M159" s="1101">
        <f t="shared" ca="1" si="108"/>
        <v>0</v>
      </c>
      <c r="N159" s="1101">
        <f t="shared" ca="1" si="108"/>
        <v>0</v>
      </c>
      <c r="O159" s="1101">
        <f t="shared" ca="1" si="108"/>
        <v>0</v>
      </c>
      <c r="P159" s="1101">
        <f t="shared" ca="1" si="108"/>
        <v>0</v>
      </c>
      <c r="Q159" s="1101">
        <f t="shared" ca="1" si="108"/>
        <v>0</v>
      </c>
      <c r="R159" s="1101">
        <f t="shared" ca="1" si="108"/>
        <v>0</v>
      </c>
      <c r="S159" s="1101">
        <f t="shared" ca="1" si="108"/>
        <v>0</v>
      </c>
      <c r="T159" s="1101">
        <f t="shared" ca="1" si="108"/>
        <v>0</v>
      </c>
      <c r="U159" s="1101">
        <f t="shared" ca="1" si="108"/>
        <v>0</v>
      </c>
      <c r="V159" s="1101">
        <f t="shared" ca="1" si="108"/>
        <v>0</v>
      </c>
      <c r="W159" s="1101">
        <f t="shared" ca="1" si="108"/>
        <v>0</v>
      </c>
      <c r="X159" s="1101">
        <f t="shared" ca="1" si="108"/>
        <v>0</v>
      </c>
      <c r="Y159" s="1101">
        <f t="shared" ca="1" si="108"/>
        <v>0</v>
      </c>
      <c r="Z159" s="1101">
        <f t="shared" ca="1" si="108"/>
        <v>0</v>
      </c>
      <c r="AA159" s="1101">
        <f t="shared" ca="1" si="108"/>
        <v>0</v>
      </c>
      <c r="AB159" s="1101">
        <f t="shared" ca="1" si="108"/>
        <v>0</v>
      </c>
      <c r="AC159" s="1101">
        <f t="shared" ca="1" si="108"/>
        <v>0</v>
      </c>
      <c r="AD159" s="1101">
        <f t="shared" ca="1" si="108"/>
        <v>0</v>
      </c>
      <c r="AE159" s="1101">
        <f t="shared" ca="1" si="108"/>
        <v>0</v>
      </c>
      <c r="AF159" s="1101">
        <f t="shared" ca="1" si="108"/>
        <v>0</v>
      </c>
      <c r="AG159" s="1101">
        <f t="shared" ca="1" si="108"/>
        <v>0</v>
      </c>
      <c r="AH159" s="1101">
        <f t="shared" ca="1" si="108"/>
        <v>0</v>
      </c>
      <c r="AI159" s="1101">
        <f t="shared" ca="1" si="108"/>
        <v>0</v>
      </c>
      <c r="AJ159" s="1101">
        <f t="shared" ca="1" si="108"/>
        <v>0</v>
      </c>
      <c r="AK159" s="1101">
        <f t="shared" ca="1" si="108"/>
        <v>0</v>
      </c>
      <c r="AL159" s="1101">
        <f t="shared" ca="1" si="108"/>
        <v>0</v>
      </c>
      <c r="AM159" s="1101">
        <f t="shared" ca="1" si="108"/>
        <v>0</v>
      </c>
      <c r="AN159" s="1101">
        <f t="shared" ca="1" si="108"/>
        <v>0</v>
      </c>
      <c r="AO159" s="1101">
        <f t="shared" ca="1" si="108"/>
        <v>0</v>
      </c>
      <c r="AP159" s="1101">
        <f t="shared" ca="1" si="108"/>
        <v>0</v>
      </c>
      <c r="AQ159" s="1101">
        <f t="shared" ca="1" si="108"/>
        <v>0</v>
      </c>
      <c r="AR159" s="1101">
        <f t="shared" ca="1" si="108"/>
        <v>0</v>
      </c>
      <c r="AS159" s="1101">
        <f t="shared" ca="1" si="108"/>
        <v>0</v>
      </c>
      <c r="AT159" s="1101">
        <f t="shared" ca="1" si="108"/>
        <v>0</v>
      </c>
      <c r="AU159" s="1101">
        <f t="shared" ca="1" si="108"/>
        <v>0</v>
      </c>
      <c r="AV159" s="1101">
        <f t="shared" ca="1" si="108"/>
        <v>0</v>
      </c>
      <c r="AW159" s="1101">
        <f t="shared" ca="1" si="108"/>
        <v>0</v>
      </c>
      <c r="AX159" s="1101">
        <f t="shared" ca="1" si="108"/>
        <v>0</v>
      </c>
      <c r="AY159" s="1101">
        <f t="shared" ca="1" si="108"/>
        <v>0</v>
      </c>
      <c r="AZ159" s="1101">
        <f t="shared" ca="1" si="108"/>
        <v>0</v>
      </c>
      <c r="BA159" s="1101">
        <f t="shared" ca="1" si="108"/>
        <v>0</v>
      </c>
      <c r="BB159" s="1101">
        <f t="shared" ca="1" si="108"/>
        <v>0</v>
      </c>
      <c r="BC159" s="1101">
        <f t="shared" ca="1" si="108"/>
        <v>0</v>
      </c>
      <c r="BD159" s="1101">
        <f t="shared" ca="1" si="108"/>
        <v>0</v>
      </c>
      <c r="BE159" s="1101">
        <f t="shared" ca="1" si="108"/>
        <v>0</v>
      </c>
      <c r="BF159" s="1101">
        <f t="shared" ca="1" si="108"/>
        <v>0</v>
      </c>
      <c r="BG159" s="1101">
        <f t="shared" ca="1" si="108"/>
        <v>0</v>
      </c>
      <c r="BH159" s="1101">
        <f t="shared" ca="1" si="108"/>
        <v>0</v>
      </c>
      <c r="BI159" s="1101">
        <f t="shared" ca="1" si="108"/>
        <v>0</v>
      </c>
      <c r="BJ159" s="1101">
        <f t="shared" ca="1" si="108"/>
        <v>0</v>
      </c>
      <c r="BK159" s="1101">
        <f t="shared" ca="1" si="108"/>
        <v>0</v>
      </c>
      <c r="BL159" s="1101">
        <f t="shared" ca="1" si="108"/>
        <v>0</v>
      </c>
      <c r="BM159" s="1101">
        <f t="shared" ca="1" si="108"/>
        <v>0</v>
      </c>
      <c r="BN159" s="1101">
        <f t="shared" ca="1" si="108"/>
        <v>0</v>
      </c>
      <c r="BO159" s="1101">
        <f t="shared" ca="1" si="108"/>
        <v>0</v>
      </c>
      <c r="BP159" s="1101">
        <f t="shared" ca="1" si="108"/>
        <v>0</v>
      </c>
      <c r="BQ159" s="1101">
        <f t="shared" ca="1" si="108"/>
        <v>0</v>
      </c>
      <c r="BR159" s="1101">
        <f t="shared" ca="1" si="108"/>
        <v>0</v>
      </c>
      <c r="BS159" s="1101">
        <f t="shared" ref="BS159:DA159" ca="1" si="109">BT36+BT41+BT46</f>
        <v>0</v>
      </c>
      <c r="BT159" s="1101">
        <f t="shared" ca="1" si="109"/>
        <v>0</v>
      </c>
      <c r="BU159" s="1101">
        <f t="shared" ca="1" si="109"/>
        <v>0</v>
      </c>
      <c r="BV159" s="1101">
        <f t="shared" ca="1" si="109"/>
        <v>0</v>
      </c>
      <c r="BW159" s="1101">
        <f t="shared" ca="1" si="109"/>
        <v>0</v>
      </c>
      <c r="BX159" s="1101">
        <f t="shared" ca="1" si="109"/>
        <v>0</v>
      </c>
      <c r="BY159" s="1101">
        <f t="shared" ca="1" si="109"/>
        <v>0</v>
      </c>
      <c r="BZ159" s="1101">
        <f t="shared" ca="1" si="109"/>
        <v>0</v>
      </c>
      <c r="CA159" s="1101">
        <f t="shared" ca="1" si="109"/>
        <v>0</v>
      </c>
      <c r="CB159" s="1101">
        <f t="shared" ca="1" si="109"/>
        <v>0</v>
      </c>
      <c r="CC159" s="1101">
        <f t="shared" ca="1" si="109"/>
        <v>0</v>
      </c>
      <c r="CD159" s="1101">
        <f t="shared" ca="1" si="109"/>
        <v>0</v>
      </c>
      <c r="CE159" s="1101">
        <f t="shared" ca="1" si="109"/>
        <v>0</v>
      </c>
      <c r="CF159" s="1101">
        <f t="shared" ca="1" si="109"/>
        <v>0</v>
      </c>
      <c r="CG159" s="1101">
        <f t="shared" ca="1" si="109"/>
        <v>0</v>
      </c>
      <c r="CH159" s="1101">
        <f t="shared" ca="1" si="109"/>
        <v>0</v>
      </c>
      <c r="CI159" s="1101">
        <f t="shared" ca="1" si="109"/>
        <v>0</v>
      </c>
      <c r="CJ159" s="1101">
        <f t="shared" ca="1" si="109"/>
        <v>0</v>
      </c>
      <c r="CK159" s="1101">
        <f t="shared" ca="1" si="109"/>
        <v>0</v>
      </c>
      <c r="CL159" s="1101">
        <f t="shared" ca="1" si="109"/>
        <v>0</v>
      </c>
      <c r="CM159" s="1101">
        <f t="shared" ca="1" si="109"/>
        <v>0</v>
      </c>
      <c r="CN159" s="1101">
        <f t="shared" ca="1" si="109"/>
        <v>0</v>
      </c>
      <c r="CO159" s="1101">
        <f t="shared" ca="1" si="109"/>
        <v>0</v>
      </c>
      <c r="CP159" s="1101">
        <f t="shared" ca="1" si="109"/>
        <v>0</v>
      </c>
      <c r="CQ159" s="1101">
        <f t="shared" ca="1" si="109"/>
        <v>0</v>
      </c>
      <c r="CR159" s="1101">
        <f t="shared" ca="1" si="109"/>
        <v>0</v>
      </c>
      <c r="CS159" s="1101">
        <f t="shared" ca="1" si="109"/>
        <v>0</v>
      </c>
      <c r="CT159" s="1101">
        <f t="shared" ca="1" si="109"/>
        <v>0</v>
      </c>
      <c r="CU159" s="1101">
        <f t="shared" ca="1" si="109"/>
        <v>0</v>
      </c>
      <c r="CV159" s="1101">
        <f t="shared" ca="1" si="109"/>
        <v>0</v>
      </c>
      <c r="CW159" s="1101">
        <f t="shared" ca="1" si="109"/>
        <v>0</v>
      </c>
      <c r="CX159" s="1101">
        <f t="shared" ca="1" si="109"/>
        <v>0</v>
      </c>
      <c r="CY159" s="1101">
        <f t="shared" ca="1" si="109"/>
        <v>0</v>
      </c>
      <c r="CZ159" s="1101">
        <f t="shared" ca="1" si="109"/>
        <v>0</v>
      </c>
      <c r="DA159" s="1101">
        <f t="shared" si="109"/>
        <v>0</v>
      </c>
      <c r="DF159" s="26"/>
      <c r="DG159" s="49"/>
    </row>
    <row r="160" spans="2:111" s="3" customFormat="1" ht="12.75">
      <c r="C160" s="1102" t="s">
        <v>1575</v>
      </c>
      <c r="D160" s="1121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/>
    <row r="162"/>
    <row r="163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</sheetData>
  <sheetProtection algorithmName="SHA-512" hashValue="mLwtqtHbdKDv7/15myxuITahTPKWNKLXnF/UlxFc+e2td3dUM/ad82dykJGr+HuDLacpUJYx4mb2F57PO7FGmA==" saltValue="ZeKssszmVN40sj5VSkwfUw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/>
    <dataValidation type="decimal" allowBlank="1" showInputMessage="1" showErrorMessage="1" sqref="F49:DA55 F45:DA46 F23:DA29 F126:DA127 F8:DA16 F57:DA59 F37:DA40 F18:DA20 F121:DA124 F133:DA139 F92:DA100 F107:DA113 F102:DA104 F129:DA130 F42:DA43 F141:DA143 F145:DA145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42657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42658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221"/>
  <sheetViews>
    <sheetView showGridLines="0" showRowColHeaders="0" zoomScale="70" zoomScaleNormal="70" workbookViewId="0">
      <selection activeCell="S73" sqref="S73"/>
    </sheetView>
  </sheetViews>
  <sheetFormatPr defaultColWidth="0" defaultRowHeight="10.5" customHeight="1" zeroHeight="1"/>
  <cols>
    <col min="1" max="1" width="1.42578125" style="2" customWidth="1"/>
    <col min="2" max="2" width="8.140625" style="3" customWidth="1"/>
    <col min="3" max="3" width="67.140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1" width="11.42578125" style="26" customWidth="1"/>
    <col min="12" max="12" width="14.85546875" style="26" customWidth="1"/>
    <col min="13" max="13" width="14.42578125" style="26" customWidth="1"/>
    <col min="14" max="16" width="11.42578125" style="26" customWidth="1"/>
    <col min="17" max="17" width="11" style="26" customWidth="1"/>
    <col min="18" max="18" width="10.5703125" style="26" customWidth="1"/>
    <col min="19" max="19" width="13.28515625" style="26" customWidth="1"/>
    <col min="20" max="40" width="11.42578125" style="26" customWidth="1"/>
    <col min="41" max="107" width="11.42578125" style="2" customWidth="1"/>
    <col min="108" max="108" width="5.28515625" style="2" customWidth="1"/>
    <col min="109" max="16384" width="5.28515625" style="2" hidden="1"/>
  </cols>
  <sheetData>
    <row r="1" spans="2:107" ht="7.5" customHeight="1"/>
    <row r="2" spans="2:107" s="3" customFormat="1" ht="27.75" customHeight="1">
      <c r="B2" s="153"/>
      <c r="C2" s="1471" t="s">
        <v>569</v>
      </c>
      <c r="D2" s="1471"/>
      <c r="E2" s="1471"/>
      <c r="F2" s="1471"/>
      <c r="G2" s="147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54"/>
      <c r="C3" s="1469"/>
      <c r="D3" s="1469"/>
      <c r="E3" s="1469"/>
      <c r="F3" s="1469"/>
      <c r="G3" s="1469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</row>
    <row r="4" spans="2:107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475" t="s">
        <v>940</v>
      </c>
      <c r="E5" s="1477" t="s">
        <v>521</v>
      </c>
      <c r="F5" s="215" t="s">
        <v>522</v>
      </c>
      <c r="G5" s="216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2.75">
      <c r="B6" s="51" t="str">
        <f>IF(Kalba="EN",Data2!C31,Data2!B31)</f>
        <v>Projekto biudžeto eilutė / Projekto įgyvendinimo kalendoriniai metai</v>
      </c>
      <c r="C6" s="52"/>
      <c r="D6" s="1476"/>
      <c r="E6" s="1478"/>
      <c r="F6" s="57" t="s">
        <v>347</v>
      </c>
      <c r="G6" s="57" t="s">
        <v>1252</v>
      </c>
      <c r="H6" s="55">
        <f>IF(Veiklu_pradzia=DATE(YEAR(Veiklu_pradzia)-1,12,31)+1,YEAR(Veiklu_pradzia)-1,YEAR(Veiklu_pradzia))</f>
        <v>2019</v>
      </c>
      <c r="I6" s="55">
        <f>H6+1</f>
        <v>2020</v>
      </c>
      <c r="J6" s="55">
        <f t="shared" ref="J6:AL6" si="0">I6+1</f>
        <v>2021</v>
      </c>
      <c r="K6" s="55">
        <f t="shared" si="0"/>
        <v>2022</v>
      </c>
      <c r="L6" s="55">
        <f t="shared" si="0"/>
        <v>2023</v>
      </c>
      <c r="M6" s="55">
        <f t="shared" si="0"/>
        <v>2024</v>
      </c>
      <c r="N6" s="55">
        <f t="shared" si="0"/>
        <v>2025</v>
      </c>
      <c r="O6" s="55">
        <f t="shared" si="0"/>
        <v>2026</v>
      </c>
      <c r="P6" s="55">
        <f t="shared" si="0"/>
        <v>2027</v>
      </c>
      <c r="Q6" s="55">
        <f t="shared" si="0"/>
        <v>2028</v>
      </c>
      <c r="R6" s="55">
        <f t="shared" si="0"/>
        <v>2029</v>
      </c>
      <c r="S6" s="55">
        <f t="shared" si="0"/>
        <v>2030</v>
      </c>
      <c r="T6" s="55">
        <f t="shared" si="0"/>
        <v>2031</v>
      </c>
      <c r="U6" s="55">
        <f t="shared" si="0"/>
        <v>2032</v>
      </c>
      <c r="V6" s="55">
        <f t="shared" si="0"/>
        <v>2033</v>
      </c>
      <c r="W6" s="55">
        <f t="shared" si="0"/>
        <v>2034</v>
      </c>
      <c r="X6" s="55">
        <f t="shared" si="0"/>
        <v>2035</v>
      </c>
      <c r="Y6" s="55">
        <f t="shared" si="0"/>
        <v>2036</v>
      </c>
      <c r="Z6" s="55">
        <f t="shared" si="0"/>
        <v>2037</v>
      </c>
      <c r="AA6" s="55">
        <f t="shared" si="0"/>
        <v>2038</v>
      </c>
      <c r="AB6" s="55">
        <f t="shared" si="0"/>
        <v>2039</v>
      </c>
      <c r="AC6" s="55">
        <f t="shared" si="0"/>
        <v>2040</v>
      </c>
      <c r="AD6" s="55">
        <f t="shared" si="0"/>
        <v>2041</v>
      </c>
      <c r="AE6" s="55">
        <f t="shared" si="0"/>
        <v>2042</v>
      </c>
      <c r="AF6" s="55">
        <f t="shared" si="0"/>
        <v>2043</v>
      </c>
      <c r="AG6" s="55">
        <f t="shared" si="0"/>
        <v>2044</v>
      </c>
      <c r="AH6" s="55">
        <f t="shared" si="0"/>
        <v>2045</v>
      </c>
      <c r="AI6" s="55">
        <f t="shared" si="0"/>
        <v>2046</v>
      </c>
      <c r="AJ6" s="55">
        <f t="shared" si="0"/>
        <v>2047</v>
      </c>
      <c r="AK6" s="55">
        <f t="shared" si="0"/>
        <v>2048</v>
      </c>
      <c r="AL6" s="55">
        <f t="shared" si="0"/>
        <v>2049</v>
      </c>
      <c r="AM6" s="55">
        <f t="shared" ref="AM6:BR6" si="1">AL6+1</f>
        <v>2050</v>
      </c>
      <c r="AN6" s="55">
        <f t="shared" si="1"/>
        <v>2051</v>
      </c>
      <c r="AO6" s="55">
        <f t="shared" si="1"/>
        <v>2052</v>
      </c>
      <c r="AP6" s="55">
        <f t="shared" si="1"/>
        <v>2053</v>
      </c>
      <c r="AQ6" s="55">
        <f t="shared" si="1"/>
        <v>2054</v>
      </c>
      <c r="AR6" s="55">
        <f t="shared" si="1"/>
        <v>2055</v>
      </c>
      <c r="AS6" s="55">
        <f t="shared" si="1"/>
        <v>2056</v>
      </c>
      <c r="AT6" s="55">
        <f t="shared" si="1"/>
        <v>2057</v>
      </c>
      <c r="AU6" s="55">
        <f t="shared" si="1"/>
        <v>2058</v>
      </c>
      <c r="AV6" s="55">
        <f t="shared" si="1"/>
        <v>2059</v>
      </c>
      <c r="AW6" s="55">
        <f t="shared" si="1"/>
        <v>2060</v>
      </c>
      <c r="AX6" s="55">
        <f t="shared" si="1"/>
        <v>2061</v>
      </c>
      <c r="AY6" s="55">
        <f t="shared" si="1"/>
        <v>2062</v>
      </c>
      <c r="AZ6" s="55">
        <f t="shared" si="1"/>
        <v>2063</v>
      </c>
      <c r="BA6" s="55">
        <f t="shared" si="1"/>
        <v>2064</v>
      </c>
      <c r="BB6" s="55">
        <f t="shared" si="1"/>
        <v>2065</v>
      </c>
      <c r="BC6" s="55">
        <f t="shared" si="1"/>
        <v>2066</v>
      </c>
      <c r="BD6" s="55">
        <f t="shared" si="1"/>
        <v>2067</v>
      </c>
      <c r="BE6" s="55">
        <f t="shared" si="1"/>
        <v>2068</v>
      </c>
      <c r="BF6" s="55">
        <f t="shared" si="1"/>
        <v>2069</v>
      </c>
      <c r="BG6" s="55">
        <f t="shared" si="1"/>
        <v>2070</v>
      </c>
      <c r="BH6" s="55">
        <f t="shared" si="1"/>
        <v>2071</v>
      </c>
      <c r="BI6" s="55">
        <f t="shared" si="1"/>
        <v>2072</v>
      </c>
      <c r="BJ6" s="55">
        <f t="shared" si="1"/>
        <v>2073</v>
      </c>
      <c r="BK6" s="55">
        <f t="shared" si="1"/>
        <v>2074</v>
      </c>
      <c r="BL6" s="55">
        <f t="shared" si="1"/>
        <v>2075</v>
      </c>
      <c r="BM6" s="55">
        <f t="shared" si="1"/>
        <v>2076</v>
      </c>
      <c r="BN6" s="55">
        <f t="shared" si="1"/>
        <v>2077</v>
      </c>
      <c r="BO6" s="55">
        <f t="shared" si="1"/>
        <v>2078</v>
      </c>
      <c r="BP6" s="55">
        <f t="shared" si="1"/>
        <v>2079</v>
      </c>
      <c r="BQ6" s="55">
        <f t="shared" si="1"/>
        <v>2080</v>
      </c>
      <c r="BR6" s="55">
        <f t="shared" si="1"/>
        <v>2081</v>
      </c>
      <c r="BS6" s="55">
        <f t="shared" ref="BS6:DC6" si="2">BR6+1</f>
        <v>2082</v>
      </c>
      <c r="BT6" s="55">
        <f t="shared" si="2"/>
        <v>2083</v>
      </c>
      <c r="BU6" s="55">
        <f t="shared" si="2"/>
        <v>2084</v>
      </c>
      <c r="BV6" s="55">
        <f t="shared" si="2"/>
        <v>2085</v>
      </c>
      <c r="BW6" s="55">
        <f t="shared" si="2"/>
        <v>2086</v>
      </c>
      <c r="BX6" s="55">
        <f t="shared" si="2"/>
        <v>2087</v>
      </c>
      <c r="BY6" s="55">
        <f t="shared" si="2"/>
        <v>2088</v>
      </c>
      <c r="BZ6" s="55">
        <f t="shared" si="2"/>
        <v>2089</v>
      </c>
      <c r="CA6" s="55">
        <f t="shared" si="2"/>
        <v>2090</v>
      </c>
      <c r="CB6" s="55">
        <f t="shared" si="2"/>
        <v>2091</v>
      </c>
      <c r="CC6" s="55">
        <f t="shared" si="2"/>
        <v>2092</v>
      </c>
      <c r="CD6" s="55">
        <f t="shared" si="2"/>
        <v>2093</v>
      </c>
      <c r="CE6" s="55">
        <f t="shared" si="2"/>
        <v>2094</v>
      </c>
      <c r="CF6" s="55">
        <f t="shared" si="2"/>
        <v>2095</v>
      </c>
      <c r="CG6" s="55">
        <f t="shared" si="2"/>
        <v>2096</v>
      </c>
      <c r="CH6" s="55">
        <f t="shared" si="2"/>
        <v>2097</v>
      </c>
      <c r="CI6" s="55">
        <f t="shared" si="2"/>
        <v>2098</v>
      </c>
      <c r="CJ6" s="55">
        <f t="shared" si="2"/>
        <v>2099</v>
      </c>
      <c r="CK6" s="55">
        <f t="shared" si="2"/>
        <v>2100</v>
      </c>
      <c r="CL6" s="55">
        <f t="shared" si="2"/>
        <v>2101</v>
      </c>
      <c r="CM6" s="55">
        <f t="shared" si="2"/>
        <v>2102</v>
      </c>
      <c r="CN6" s="55">
        <f t="shared" si="2"/>
        <v>2103</v>
      </c>
      <c r="CO6" s="55">
        <f t="shared" si="2"/>
        <v>2104</v>
      </c>
      <c r="CP6" s="55">
        <f t="shared" si="2"/>
        <v>2105</v>
      </c>
      <c r="CQ6" s="55">
        <f t="shared" si="2"/>
        <v>2106</v>
      </c>
      <c r="CR6" s="55">
        <f t="shared" si="2"/>
        <v>2107</v>
      </c>
      <c r="CS6" s="55">
        <f t="shared" si="2"/>
        <v>2108</v>
      </c>
      <c r="CT6" s="55">
        <f t="shared" si="2"/>
        <v>2109</v>
      </c>
      <c r="CU6" s="55">
        <f t="shared" si="2"/>
        <v>2110</v>
      </c>
      <c r="CV6" s="55">
        <f t="shared" si="2"/>
        <v>2111</v>
      </c>
      <c r="CW6" s="55">
        <f t="shared" si="2"/>
        <v>2112</v>
      </c>
      <c r="CX6" s="55">
        <f t="shared" si="2"/>
        <v>2113</v>
      </c>
      <c r="CY6" s="55">
        <f t="shared" si="2"/>
        <v>2114</v>
      </c>
      <c r="CZ6" s="55">
        <f t="shared" si="2"/>
        <v>2115</v>
      </c>
      <c r="DA6" s="55">
        <f t="shared" si="2"/>
        <v>2116</v>
      </c>
      <c r="DB6" s="55">
        <f t="shared" si="2"/>
        <v>2117</v>
      </c>
      <c r="DC6" s="55">
        <f t="shared" si="2"/>
        <v>2118</v>
      </c>
    </row>
    <row r="7" spans="2:107" s="58" customFormat="1" ht="12.75">
      <c r="B7" s="5" t="s">
        <v>6</v>
      </c>
      <c r="C7" s="322" t="str">
        <f>IF(Kalba="EN",Data2!C32,Data2!B32)</f>
        <v>Alternatyvos investicijos, iš viso</v>
      </c>
      <c r="D7" s="159">
        <f ca="1">'4'!E7</f>
        <v>0</v>
      </c>
      <c r="E7" s="159">
        <f ca="1"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Q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ref="R7:AL7" ca="1" si="4">ROUND(SUM(R8:R15),0)</f>
        <v>0</v>
      </c>
      <c r="S7" s="159">
        <f t="shared" ca="1" si="4"/>
        <v>0</v>
      </c>
      <c r="T7" s="159">
        <f t="shared" ca="1" si="4"/>
        <v>0</v>
      </c>
      <c r="U7" s="159">
        <f t="shared" ca="1" si="4"/>
        <v>0</v>
      </c>
      <c r="V7" s="159">
        <f t="shared" ca="1" si="4"/>
        <v>0</v>
      </c>
      <c r="W7" s="159">
        <f t="shared" ca="1" si="4"/>
        <v>0</v>
      </c>
      <c r="X7" s="159">
        <f t="shared" ca="1" si="4"/>
        <v>0</v>
      </c>
      <c r="Y7" s="159">
        <f t="shared" ca="1" si="4"/>
        <v>0</v>
      </c>
      <c r="Z7" s="159">
        <f t="shared" ca="1" si="4"/>
        <v>0</v>
      </c>
      <c r="AA7" s="159">
        <f t="shared" ca="1" si="4"/>
        <v>0</v>
      </c>
      <c r="AB7" s="159">
        <f t="shared" ca="1" si="4"/>
        <v>0</v>
      </c>
      <c r="AC7" s="159">
        <f t="shared" ca="1" si="4"/>
        <v>0</v>
      </c>
      <c r="AD7" s="159">
        <f t="shared" ca="1" si="4"/>
        <v>0</v>
      </c>
      <c r="AE7" s="159">
        <f t="shared" ca="1" si="4"/>
        <v>0</v>
      </c>
      <c r="AF7" s="159">
        <f t="shared" ca="1" si="4"/>
        <v>0</v>
      </c>
      <c r="AG7" s="159">
        <f t="shared" ca="1" si="4"/>
        <v>0</v>
      </c>
      <c r="AH7" s="159">
        <f t="shared" ca="1" si="4"/>
        <v>0</v>
      </c>
      <c r="AI7" s="159">
        <f t="shared" ca="1" si="4"/>
        <v>0</v>
      </c>
      <c r="AJ7" s="159">
        <f t="shared" ca="1" si="4"/>
        <v>0</v>
      </c>
      <c r="AK7" s="159">
        <f t="shared" ca="1" si="4"/>
        <v>0</v>
      </c>
      <c r="AL7" s="159">
        <f t="shared" ca="1" si="4"/>
        <v>0</v>
      </c>
      <c r="AM7" s="159">
        <f t="shared" ref="AM7:CX7" ca="1" si="5">ROUND(SUM(AM8:AM15),0)</f>
        <v>0</v>
      </c>
      <c r="AN7" s="159">
        <f t="shared" ca="1" si="5"/>
        <v>0</v>
      </c>
      <c r="AO7" s="159">
        <f t="shared" ca="1" si="5"/>
        <v>0</v>
      </c>
      <c r="AP7" s="159">
        <f t="shared" ca="1" si="5"/>
        <v>0</v>
      </c>
      <c r="AQ7" s="159">
        <f t="shared" ca="1" si="5"/>
        <v>0</v>
      </c>
      <c r="AR7" s="159">
        <f t="shared" ca="1" si="5"/>
        <v>0</v>
      </c>
      <c r="AS7" s="159">
        <f t="shared" ca="1" si="5"/>
        <v>0</v>
      </c>
      <c r="AT7" s="159">
        <f t="shared" ca="1" si="5"/>
        <v>0</v>
      </c>
      <c r="AU7" s="159">
        <f t="shared" ca="1" si="5"/>
        <v>0</v>
      </c>
      <c r="AV7" s="159">
        <f t="shared" ca="1" si="5"/>
        <v>0</v>
      </c>
      <c r="AW7" s="159">
        <f t="shared" ca="1" si="5"/>
        <v>0</v>
      </c>
      <c r="AX7" s="159">
        <f t="shared" ca="1" si="5"/>
        <v>0</v>
      </c>
      <c r="AY7" s="159">
        <f t="shared" ca="1" si="5"/>
        <v>0</v>
      </c>
      <c r="AZ7" s="159">
        <f t="shared" ca="1" si="5"/>
        <v>0</v>
      </c>
      <c r="BA7" s="159">
        <f t="shared" ca="1" si="5"/>
        <v>0</v>
      </c>
      <c r="BB7" s="159">
        <f t="shared" ca="1" si="5"/>
        <v>0</v>
      </c>
      <c r="BC7" s="159">
        <f t="shared" ca="1" si="5"/>
        <v>0</v>
      </c>
      <c r="BD7" s="159">
        <f t="shared" ca="1" si="5"/>
        <v>0</v>
      </c>
      <c r="BE7" s="159">
        <f t="shared" ca="1" si="5"/>
        <v>0</v>
      </c>
      <c r="BF7" s="159">
        <f t="shared" ca="1" si="5"/>
        <v>0</v>
      </c>
      <c r="BG7" s="159">
        <f t="shared" ca="1" si="5"/>
        <v>0</v>
      </c>
      <c r="BH7" s="159">
        <f t="shared" ca="1" si="5"/>
        <v>0</v>
      </c>
      <c r="BI7" s="159">
        <f t="shared" ca="1" si="5"/>
        <v>0</v>
      </c>
      <c r="BJ7" s="159">
        <f t="shared" ca="1" si="5"/>
        <v>0</v>
      </c>
      <c r="BK7" s="159">
        <f t="shared" ca="1" si="5"/>
        <v>0</v>
      </c>
      <c r="BL7" s="159">
        <f t="shared" ca="1" si="5"/>
        <v>0</v>
      </c>
      <c r="BM7" s="159">
        <f t="shared" ca="1" si="5"/>
        <v>0</v>
      </c>
      <c r="BN7" s="159">
        <f t="shared" ca="1" si="5"/>
        <v>0</v>
      </c>
      <c r="BO7" s="159">
        <f t="shared" ca="1" si="5"/>
        <v>0</v>
      </c>
      <c r="BP7" s="159">
        <f t="shared" ca="1" si="5"/>
        <v>0</v>
      </c>
      <c r="BQ7" s="159">
        <f t="shared" ca="1" si="5"/>
        <v>0</v>
      </c>
      <c r="BR7" s="159">
        <f t="shared" ca="1" si="5"/>
        <v>0</v>
      </c>
      <c r="BS7" s="159">
        <f t="shared" ca="1" si="5"/>
        <v>0</v>
      </c>
      <c r="BT7" s="159">
        <f t="shared" ca="1" si="5"/>
        <v>0</v>
      </c>
      <c r="BU7" s="159">
        <f t="shared" ca="1" si="5"/>
        <v>0</v>
      </c>
      <c r="BV7" s="159">
        <f t="shared" ca="1" si="5"/>
        <v>0</v>
      </c>
      <c r="BW7" s="159">
        <f t="shared" ca="1" si="5"/>
        <v>0</v>
      </c>
      <c r="BX7" s="159">
        <f t="shared" ca="1" si="5"/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3" t="str">
        <f>IF(Kalba="EN",Data2!C33,Data2!B33)</f>
        <v>Žemė</v>
      </c>
      <c r="D8" s="158">
        <f ca="1">'4'!E8</f>
        <v>0</v>
      </c>
      <c r="E8" s="158">
        <f ca="1"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ca="1">SUMIF($H$5:$DC$5,"&lt;="&amp;PAL,$H8:$DC8)</f>
        <v>0</v>
      </c>
      <c r="H8" s="158">
        <f ca="1">IF( ISERROR( '4'!F8/'4'!$E8 * $E8),0, '4'!F8/'4'!$E8 * $E8 )</f>
        <v>0</v>
      </c>
      <c r="I8" s="158">
        <f ca="1">IF( ISERROR( '4'!G8/'4'!$E8 * $E8),0, '4'!G8/'4'!$E8 * $E8 )</f>
        <v>0</v>
      </c>
      <c r="J8" s="158">
        <f ca="1">IF( ISERROR( '4'!H8/'4'!$E8 * $E8),0, '4'!H8/'4'!$E8 * $E8 )</f>
        <v>0</v>
      </c>
      <c r="K8" s="158">
        <f ca="1">IF( ISERROR( '4'!I8/'4'!$E8 * $E8),0, '4'!I8/'4'!$E8 * $E8 )</f>
        <v>0</v>
      </c>
      <c r="L8" s="158">
        <f ca="1">IF( ISERROR( '4'!J8/'4'!$E8 * $E8),0, '4'!J8/'4'!$E8 * $E8 )</f>
        <v>0</v>
      </c>
      <c r="M8" s="158">
        <f ca="1">IF( ISERROR( '4'!K8/'4'!$E8 * $E8),0, '4'!K8/'4'!$E8 * $E8 )</f>
        <v>0</v>
      </c>
      <c r="N8" s="158">
        <f ca="1">IF( ISERROR( '4'!L8/'4'!$E8 * $E8),0, '4'!L8/'4'!$E8 * $E8 )</f>
        <v>0</v>
      </c>
      <c r="O8" s="158">
        <f ca="1">IF( ISERROR( '4'!M8/'4'!$E8 * $E8),0, '4'!M8/'4'!$E8 * $E8 )</f>
        <v>0</v>
      </c>
      <c r="P8" s="158">
        <f ca="1">IF( ISERROR( '4'!N8/'4'!$E8 * $E8),0, '4'!N8/'4'!$E8 * $E8 )</f>
        <v>0</v>
      </c>
      <c r="Q8" s="158">
        <f ca="1">IF( ISERROR( '4'!O8/'4'!$E8 * $E8),0, '4'!O8/'4'!$E8 * $E8 )</f>
        <v>0</v>
      </c>
      <c r="R8" s="158">
        <f ca="1">IF( ISERROR( '4'!P8/'4'!$E8 * $E8),0, '4'!P8/'4'!$E8 * $E8 )</f>
        <v>0</v>
      </c>
      <c r="S8" s="158">
        <f ca="1">IF( ISERROR( '4'!Q8/'4'!$E8 * $E8),0, '4'!Q8/'4'!$E8 * $E8 )</f>
        <v>0</v>
      </c>
      <c r="T8" s="158">
        <f ca="1">IF( ISERROR( '4'!R8/'4'!$E8 * $E8),0, '4'!R8/'4'!$E8 * $E8 )</f>
        <v>0</v>
      </c>
      <c r="U8" s="158">
        <f ca="1">IF( ISERROR( '4'!S8/'4'!$E8 * $E8),0, '4'!S8/'4'!$E8 * $E8 )</f>
        <v>0</v>
      </c>
      <c r="V8" s="158">
        <f ca="1">IF( ISERROR( '4'!T8/'4'!$E8 * $E8),0, '4'!T8/'4'!$E8 * $E8 )</f>
        <v>0</v>
      </c>
      <c r="W8" s="158">
        <f ca="1">IF( ISERROR( '4'!U8/'4'!$E8 * $E8),0, '4'!U8/'4'!$E8 * $E8 )</f>
        <v>0</v>
      </c>
      <c r="X8" s="158">
        <f ca="1">IF( ISERROR( '4'!V8/'4'!$E8 * $E8),0, '4'!V8/'4'!$E8 * $E8 )</f>
        <v>0</v>
      </c>
      <c r="Y8" s="158">
        <f ca="1">IF( ISERROR( '4'!W8/'4'!$E8 * $E8),0, '4'!W8/'4'!$E8 * $E8 )</f>
        <v>0</v>
      </c>
      <c r="Z8" s="158">
        <f ca="1">IF( ISERROR( '4'!X8/'4'!$E8 * $E8),0, '4'!X8/'4'!$E8 * $E8 )</f>
        <v>0</v>
      </c>
      <c r="AA8" s="158">
        <f ca="1">IF( ISERROR( '4'!Y8/'4'!$E8 * $E8),0, '4'!Y8/'4'!$E8 * $E8 )</f>
        <v>0</v>
      </c>
      <c r="AB8" s="158">
        <f ca="1">IF( ISERROR( '4'!Z8/'4'!$E8 * $E8),0, '4'!Z8/'4'!$E8 * $E8 )</f>
        <v>0</v>
      </c>
      <c r="AC8" s="158">
        <f ca="1">IF( ISERROR( '4'!AA8/'4'!$E8 * $E8),0, '4'!AA8/'4'!$E8 * $E8 )</f>
        <v>0</v>
      </c>
      <c r="AD8" s="158">
        <f ca="1">IF( ISERROR( '4'!AB8/'4'!$E8 * $E8),0, '4'!AB8/'4'!$E8 * $E8 )</f>
        <v>0</v>
      </c>
      <c r="AE8" s="158">
        <f ca="1">IF( ISERROR( '4'!AC8/'4'!$E8 * $E8),0, '4'!AC8/'4'!$E8 * $E8 )</f>
        <v>0</v>
      </c>
      <c r="AF8" s="158">
        <f ca="1">IF( ISERROR( '4'!AD8/'4'!$E8 * $E8),0, '4'!AD8/'4'!$E8 * $E8 )</f>
        <v>0</v>
      </c>
      <c r="AG8" s="158">
        <f ca="1">IF( ISERROR( '4'!AE8/'4'!$E8 * $E8),0, '4'!AE8/'4'!$E8 * $E8 )</f>
        <v>0</v>
      </c>
      <c r="AH8" s="158">
        <f ca="1">IF( ISERROR( '4'!AF8/'4'!$E8 * $E8),0, '4'!AF8/'4'!$E8 * $E8 )</f>
        <v>0</v>
      </c>
      <c r="AI8" s="158">
        <f ca="1">IF( ISERROR( '4'!AG8/'4'!$E8 * $E8),0, '4'!AG8/'4'!$E8 * $E8 )</f>
        <v>0</v>
      </c>
      <c r="AJ8" s="158">
        <f ca="1">IF( ISERROR( '4'!AH8/'4'!$E8 * $E8),0, '4'!AH8/'4'!$E8 * $E8 )</f>
        <v>0</v>
      </c>
      <c r="AK8" s="158">
        <f ca="1">IF( ISERROR( '4'!AI8/'4'!$E8 * $E8),0, '4'!AI8/'4'!$E8 * $E8 )</f>
        <v>0</v>
      </c>
      <c r="AL8" s="158">
        <f ca="1">IF( ISERROR( '4'!AJ8/'4'!$E8 * $E8),0, '4'!AJ8/'4'!$E8 * $E8 )</f>
        <v>0</v>
      </c>
      <c r="AM8" s="158">
        <f ca="1">IF( ISERROR( '4'!AK8/'4'!$E8 * $E8),0, '4'!AK8/'4'!$E8 * $E8 )</f>
        <v>0</v>
      </c>
      <c r="AN8" s="158">
        <f ca="1">IF( ISERROR( '4'!AL8/'4'!$E8 * $E8),0, '4'!AL8/'4'!$E8 * $E8 )</f>
        <v>0</v>
      </c>
      <c r="AO8" s="158">
        <f ca="1">IF( ISERROR( '4'!AM8/'4'!$E8 * $E8),0, '4'!AM8/'4'!$E8 * $E8 )</f>
        <v>0</v>
      </c>
      <c r="AP8" s="158">
        <f ca="1">IF( ISERROR( '4'!AN8/'4'!$E8 * $E8),0, '4'!AN8/'4'!$E8 * $E8 )</f>
        <v>0</v>
      </c>
      <c r="AQ8" s="158">
        <f ca="1">IF( ISERROR( '4'!AO8/'4'!$E8 * $E8),0, '4'!AO8/'4'!$E8 * $E8 )</f>
        <v>0</v>
      </c>
      <c r="AR8" s="158">
        <f ca="1">IF( ISERROR( '4'!AP8/'4'!$E8 * $E8),0, '4'!AP8/'4'!$E8 * $E8 )</f>
        <v>0</v>
      </c>
      <c r="AS8" s="158">
        <f ca="1">IF( ISERROR( '4'!AQ8/'4'!$E8 * $E8),0, '4'!AQ8/'4'!$E8 * $E8 )</f>
        <v>0</v>
      </c>
      <c r="AT8" s="158">
        <f ca="1">IF( ISERROR( '4'!AR8/'4'!$E8 * $E8),0, '4'!AR8/'4'!$E8 * $E8 )</f>
        <v>0</v>
      </c>
      <c r="AU8" s="158">
        <f ca="1">IF( ISERROR( '4'!AS8/'4'!$E8 * $E8),0, '4'!AS8/'4'!$E8 * $E8 )</f>
        <v>0</v>
      </c>
      <c r="AV8" s="158">
        <f ca="1">IF( ISERROR( '4'!AT8/'4'!$E8 * $E8),0, '4'!AT8/'4'!$E8 * $E8 )</f>
        <v>0</v>
      </c>
      <c r="AW8" s="158">
        <f ca="1">IF( ISERROR( '4'!AU8/'4'!$E8 * $E8),0, '4'!AU8/'4'!$E8 * $E8 )</f>
        <v>0</v>
      </c>
      <c r="AX8" s="158">
        <f ca="1">IF( ISERROR( '4'!AV8/'4'!$E8 * $E8),0, '4'!AV8/'4'!$E8 * $E8 )</f>
        <v>0</v>
      </c>
      <c r="AY8" s="158">
        <f ca="1">IF( ISERROR( '4'!AW8/'4'!$E8 * $E8),0, '4'!AW8/'4'!$E8 * $E8 )</f>
        <v>0</v>
      </c>
      <c r="AZ8" s="158">
        <f ca="1">IF( ISERROR( '4'!AX8/'4'!$E8 * $E8),0, '4'!AX8/'4'!$E8 * $E8 )</f>
        <v>0</v>
      </c>
      <c r="BA8" s="158">
        <f ca="1">IF( ISERROR( '4'!AY8/'4'!$E8 * $E8),0, '4'!AY8/'4'!$E8 * $E8 )</f>
        <v>0</v>
      </c>
      <c r="BB8" s="158">
        <f ca="1">IF( ISERROR( '4'!AZ8/'4'!$E8 * $E8),0, '4'!AZ8/'4'!$E8 * $E8 )</f>
        <v>0</v>
      </c>
      <c r="BC8" s="158">
        <f ca="1">IF( ISERROR( '4'!BA8/'4'!$E8 * $E8),0, '4'!BA8/'4'!$E8 * $E8 )</f>
        <v>0</v>
      </c>
      <c r="BD8" s="158">
        <f ca="1">IF( ISERROR( '4'!BB8/'4'!$E8 * $E8),0, '4'!BB8/'4'!$E8 * $E8 )</f>
        <v>0</v>
      </c>
      <c r="BE8" s="158">
        <f ca="1">IF( ISERROR( '4'!BC8/'4'!$E8 * $E8),0, '4'!BC8/'4'!$E8 * $E8 )</f>
        <v>0</v>
      </c>
      <c r="BF8" s="158">
        <f ca="1">IF( ISERROR( '4'!BD8/'4'!$E8 * $E8),0, '4'!BD8/'4'!$E8 * $E8 )</f>
        <v>0</v>
      </c>
      <c r="BG8" s="158">
        <f ca="1">IF( ISERROR( '4'!BE8/'4'!$E8 * $E8),0, '4'!BE8/'4'!$E8 * $E8 )</f>
        <v>0</v>
      </c>
      <c r="BH8" s="158">
        <f ca="1">IF( ISERROR( '4'!BF8/'4'!$E8 * $E8),0, '4'!BF8/'4'!$E8 * $E8 )</f>
        <v>0</v>
      </c>
      <c r="BI8" s="158">
        <f ca="1">IF( ISERROR( '4'!BG8/'4'!$E8 * $E8),0, '4'!BG8/'4'!$E8 * $E8 )</f>
        <v>0</v>
      </c>
      <c r="BJ8" s="158">
        <f ca="1">IF( ISERROR( '4'!BH8/'4'!$E8 * $E8),0, '4'!BH8/'4'!$E8 * $E8 )</f>
        <v>0</v>
      </c>
      <c r="BK8" s="158">
        <f ca="1">IF( ISERROR( '4'!BI8/'4'!$E8 * $E8),0, '4'!BI8/'4'!$E8 * $E8 )</f>
        <v>0</v>
      </c>
      <c r="BL8" s="158">
        <f ca="1">IF( ISERROR( '4'!BJ8/'4'!$E8 * $E8),0, '4'!BJ8/'4'!$E8 * $E8 )</f>
        <v>0</v>
      </c>
      <c r="BM8" s="158">
        <f ca="1">IF( ISERROR( '4'!BK8/'4'!$E8 * $E8),0, '4'!BK8/'4'!$E8 * $E8 )</f>
        <v>0</v>
      </c>
      <c r="BN8" s="158">
        <f ca="1">IF( ISERROR( '4'!BL8/'4'!$E8 * $E8),0, '4'!BL8/'4'!$E8 * $E8 )</f>
        <v>0</v>
      </c>
      <c r="BO8" s="158">
        <f ca="1">IF( ISERROR( '4'!BM8/'4'!$E8 * $E8),0, '4'!BM8/'4'!$E8 * $E8 )</f>
        <v>0</v>
      </c>
      <c r="BP8" s="158">
        <f ca="1">IF( ISERROR( '4'!BN8/'4'!$E8 * $E8),0, '4'!BN8/'4'!$E8 * $E8 )</f>
        <v>0</v>
      </c>
      <c r="BQ8" s="158">
        <f ca="1">IF( ISERROR( '4'!BO8/'4'!$E8 * $E8),0, '4'!BO8/'4'!$E8 * $E8 )</f>
        <v>0</v>
      </c>
      <c r="BR8" s="158">
        <f ca="1">IF( ISERROR( '4'!BP8/'4'!$E8 * $E8),0, '4'!BP8/'4'!$E8 * $E8 )</f>
        <v>0</v>
      </c>
      <c r="BS8" s="158">
        <f ca="1">IF( ISERROR( '4'!BQ8/'4'!$E8 * $E8),0, '4'!BQ8/'4'!$E8 * $E8 )</f>
        <v>0</v>
      </c>
      <c r="BT8" s="158">
        <f ca="1">IF( ISERROR( '4'!BR8/'4'!$E8 * $E8),0, '4'!BR8/'4'!$E8 * $E8 )</f>
        <v>0</v>
      </c>
      <c r="BU8" s="158">
        <f ca="1">IF( ISERROR( '4'!BS8/'4'!$E8 * $E8),0, '4'!BS8/'4'!$E8 * $E8 )</f>
        <v>0</v>
      </c>
      <c r="BV8" s="158">
        <f ca="1">IF( ISERROR( '4'!BT8/'4'!$E8 * $E8),0, '4'!BT8/'4'!$E8 * $E8 )</f>
        <v>0</v>
      </c>
      <c r="BW8" s="158">
        <f ca="1">IF( ISERROR( '4'!BU8/'4'!$E8 * $E8),0, '4'!BU8/'4'!$E8 * $E8 )</f>
        <v>0</v>
      </c>
      <c r="BX8" s="158">
        <f ca="1">IF( ISERROR( '4'!BV8/'4'!$E8 * $E8),0, '4'!BV8/'4'!$E8 * $E8 )</f>
        <v>0</v>
      </c>
      <c r="BY8" s="158">
        <f ca="1">IF( ISERROR( '4'!BW8/'4'!$E8 * $E8),0, '4'!BW8/'4'!$E8 * $E8 )</f>
        <v>0</v>
      </c>
      <c r="BZ8" s="158">
        <f ca="1">IF( ISERROR( '4'!BX8/'4'!$E8 * $E8),0, '4'!BX8/'4'!$E8 * $E8 )</f>
        <v>0</v>
      </c>
      <c r="CA8" s="158">
        <f ca="1">IF( ISERROR( '4'!BY8/'4'!$E8 * $E8),0, '4'!BY8/'4'!$E8 * $E8 )</f>
        <v>0</v>
      </c>
      <c r="CB8" s="158">
        <f ca="1">IF( ISERROR( '4'!BZ8/'4'!$E8 * $E8),0, '4'!BZ8/'4'!$E8 * $E8 )</f>
        <v>0</v>
      </c>
      <c r="CC8" s="158">
        <f ca="1">IF( ISERROR( '4'!CA8/'4'!$E8 * $E8),0, '4'!CA8/'4'!$E8 * $E8 )</f>
        <v>0</v>
      </c>
      <c r="CD8" s="158">
        <f ca="1">IF( ISERROR( '4'!CB8/'4'!$E8 * $E8),0, '4'!CB8/'4'!$E8 * $E8 )</f>
        <v>0</v>
      </c>
      <c r="CE8" s="158">
        <f ca="1">IF( ISERROR( '4'!CC8/'4'!$E8 * $E8),0, '4'!CC8/'4'!$E8 * $E8 )</f>
        <v>0</v>
      </c>
      <c r="CF8" s="158">
        <f ca="1">IF( ISERROR( '4'!CD8/'4'!$E8 * $E8),0, '4'!CD8/'4'!$E8 * $E8 )</f>
        <v>0</v>
      </c>
      <c r="CG8" s="158">
        <f ca="1">IF( ISERROR( '4'!CE8/'4'!$E8 * $E8),0, '4'!CE8/'4'!$E8 * $E8 )</f>
        <v>0</v>
      </c>
      <c r="CH8" s="158">
        <f ca="1">IF( ISERROR( '4'!CF8/'4'!$E8 * $E8),0, '4'!CF8/'4'!$E8 * $E8 )</f>
        <v>0</v>
      </c>
      <c r="CI8" s="158">
        <f ca="1">IF( ISERROR( '4'!CG8/'4'!$E8 * $E8),0, '4'!CG8/'4'!$E8 * $E8 )</f>
        <v>0</v>
      </c>
      <c r="CJ8" s="158">
        <f ca="1">IF( ISERROR( '4'!CH8/'4'!$E8 * $E8),0, '4'!CH8/'4'!$E8 * $E8 )</f>
        <v>0</v>
      </c>
      <c r="CK8" s="158">
        <f ca="1">IF( ISERROR( '4'!CI8/'4'!$E8 * $E8),0, '4'!CI8/'4'!$E8 * $E8 )</f>
        <v>0</v>
      </c>
      <c r="CL8" s="158">
        <f ca="1">IF( ISERROR( '4'!CJ8/'4'!$E8 * $E8),0, '4'!CJ8/'4'!$E8 * $E8 )</f>
        <v>0</v>
      </c>
      <c r="CM8" s="158">
        <f ca="1">IF( ISERROR( '4'!CK8/'4'!$E8 * $E8),0, '4'!CK8/'4'!$E8 * $E8 )</f>
        <v>0</v>
      </c>
      <c r="CN8" s="158">
        <f ca="1">IF( ISERROR( '4'!CL8/'4'!$E8 * $E8),0, '4'!CL8/'4'!$E8 * $E8 )</f>
        <v>0</v>
      </c>
      <c r="CO8" s="158">
        <f ca="1">IF( ISERROR( '4'!CM8/'4'!$E8 * $E8),0, '4'!CM8/'4'!$E8 * $E8 )</f>
        <v>0</v>
      </c>
      <c r="CP8" s="158">
        <f ca="1">IF( ISERROR( '4'!CN8/'4'!$E8 * $E8),0, '4'!CN8/'4'!$E8 * $E8 )</f>
        <v>0</v>
      </c>
      <c r="CQ8" s="158">
        <f ca="1">IF( ISERROR( '4'!CO8/'4'!$E8 * $E8),0, '4'!CO8/'4'!$E8 * $E8 )</f>
        <v>0</v>
      </c>
      <c r="CR8" s="158">
        <f ca="1">IF( ISERROR( '4'!CP8/'4'!$E8 * $E8),0, '4'!CP8/'4'!$E8 * $E8 )</f>
        <v>0</v>
      </c>
      <c r="CS8" s="158">
        <f ca="1">IF( ISERROR( '4'!CQ8/'4'!$E8 * $E8),0, '4'!CQ8/'4'!$E8 * $E8 )</f>
        <v>0</v>
      </c>
      <c r="CT8" s="158">
        <f ca="1">IF( ISERROR( '4'!CR8/'4'!$E8 * $E8),0, '4'!CR8/'4'!$E8 * $E8 )</f>
        <v>0</v>
      </c>
      <c r="CU8" s="158">
        <f ca="1">IF( ISERROR( '4'!CS8/'4'!$E8 * $E8),0, '4'!CS8/'4'!$E8 * $E8 )</f>
        <v>0</v>
      </c>
      <c r="CV8" s="158">
        <f ca="1">IF( ISERROR( '4'!CT8/'4'!$E8 * $E8),0, '4'!CT8/'4'!$E8 * $E8 )</f>
        <v>0</v>
      </c>
      <c r="CW8" s="158">
        <f ca="1">IF( ISERROR( '4'!CU8/'4'!$E8 * $E8),0, '4'!CU8/'4'!$E8 * $E8 )</f>
        <v>0</v>
      </c>
      <c r="CX8" s="158">
        <f ca="1">IF( ISERROR( '4'!CV8/'4'!$E8 * $E8),0, '4'!CV8/'4'!$E8 * $E8 )</f>
        <v>0</v>
      </c>
      <c r="CY8" s="158">
        <f ca="1">IF( ISERROR( '4'!CW8/'4'!$E8 * $E8),0, '4'!CW8/'4'!$E8 * $E8 )</f>
        <v>0</v>
      </c>
      <c r="CZ8" s="158">
        <f ca="1">IF( ISERROR( '4'!CX8/'4'!$E8 * $E8),0, '4'!CX8/'4'!$E8 * $E8 )</f>
        <v>0</v>
      </c>
      <c r="DA8" s="158">
        <f ca="1">IF( ISERROR( '4'!CY8/'4'!$E8 * $E8),0, '4'!CY8/'4'!$E8 * $E8 )</f>
        <v>0</v>
      </c>
      <c r="DB8" s="158">
        <f ca="1">IF( ISERROR( '4'!CZ8/'4'!$E8 * $E8),0, '4'!CZ8/'4'!$E8 * $E8 )</f>
        <v>0</v>
      </c>
      <c r="DC8" s="158">
        <f ca="1">IF( ISERROR( '4'!DA8/'4'!$E8 * $E8),0, '4'!DA8/'4'!$E8 * $E8 )</f>
        <v>0</v>
      </c>
    </row>
    <row r="9" spans="2:107" s="3" customFormat="1" ht="12.75">
      <c r="B9" s="61" t="s">
        <v>9</v>
      </c>
      <c r="C9" s="323" t="str">
        <f>IF(Kalba="EN",Data2!C34,Data2!B34)</f>
        <v>Nekilnojamasis turtas</v>
      </c>
      <c r="D9" s="158">
        <f ca="1">'4'!E9</f>
        <v>0</v>
      </c>
      <c r="E9" s="158">
        <f ca="1">IF(Data0!F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ref="G9:G16" ca="1" si="6">SUMIF($H$5:$DC$5,"&lt;="&amp;PAL,$H9:$DC9)</f>
        <v>0</v>
      </c>
      <c r="H9" s="158">
        <f ca="1">IF( ISERROR( '4'!F9/'4'!$E9 * $E9),0, '4'!F9/'4'!$E9 * $E9 )</f>
        <v>0</v>
      </c>
      <c r="I9" s="158">
        <f ca="1">IF( ISERROR( '4'!G9/'4'!$E9 * $E9),0, '4'!G9/'4'!$E9 * $E9 )</f>
        <v>0</v>
      </c>
      <c r="J9" s="158">
        <f ca="1">IF( ISERROR( '4'!H9/'4'!$E9 * $E9),0, '4'!H9/'4'!$E9 * $E9 )</f>
        <v>0</v>
      </c>
      <c r="K9" s="158">
        <f ca="1">IF( ISERROR( '4'!I9/'4'!$E9 * $E9),0, '4'!I9/'4'!$E9 * $E9 )</f>
        <v>0</v>
      </c>
      <c r="L9" s="158">
        <f ca="1">IF( ISERROR( '4'!J9/'4'!$E9 * $E9),0, '4'!J9/'4'!$E9 * $E9 )</f>
        <v>0</v>
      </c>
      <c r="M9" s="158">
        <f ca="1">IF( ISERROR( '4'!K9/'4'!$E9 * $E9),0, '4'!K9/'4'!$E9 * $E9 )</f>
        <v>0</v>
      </c>
      <c r="N9" s="158">
        <f ca="1">IF( ISERROR( '4'!L9/'4'!$E9 * $E9),0, '4'!L9/'4'!$E9 * $E9 )</f>
        <v>0</v>
      </c>
      <c r="O9" s="158">
        <f ca="1">IF( ISERROR( '4'!M9/'4'!$E9 * $E9),0, '4'!M9/'4'!$E9 * $E9 )</f>
        <v>0</v>
      </c>
      <c r="P9" s="158">
        <f ca="1">IF( ISERROR( '4'!N9/'4'!$E9 * $E9),0, '4'!N9/'4'!$E9 * $E9 )</f>
        <v>0</v>
      </c>
      <c r="Q9" s="158">
        <f ca="1">IF( ISERROR( '4'!O9/'4'!$E9 * $E9),0, '4'!O9/'4'!$E9 * $E9 )</f>
        <v>0</v>
      </c>
      <c r="R9" s="158">
        <f ca="1">IF( ISERROR( '4'!P9/'4'!$E9 * $E9),0, '4'!P9/'4'!$E9 * $E9 )</f>
        <v>0</v>
      </c>
      <c r="S9" s="158">
        <f ca="1">IF( ISERROR( '4'!Q9/'4'!$E9 * $E9),0, '4'!Q9/'4'!$E9 * $E9 )</f>
        <v>0</v>
      </c>
      <c r="T9" s="158">
        <f ca="1">IF( ISERROR( '4'!R9/'4'!$E9 * $E9),0, '4'!R9/'4'!$E9 * $E9 )</f>
        <v>0</v>
      </c>
      <c r="U9" s="158">
        <f ca="1">IF( ISERROR( '4'!S9/'4'!$E9 * $E9),0, '4'!S9/'4'!$E9 * $E9 )</f>
        <v>0</v>
      </c>
      <c r="V9" s="158">
        <f ca="1">IF( ISERROR( '4'!T9/'4'!$E9 * $E9),0, '4'!T9/'4'!$E9 * $E9 )</f>
        <v>0</v>
      </c>
      <c r="W9" s="158">
        <f ca="1">IF( ISERROR( '4'!U9/'4'!$E9 * $E9),0, '4'!U9/'4'!$E9 * $E9 )</f>
        <v>0</v>
      </c>
      <c r="X9" s="158">
        <f ca="1">IF( ISERROR( '4'!V9/'4'!$E9 * $E9),0, '4'!V9/'4'!$E9 * $E9 )</f>
        <v>0</v>
      </c>
      <c r="Y9" s="158">
        <f ca="1">IF( ISERROR( '4'!W9/'4'!$E9 * $E9),0, '4'!W9/'4'!$E9 * $E9 )</f>
        <v>0</v>
      </c>
      <c r="Z9" s="158">
        <f ca="1">IF( ISERROR( '4'!X9/'4'!$E9 * $E9),0, '4'!X9/'4'!$E9 * $E9 )</f>
        <v>0</v>
      </c>
      <c r="AA9" s="158">
        <f ca="1">IF( ISERROR( '4'!Y9/'4'!$E9 * $E9),0, '4'!Y9/'4'!$E9 * $E9 )</f>
        <v>0</v>
      </c>
      <c r="AB9" s="158">
        <f ca="1">IF( ISERROR( '4'!Z9/'4'!$E9 * $E9),0, '4'!Z9/'4'!$E9 * $E9 )</f>
        <v>0</v>
      </c>
      <c r="AC9" s="158">
        <f ca="1">IF( ISERROR( '4'!AA9/'4'!$E9 * $E9),0, '4'!AA9/'4'!$E9 * $E9 )</f>
        <v>0</v>
      </c>
      <c r="AD9" s="158">
        <f ca="1">IF( ISERROR( '4'!AB9/'4'!$E9 * $E9),0, '4'!AB9/'4'!$E9 * $E9 )</f>
        <v>0</v>
      </c>
      <c r="AE9" s="158">
        <f ca="1">IF( ISERROR( '4'!AC9/'4'!$E9 * $E9),0, '4'!AC9/'4'!$E9 * $E9 )</f>
        <v>0</v>
      </c>
      <c r="AF9" s="158">
        <f ca="1">IF( ISERROR( '4'!AD9/'4'!$E9 * $E9),0, '4'!AD9/'4'!$E9 * $E9 )</f>
        <v>0</v>
      </c>
      <c r="AG9" s="158">
        <f ca="1">IF( ISERROR( '4'!AE9/'4'!$E9 * $E9),0, '4'!AE9/'4'!$E9 * $E9 )</f>
        <v>0</v>
      </c>
      <c r="AH9" s="158">
        <f ca="1">IF( ISERROR( '4'!AF9/'4'!$E9 * $E9),0, '4'!AF9/'4'!$E9 * $E9 )</f>
        <v>0</v>
      </c>
      <c r="AI9" s="158">
        <f ca="1">IF( ISERROR( '4'!AG9/'4'!$E9 * $E9),0, '4'!AG9/'4'!$E9 * $E9 )</f>
        <v>0</v>
      </c>
      <c r="AJ9" s="158">
        <f ca="1">IF( ISERROR( '4'!AH9/'4'!$E9 * $E9),0, '4'!AH9/'4'!$E9 * $E9 )</f>
        <v>0</v>
      </c>
      <c r="AK9" s="158">
        <f ca="1">IF( ISERROR( '4'!AI9/'4'!$E9 * $E9),0, '4'!AI9/'4'!$E9 * $E9 )</f>
        <v>0</v>
      </c>
      <c r="AL9" s="158">
        <f ca="1">IF( ISERROR( '4'!AJ9/'4'!$E9 * $E9),0, '4'!AJ9/'4'!$E9 * $E9 )</f>
        <v>0</v>
      </c>
      <c r="AM9" s="158">
        <f ca="1">IF( ISERROR( '4'!AK9/'4'!$E9 * $E9),0, '4'!AK9/'4'!$E9 * $E9 )</f>
        <v>0</v>
      </c>
      <c r="AN9" s="158">
        <f ca="1">IF( ISERROR( '4'!AL9/'4'!$E9 * $E9),0, '4'!AL9/'4'!$E9 * $E9 )</f>
        <v>0</v>
      </c>
      <c r="AO9" s="158">
        <f ca="1">IF( ISERROR( '4'!AM9/'4'!$E9 * $E9),0, '4'!AM9/'4'!$E9 * $E9 )</f>
        <v>0</v>
      </c>
      <c r="AP9" s="158">
        <f ca="1">IF( ISERROR( '4'!AN9/'4'!$E9 * $E9),0, '4'!AN9/'4'!$E9 * $E9 )</f>
        <v>0</v>
      </c>
      <c r="AQ9" s="158">
        <f ca="1">IF( ISERROR( '4'!AO9/'4'!$E9 * $E9),0, '4'!AO9/'4'!$E9 * $E9 )</f>
        <v>0</v>
      </c>
      <c r="AR9" s="158">
        <f ca="1">IF( ISERROR( '4'!AP9/'4'!$E9 * $E9),0, '4'!AP9/'4'!$E9 * $E9 )</f>
        <v>0</v>
      </c>
      <c r="AS9" s="158">
        <f ca="1">IF( ISERROR( '4'!AQ9/'4'!$E9 * $E9),0, '4'!AQ9/'4'!$E9 * $E9 )</f>
        <v>0</v>
      </c>
      <c r="AT9" s="158">
        <f ca="1">IF( ISERROR( '4'!AR9/'4'!$E9 * $E9),0, '4'!AR9/'4'!$E9 * $E9 )</f>
        <v>0</v>
      </c>
      <c r="AU9" s="158">
        <f ca="1">IF( ISERROR( '4'!AS9/'4'!$E9 * $E9),0, '4'!AS9/'4'!$E9 * $E9 )</f>
        <v>0</v>
      </c>
      <c r="AV9" s="158">
        <f ca="1">IF( ISERROR( '4'!AT9/'4'!$E9 * $E9),0, '4'!AT9/'4'!$E9 * $E9 )</f>
        <v>0</v>
      </c>
      <c r="AW9" s="158">
        <f ca="1">IF( ISERROR( '4'!AU9/'4'!$E9 * $E9),0, '4'!AU9/'4'!$E9 * $E9 )</f>
        <v>0</v>
      </c>
      <c r="AX9" s="158">
        <f ca="1">IF( ISERROR( '4'!AV9/'4'!$E9 * $E9),0, '4'!AV9/'4'!$E9 * $E9 )</f>
        <v>0</v>
      </c>
      <c r="AY9" s="158">
        <f ca="1">IF( ISERROR( '4'!AW9/'4'!$E9 * $E9),0, '4'!AW9/'4'!$E9 * $E9 )</f>
        <v>0</v>
      </c>
      <c r="AZ9" s="158">
        <f ca="1">IF( ISERROR( '4'!AX9/'4'!$E9 * $E9),0, '4'!AX9/'4'!$E9 * $E9 )</f>
        <v>0</v>
      </c>
      <c r="BA9" s="158">
        <f ca="1">IF( ISERROR( '4'!AY9/'4'!$E9 * $E9),0, '4'!AY9/'4'!$E9 * $E9 )</f>
        <v>0</v>
      </c>
      <c r="BB9" s="158">
        <f ca="1">IF( ISERROR( '4'!AZ9/'4'!$E9 * $E9),0, '4'!AZ9/'4'!$E9 * $E9 )</f>
        <v>0</v>
      </c>
      <c r="BC9" s="158">
        <f ca="1">IF( ISERROR( '4'!BA9/'4'!$E9 * $E9),0, '4'!BA9/'4'!$E9 * $E9 )</f>
        <v>0</v>
      </c>
      <c r="BD9" s="158">
        <f ca="1">IF( ISERROR( '4'!BB9/'4'!$E9 * $E9),0, '4'!BB9/'4'!$E9 * $E9 )</f>
        <v>0</v>
      </c>
      <c r="BE9" s="158">
        <f ca="1">IF( ISERROR( '4'!BC9/'4'!$E9 * $E9),0, '4'!BC9/'4'!$E9 * $E9 )</f>
        <v>0</v>
      </c>
      <c r="BF9" s="158">
        <f ca="1">IF( ISERROR( '4'!BD9/'4'!$E9 * $E9),0, '4'!BD9/'4'!$E9 * $E9 )</f>
        <v>0</v>
      </c>
      <c r="BG9" s="158">
        <f ca="1">IF( ISERROR( '4'!BE9/'4'!$E9 * $E9),0, '4'!BE9/'4'!$E9 * $E9 )</f>
        <v>0</v>
      </c>
      <c r="BH9" s="158">
        <f ca="1">IF( ISERROR( '4'!BF9/'4'!$E9 * $E9),0, '4'!BF9/'4'!$E9 * $E9 )</f>
        <v>0</v>
      </c>
      <c r="BI9" s="158">
        <f ca="1">IF( ISERROR( '4'!BG9/'4'!$E9 * $E9),0, '4'!BG9/'4'!$E9 * $E9 )</f>
        <v>0</v>
      </c>
      <c r="BJ9" s="158">
        <f ca="1">IF( ISERROR( '4'!BH9/'4'!$E9 * $E9),0, '4'!BH9/'4'!$E9 * $E9 )</f>
        <v>0</v>
      </c>
      <c r="BK9" s="158">
        <f ca="1">IF( ISERROR( '4'!BI9/'4'!$E9 * $E9),0, '4'!BI9/'4'!$E9 * $E9 )</f>
        <v>0</v>
      </c>
      <c r="BL9" s="158">
        <f ca="1">IF( ISERROR( '4'!BJ9/'4'!$E9 * $E9),0, '4'!BJ9/'4'!$E9 * $E9 )</f>
        <v>0</v>
      </c>
      <c r="BM9" s="158">
        <f ca="1">IF( ISERROR( '4'!BK9/'4'!$E9 * $E9),0, '4'!BK9/'4'!$E9 * $E9 )</f>
        <v>0</v>
      </c>
      <c r="BN9" s="158">
        <f ca="1">IF( ISERROR( '4'!BL9/'4'!$E9 * $E9),0, '4'!BL9/'4'!$E9 * $E9 )</f>
        <v>0</v>
      </c>
      <c r="BO9" s="158">
        <f ca="1">IF( ISERROR( '4'!BM9/'4'!$E9 * $E9),0, '4'!BM9/'4'!$E9 * $E9 )</f>
        <v>0</v>
      </c>
      <c r="BP9" s="158">
        <f ca="1">IF( ISERROR( '4'!BN9/'4'!$E9 * $E9),0, '4'!BN9/'4'!$E9 * $E9 )</f>
        <v>0</v>
      </c>
      <c r="BQ9" s="158">
        <f ca="1">IF( ISERROR( '4'!BO9/'4'!$E9 * $E9),0, '4'!BO9/'4'!$E9 * $E9 )</f>
        <v>0</v>
      </c>
      <c r="BR9" s="158">
        <f ca="1">IF( ISERROR( '4'!BP9/'4'!$E9 * $E9),0, '4'!BP9/'4'!$E9 * $E9 )</f>
        <v>0</v>
      </c>
      <c r="BS9" s="158">
        <f ca="1">IF( ISERROR( '4'!BQ9/'4'!$E9 * $E9),0, '4'!BQ9/'4'!$E9 * $E9 )</f>
        <v>0</v>
      </c>
      <c r="BT9" s="158">
        <f ca="1">IF( ISERROR( '4'!BR9/'4'!$E9 * $E9),0, '4'!BR9/'4'!$E9 * $E9 )</f>
        <v>0</v>
      </c>
      <c r="BU9" s="158">
        <f ca="1">IF( ISERROR( '4'!BS9/'4'!$E9 * $E9),0, '4'!BS9/'4'!$E9 * $E9 )</f>
        <v>0</v>
      </c>
      <c r="BV9" s="158">
        <f ca="1">IF( ISERROR( '4'!BT9/'4'!$E9 * $E9),0, '4'!BT9/'4'!$E9 * $E9 )</f>
        <v>0</v>
      </c>
      <c r="BW9" s="158">
        <f ca="1">IF( ISERROR( '4'!BU9/'4'!$E9 * $E9),0, '4'!BU9/'4'!$E9 * $E9 )</f>
        <v>0</v>
      </c>
      <c r="BX9" s="158">
        <f ca="1">IF( ISERROR( '4'!BV9/'4'!$E9 * $E9),0, '4'!BV9/'4'!$E9 * $E9 )</f>
        <v>0</v>
      </c>
      <c r="BY9" s="158">
        <f ca="1">IF( ISERROR( '4'!BW9/'4'!$E9 * $E9),0, '4'!BW9/'4'!$E9 * $E9 )</f>
        <v>0</v>
      </c>
      <c r="BZ9" s="158">
        <f ca="1">IF( ISERROR( '4'!BX9/'4'!$E9 * $E9),0, '4'!BX9/'4'!$E9 * $E9 )</f>
        <v>0</v>
      </c>
      <c r="CA9" s="158">
        <f ca="1">IF( ISERROR( '4'!BY9/'4'!$E9 * $E9),0, '4'!BY9/'4'!$E9 * $E9 )</f>
        <v>0</v>
      </c>
      <c r="CB9" s="158">
        <f ca="1">IF( ISERROR( '4'!BZ9/'4'!$E9 * $E9),0, '4'!BZ9/'4'!$E9 * $E9 )</f>
        <v>0</v>
      </c>
      <c r="CC9" s="158">
        <f ca="1">IF( ISERROR( '4'!CA9/'4'!$E9 * $E9),0, '4'!CA9/'4'!$E9 * $E9 )</f>
        <v>0</v>
      </c>
      <c r="CD9" s="158">
        <f ca="1">IF( ISERROR( '4'!CB9/'4'!$E9 * $E9),0, '4'!CB9/'4'!$E9 * $E9 )</f>
        <v>0</v>
      </c>
      <c r="CE9" s="158">
        <f ca="1">IF( ISERROR( '4'!CC9/'4'!$E9 * $E9),0, '4'!CC9/'4'!$E9 * $E9 )</f>
        <v>0</v>
      </c>
      <c r="CF9" s="158">
        <f ca="1">IF( ISERROR( '4'!CD9/'4'!$E9 * $E9),0, '4'!CD9/'4'!$E9 * $E9 )</f>
        <v>0</v>
      </c>
      <c r="CG9" s="158">
        <f ca="1">IF( ISERROR( '4'!CE9/'4'!$E9 * $E9),0, '4'!CE9/'4'!$E9 * $E9 )</f>
        <v>0</v>
      </c>
      <c r="CH9" s="158">
        <f ca="1">IF( ISERROR( '4'!CF9/'4'!$E9 * $E9),0, '4'!CF9/'4'!$E9 * $E9 )</f>
        <v>0</v>
      </c>
      <c r="CI9" s="158">
        <f ca="1">IF( ISERROR( '4'!CG9/'4'!$E9 * $E9),0, '4'!CG9/'4'!$E9 * $E9 )</f>
        <v>0</v>
      </c>
      <c r="CJ9" s="158">
        <f ca="1">IF( ISERROR( '4'!CH9/'4'!$E9 * $E9),0, '4'!CH9/'4'!$E9 * $E9 )</f>
        <v>0</v>
      </c>
      <c r="CK9" s="158">
        <f ca="1">IF( ISERROR( '4'!CI9/'4'!$E9 * $E9),0, '4'!CI9/'4'!$E9 * $E9 )</f>
        <v>0</v>
      </c>
      <c r="CL9" s="158">
        <f ca="1">IF( ISERROR( '4'!CJ9/'4'!$E9 * $E9),0, '4'!CJ9/'4'!$E9 * $E9 )</f>
        <v>0</v>
      </c>
      <c r="CM9" s="158">
        <f ca="1">IF( ISERROR( '4'!CK9/'4'!$E9 * $E9),0, '4'!CK9/'4'!$E9 * $E9 )</f>
        <v>0</v>
      </c>
      <c r="CN9" s="158">
        <f ca="1">IF( ISERROR( '4'!CL9/'4'!$E9 * $E9),0, '4'!CL9/'4'!$E9 * $E9 )</f>
        <v>0</v>
      </c>
      <c r="CO9" s="158">
        <f ca="1">IF( ISERROR( '4'!CM9/'4'!$E9 * $E9),0, '4'!CM9/'4'!$E9 * $E9 )</f>
        <v>0</v>
      </c>
      <c r="CP9" s="158">
        <f ca="1">IF( ISERROR( '4'!CN9/'4'!$E9 * $E9),0, '4'!CN9/'4'!$E9 * $E9 )</f>
        <v>0</v>
      </c>
      <c r="CQ9" s="158">
        <f ca="1">IF( ISERROR( '4'!CO9/'4'!$E9 * $E9),0, '4'!CO9/'4'!$E9 * $E9 )</f>
        <v>0</v>
      </c>
      <c r="CR9" s="158">
        <f ca="1">IF( ISERROR( '4'!CP9/'4'!$E9 * $E9),0, '4'!CP9/'4'!$E9 * $E9 )</f>
        <v>0</v>
      </c>
      <c r="CS9" s="158">
        <f ca="1">IF( ISERROR( '4'!CQ9/'4'!$E9 * $E9),0, '4'!CQ9/'4'!$E9 * $E9 )</f>
        <v>0</v>
      </c>
      <c r="CT9" s="158">
        <f ca="1">IF( ISERROR( '4'!CR9/'4'!$E9 * $E9),0, '4'!CR9/'4'!$E9 * $E9 )</f>
        <v>0</v>
      </c>
      <c r="CU9" s="158">
        <f ca="1">IF( ISERROR( '4'!CS9/'4'!$E9 * $E9),0, '4'!CS9/'4'!$E9 * $E9 )</f>
        <v>0</v>
      </c>
      <c r="CV9" s="158">
        <f ca="1">IF( ISERROR( '4'!CT9/'4'!$E9 * $E9),0, '4'!CT9/'4'!$E9 * $E9 )</f>
        <v>0</v>
      </c>
      <c r="CW9" s="158">
        <f ca="1">IF( ISERROR( '4'!CU9/'4'!$E9 * $E9),0, '4'!CU9/'4'!$E9 * $E9 )</f>
        <v>0</v>
      </c>
      <c r="CX9" s="158">
        <f ca="1">IF( ISERROR( '4'!CV9/'4'!$E9 * $E9),0, '4'!CV9/'4'!$E9 * $E9 )</f>
        <v>0</v>
      </c>
      <c r="CY9" s="158">
        <f ca="1">IF( ISERROR( '4'!CW9/'4'!$E9 * $E9),0, '4'!CW9/'4'!$E9 * $E9 )</f>
        <v>0</v>
      </c>
      <c r="CZ9" s="158">
        <f ca="1">IF( ISERROR( '4'!CX9/'4'!$E9 * $E9),0, '4'!CX9/'4'!$E9 * $E9 )</f>
        <v>0</v>
      </c>
      <c r="DA9" s="158">
        <f ca="1">IF( ISERROR( '4'!CY9/'4'!$E9 * $E9),0, '4'!CY9/'4'!$E9 * $E9 )</f>
        <v>0</v>
      </c>
      <c r="DB9" s="158">
        <f ca="1">IF( ISERROR( '4'!CZ9/'4'!$E9 * $E9),0, '4'!CZ9/'4'!$E9 * $E9 )</f>
        <v>0</v>
      </c>
      <c r="DC9" s="158">
        <f ca="1">IF( ISERROR( '4'!DA9/'4'!$E9 * $E9),0, '4'!DA9/'4'!$E9 * $E9 )</f>
        <v>0</v>
      </c>
    </row>
    <row r="10" spans="2:107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'4'!E10</f>
        <v>0</v>
      </c>
      <c r="E10" s="158">
        <f ca="1">IF(Data0!F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6"/>
        <v>0</v>
      </c>
      <c r="H10" s="158">
        <f ca="1">IF( ISERROR( '4'!F10/'4'!$E10 * $E10),0, '4'!F10/'4'!$E10 * $E10 )</f>
        <v>0</v>
      </c>
      <c r="I10" s="158">
        <f ca="1">IF( ISERROR( '4'!G10/'4'!$E10 * $E10),0, '4'!G10/'4'!$E10 * $E10 )</f>
        <v>0</v>
      </c>
      <c r="J10" s="158">
        <f ca="1">IF( ISERROR( '4'!H10/'4'!$E10 * $E10),0, '4'!H10/'4'!$E10 * $E10 )</f>
        <v>0</v>
      </c>
      <c r="K10" s="158">
        <f ca="1">IF( ISERROR( '4'!I10/'4'!$E10 * $E10),0, '4'!I10/'4'!$E10 * $E10 )</f>
        <v>0</v>
      </c>
      <c r="L10" s="158">
        <f ca="1">IF( ISERROR( '4'!J10/'4'!$E10 * $E10),0, '4'!J10/'4'!$E10 * $E10 )</f>
        <v>0</v>
      </c>
      <c r="M10" s="158">
        <f ca="1">IF( ISERROR( '4'!K10/'4'!$E10 * $E10),0, '4'!K10/'4'!$E10 * $E10 )</f>
        <v>0</v>
      </c>
      <c r="N10" s="158">
        <f ca="1">IF( ISERROR( '4'!L10/'4'!$E10 * $E10),0, '4'!L10/'4'!$E10 * $E10 )</f>
        <v>0</v>
      </c>
      <c r="O10" s="158">
        <f ca="1">IF( ISERROR( '4'!M10/'4'!$E10 * $E10),0, '4'!M10/'4'!$E10 * $E10 )</f>
        <v>0</v>
      </c>
      <c r="P10" s="158">
        <f ca="1">IF( ISERROR( '4'!N10/'4'!$E10 * $E10),0, '4'!N10/'4'!$E10 * $E10 )</f>
        <v>0</v>
      </c>
      <c r="Q10" s="158">
        <f ca="1">IF( ISERROR( '4'!O10/'4'!$E10 * $E10),0, '4'!O10/'4'!$E10 * $E10 )</f>
        <v>0</v>
      </c>
      <c r="R10" s="158">
        <f ca="1">IF( ISERROR( '4'!P10/'4'!$E10 * $E10),0, '4'!P10/'4'!$E10 * $E10 )</f>
        <v>0</v>
      </c>
      <c r="S10" s="158">
        <f ca="1">IF( ISERROR( '4'!Q10/'4'!$E10 * $E10),0, '4'!Q10/'4'!$E10 * $E10 )</f>
        <v>0</v>
      </c>
      <c r="T10" s="158">
        <f ca="1">IF( ISERROR( '4'!R10/'4'!$E10 * $E10),0, '4'!R10/'4'!$E10 * $E10 )</f>
        <v>0</v>
      </c>
      <c r="U10" s="158">
        <f ca="1">IF( ISERROR( '4'!S10/'4'!$E10 * $E10),0, '4'!S10/'4'!$E10 * $E10 )</f>
        <v>0</v>
      </c>
      <c r="V10" s="158">
        <f ca="1">IF( ISERROR( '4'!T10/'4'!$E10 * $E10),0, '4'!T10/'4'!$E10 * $E10 )</f>
        <v>0</v>
      </c>
      <c r="W10" s="158">
        <f ca="1">IF( ISERROR( '4'!U10/'4'!$E10 * $E10),0, '4'!U10/'4'!$E10 * $E10 )</f>
        <v>0</v>
      </c>
      <c r="X10" s="158">
        <f ca="1">IF( ISERROR( '4'!V10/'4'!$E10 * $E10),0, '4'!V10/'4'!$E10 * $E10 )</f>
        <v>0</v>
      </c>
      <c r="Y10" s="158">
        <f ca="1">IF( ISERROR( '4'!W10/'4'!$E10 * $E10),0, '4'!W10/'4'!$E10 * $E10 )</f>
        <v>0</v>
      </c>
      <c r="Z10" s="158">
        <f ca="1">IF( ISERROR( '4'!X10/'4'!$E10 * $E10),0, '4'!X10/'4'!$E10 * $E10 )</f>
        <v>0</v>
      </c>
      <c r="AA10" s="158">
        <f ca="1">IF( ISERROR( '4'!Y10/'4'!$E10 * $E10),0, '4'!Y10/'4'!$E10 * $E10 )</f>
        <v>0</v>
      </c>
      <c r="AB10" s="158">
        <f ca="1">IF( ISERROR( '4'!Z10/'4'!$E10 * $E10),0, '4'!Z10/'4'!$E10 * $E10 )</f>
        <v>0</v>
      </c>
      <c r="AC10" s="158">
        <f ca="1">IF( ISERROR( '4'!AA10/'4'!$E10 * $E10),0, '4'!AA10/'4'!$E10 * $E10 )</f>
        <v>0</v>
      </c>
      <c r="AD10" s="158">
        <f ca="1">IF( ISERROR( '4'!AB10/'4'!$E10 * $E10),0, '4'!AB10/'4'!$E10 * $E10 )</f>
        <v>0</v>
      </c>
      <c r="AE10" s="158">
        <f ca="1">IF( ISERROR( '4'!AC10/'4'!$E10 * $E10),0, '4'!AC10/'4'!$E10 * $E10 )</f>
        <v>0</v>
      </c>
      <c r="AF10" s="158">
        <f ca="1">IF( ISERROR( '4'!AD10/'4'!$E10 * $E10),0, '4'!AD10/'4'!$E10 * $E10 )</f>
        <v>0</v>
      </c>
      <c r="AG10" s="158">
        <f ca="1">IF( ISERROR( '4'!AE10/'4'!$E10 * $E10),0, '4'!AE10/'4'!$E10 * $E10 )</f>
        <v>0</v>
      </c>
      <c r="AH10" s="158">
        <f ca="1">IF( ISERROR( '4'!AF10/'4'!$E10 * $E10),0, '4'!AF10/'4'!$E10 * $E10 )</f>
        <v>0</v>
      </c>
      <c r="AI10" s="158">
        <f ca="1">IF( ISERROR( '4'!AG10/'4'!$E10 * $E10),0, '4'!AG10/'4'!$E10 * $E10 )</f>
        <v>0</v>
      </c>
      <c r="AJ10" s="158">
        <f ca="1">IF( ISERROR( '4'!AH10/'4'!$E10 * $E10),0, '4'!AH10/'4'!$E10 * $E10 )</f>
        <v>0</v>
      </c>
      <c r="AK10" s="158">
        <f ca="1">IF( ISERROR( '4'!AI10/'4'!$E10 * $E10),0, '4'!AI10/'4'!$E10 * $E10 )</f>
        <v>0</v>
      </c>
      <c r="AL10" s="158">
        <f ca="1">IF( ISERROR( '4'!AJ10/'4'!$E10 * $E10),0, '4'!AJ10/'4'!$E10 * $E10 )</f>
        <v>0</v>
      </c>
      <c r="AM10" s="158">
        <f ca="1">IF( ISERROR( '4'!AK10/'4'!$E10 * $E10),0, '4'!AK10/'4'!$E10 * $E10 )</f>
        <v>0</v>
      </c>
      <c r="AN10" s="158">
        <f ca="1">IF( ISERROR( '4'!AL10/'4'!$E10 * $E10),0, '4'!AL10/'4'!$E10 * $E10 )</f>
        <v>0</v>
      </c>
      <c r="AO10" s="158">
        <f ca="1">IF( ISERROR( '4'!AM10/'4'!$E10 * $E10),0, '4'!AM10/'4'!$E10 * $E10 )</f>
        <v>0</v>
      </c>
      <c r="AP10" s="158">
        <f ca="1">IF( ISERROR( '4'!AN10/'4'!$E10 * $E10),0, '4'!AN10/'4'!$E10 * $E10 )</f>
        <v>0</v>
      </c>
      <c r="AQ10" s="158">
        <f ca="1">IF( ISERROR( '4'!AO10/'4'!$E10 * $E10),0, '4'!AO10/'4'!$E10 * $E10 )</f>
        <v>0</v>
      </c>
      <c r="AR10" s="158">
        <f ca="1">IF( ISERROR( '4'!AP10/'4'!$E10 * $E10),0, '4'!AP10/'4'!$E10 * $E10 )</f>
        <v>0</v>
      </c>
      <c r="AS10" s="158">
        <f ca="1">IF( ISERROR( '4'!AQ10/'4'!$E10 * $E10),0, '4'!AQ10/'4'!$E10 * $E10 )</f>
        <v>0</v>
      </c>
      <c r="AT10" s="158">
        <f ca="1">IF( ISERROR( '4'!AR10/'4'!$E10 * $E10),0, '4'!AR10/'4'!$E10 * $E10 )</f>
        <v>0</v>
      </c>
      <c r="AU10" s="158">
        <f ca="1">IF( ISERROR( '4'!AS10/'4'!$E10 * $E10),0, '4'!AS10/'4'!$E10 * $E10 )</f>
        <v>0</v>
      </c>
      <c r="AV10" s="158">
        <f ca="1">IF( ISERROR( '4'!AT10/'4'!$E10 * $E10),0, '4'!AT10/'4'!$E10 * $E10 )</f>
        <v>0</v>
      </c>
      <c r="AW10" s="158">
        <f ca="1">IF( ISERROR( '4'!AU10/'4'!$E10 * $E10),0, '4'!AU10/'4'!$E10 * $E10 )</f>
        <v>0</v>
      </c>
      <c r="AX10" s="158">
        <f ca="1">IF( ISERROR( '4'!AV10/'4'!$E10 * $E10),0, '4'!AV10/'4'!$E10 * $E10 )</f>
        <v>0</v>
      </c>
      <c r="AY10" s="158">
        <f ca="1">IF( ISERROR( '4'!AW10/'4'!$E10 * $E10),0, '4'!AW10/'4'!$E10 * $E10 )</f>
        <v>0</v>
      </c>
      <c r="AZ10" s="158">
        <f ca="1">IF( ISERROR( '4'!AX10/'4'!$E10 * $E10),0, '4'!AX10/'4'!$E10 * $E10 )</f>
        <v>0</v>
      </c>
      <c r="BA10" s="158">
        <f ca="1">IF( ISERROR( '4'!AY10/'4'!$E10 * $E10),0, '4'!AY10/'4'!$E10 * $E10 )</f>
        <v>0</v>
      </c>
      <c r="BB10" s="158">
        <f ca="1">IF( ISERROR( '4'!AZ10/'4'!$E10 * $E10),0, '4'!AZ10/'4'!$E10 * $E10 )</f>
        <v>0</v>
      </c>
      <c r="BC10" s="158">
        <f ca="1">IF( ISERROR( '4'!BA10/'4'!$E10 * $E10),0, '4'!BA10/'4'!$E10 * $E10 )</f>
        <v>0</v>
      </c>
      <c r="BD10" s="158">
        <f ca="1">IF( ISERROR( '4'!BB10/'4'!$E10 * $E10),0, '4'!BB10/'4'!$E10 * $E10 )</f>
        <v>0</v>
      </c>
      <c r="BE10" s="158">
        <f ca="1">IF( ISERROR( '4'!BC10/'4'!$E10 * $E10),0, '4'!BC10/'4'!$E10 * $E10 )</f>
        <v>0</v>
      </c>
      <c r="BF10" s="158">
        <f ca="1">IF( ISERROR( '4'!BD10/'4'!$E10 * $E10),0, '4'!BD10/'4'!$E10 * $E10 )</f>
        <v>0</v>
      </c>
      <c r="BG10" s="158">
        <f ca="1">IF( ISERROR( '4'!BE10/'4'!$E10 * $E10),0, '4'!BE10/'4'!$E10 * $E10 )</f>
        <v>0</v>
      </c>
      <c r="BH10" s="158">
        <f ca="1">IF( ISERROR( '4'!BF10/'4'!$E10 * $E10),0, '4'!BF10/'4'!$E10 * $E10 )</f>
        <v>0</v>
      </c>
      <c r="BI10" s="158">
        <f ca="1">IF( ISERROR( '4'!BG10/'4'!$E10 * $E10),0, '4'!BG10/'4'!$E10 * $E10 )</f>
        <v>0</v>
      </c>
      <c r="BJ10" s="158">
        <f ca="1">IF( ISERROR( '4'!BH10/'4'!$E10 * $E10),0, '4'!BH10/'4'!$E10 * $E10 )</f>
        <v>0</v>
      </c>
      <c r="BK10" s="158">
        <f ca="1">IF( ISERROR( '4'!BI10/'4'!$E10 * $E10),0, '4'!BI10/'4'!$E10 * $E10 )</f>
        <v>0</v>
      </c>
      <c r="BL10" s="158">
        <f ca="1">IF( ISERROR( '4'!BJ10/'4'!$E10 * $E10),0, '4'!BJ10/'4'!$E10 * $E10 )</f>
        <v>0</v>
      </c>
      <c r="BM10" s="158">
        <f ca="1">IF( ISERROR( '4'!BK10/'4'!$E10 * $E10),0, '4'!BK10/'4'!$E10 * $E10 )</f>
        <v>0</v>
      </c>
      <c r="BN10" s="158">
        <f ca="1">IF( ISERROR( '4'!BL10/'4'!$E10 * $E10),0, '4'!BL10/'4'!$E10 * $E10 )</f>
        <v>0</v>
      </c>
      <c r="BO10" s="158">
        <f ca="1">IF( ISERROR( '4'!BM10/'4'!$E10 * $E10),0, '4'!BM10/'4'!$E10 * $E10 )</f>
        <v>0</v>
      </c>
      <c r="BP10" s="158">
        <f ca="1">IF( ISERROR( '4'!BN10/'4'!$E10 * $E10),0, '4'!BN10/'4'!$E10 * $E10 )</f>
        <v>0</v>
      </c>
      <c r="BQ10" s="158">
        <f ca="1">IF( ISERROR( '4'!BO10/'4'!$E10 * $E10),0, '4'!BO10/'4'!$E10 * $E10 )</f>
        <v>0</v>
      </c>
      <c r="BR10" s="158">
        <f ca="1">IF( ISERROR( '4'!BP10/'4'!$E10 * $E10),0, '4'!BP10/'4'!$E10 * $E10 )</f>
        <v>0</v>
      </c>
      <c r="BS10" s="158">
        <f ca="1">IF( ISERROR( '4'!BQ10/'4'!$E10 * $E10),0, '4'!BQ10/'4'!$E10 * $E10 )</f>
        <v>0</v>
      </c>
      <c r="BT10" s="158">
        <f ca="1">IF( ISERROR( '4'!BR10/'4'!$E10 * $E10),0, '4'!BR10/'4'!$E10 * $E10 )</f>
        <v>0</v>
      </c>
      <c r="BU10" s="158">
        <f ca="1">IF( ISERROR( '4'!BS10/'4'!$E10 * $E10),0, '4'!BS10/'4'!$E10 * $E10 )</f>
        <v>0</v>
      </c>
      <c r="BV10" s="158">
        <f ca="1">IF( ISERROR( '4'!BT10/'4'!$E10 * $E10),0, '4'!BT10/'4'!$E10 * $E10 )</f>
        <v>0</v>
      </c>
      <c r="BW10" s="158">
        <f ca="1">IF( ISERROR( '4'!BU10/'4'!$E10 * $E10),0, '4'!BU10/'4'!$E10 * $E10 )</f>
        <v>0</v>
      </c>
      <c r="BX10" s="158">
        <f ca="1">IF( ISERROR( '4'!BV10/'4'!$E10 * $E10),0, '4'!BV10/'4'!$E10 * $E10 )</f>
        <v>0</v>
      </c>
      <c r="BY10" s="158">
        <f ca="1">IF( ISERROR( '4'!BW10/'4'!$E10 * $E10),0, '4'!BW10/'4'!$E10 * $E10 )</f>
        <v>0</v>
      </c>
      <c r="BZ10" s="158">
        <f ca="1">IF( ISERROR( '4'!BX10/'4'!$E10 * $E10),0, '4'!BX10/'4'!$E10 * $E10 )</f>
        <v>0</v>
      </c>
      <c r="CA10" s="158">
        <f ca="1">IF( ISERROR( '4'!BY10/'4'!$E10 * $E10),0, '4'!BY10/'4'!$E10 * $E10 )</f>
        <v>0</v>
      </c>
      <c r="CB10" s="158">
        <f ca="1">IF( ISERROR( '4'!BZ10/'4'!$E10 * $E10),0, '4'!BZ10/'4'!$E10 * $E10 )</f>
        <v>0</v>
      </c>
      <c r="CC10" s="158">
        <f ca="1">IF( ISERROR( '4'!CA10/'4'!$E10 * $E10),0, '4'!CA10/'4'!$E10 * $E10 )</f>
        <v>0</v>
      </c>
      <c r="CD10" s="158">
        <f ca="1">IF( ISERROR( '4'!CB10/'4'!$E10 * $E10),0, '4'!CB10/'4'!$E10 * $E10 )</f>
        <v>0</v>
      </c>
      <c r="CE10" s="158">
        <f ca="1">IF( ISERROR( '4'!CC10/'4'!$E10 * $E10),0, '4'!CC10/'4'!$E10 * $E10 )</f>
        <v>0</v>
      </c>
      <c r="CF10" s="158">
        <f ca="1">IF( ISERROR( '4'!CD10/'4'!$E10 * $E10),0, '4'!CD10/'4'!$E10 * $E10 )</f>
        <v>0</v>
      </c>
      <c r="CG10" s="158">
        <f ca="1">IF( ISERROR( '4'!CE10/'4'!$E10 * $E10),0, '4'!CE10/'4'!$E10 * $E10 )</f>
        <v>0</v>
      </c>
      <c r="CH10" s="158">
        <f ca="1">IF( ISERROR( '4'!CF10/'4'!$E10 * $E10),0, '4'!CF10/'4'!$E10 * $E10 )</f>
        <v>0</v>
      </c>
      <c r="CI10" s="158">
        <f ca="1">IF( ISERROR( '4'!CG10/'4'!$E10 * $E10),0, '4'!CG10/'4'!$E10 * $E10 )</f>
        <v>0</v>
      </c>
      <c r="CJ10" s="158">
        <f ca="1">IF( ISERROR( '4'!CH10/'4'!$E10 * $E10),0, '4'!CH10/'4'!$E10 * $E10 )</f>
        <v>0</v>
      </c>
      <c r="CK10" s="158">
        <f ca="1">IF( ISERROR( '4'!CI10/'4'!$E10 * $E10),0, '4'!CI10/'4'!$E10 * $E10 )</f>
        <v>0</v>
      </c>
      <c r="CL10" s="158">
        <f ca="1">IF( ISERROR( '4'!CJ10/'4'!$E10 * $E10),0, '4'!CJ10/'4'!$E10 * $E10 )</f>
        <v>0</v>
      </c>
      <c r="CM10" s="158">
        <f ca="1">IF( ISERROR( '4'!CK10/'4'!$E10 * $E10),0, '4'!CK10/'4'!$E10 * $E10 )</f>
        <v>0</v>
      </c>
      <c r="CN10" s="158">
        <f ca="1">IF( ISERROR( '4'!CL10/'4'!$E10 * $E10),0, '4'!CL10/'4'!$E10 * $E10 )</f>
        <v>0</v>
      </c>
      <c r="CO10" s="158">
        <f ca="1">IF( ISERROR( '4'!CM10/'4'!$E10 * $E10),0, '4'!CM10/'4'!$E10 * $E10 )</f>
        <v>0</v>
      </c>
      <c r="CP10" s="158">
        <f ca="1">IF( ISERROR( '4'!CN10/'4'!$E10 * $E10),0, '4'!CN10/'4'!$E10 * $E10 )</f>
        <v>0</v>
      </c>
      <c r="CQ10" s="158">
        <f ca="1">IF( ISERROR( '4'!CO10/'4'!$E10 * $E10),0, '4'!CO10/'4'!$E10 * $E10 )</f>
        <v>0</v>
      </c>
      <c r="CR10" s="158">
        <f ca="1">IF( ISERROR( '4'!CP10/'4'!$E10 * $E10),0, '4'!CP10/'4'!$E10 * $E10 )</f>
        <v>0</v>
      </c>
      <c r="CS10" s="158">
        <f ca="1">IF( ISERROR( '4'!CQ10/'4'!$E10 * $E10),0, '4'!CQ10/'4'!$E10 * $E10 )</f>
        <v>0</v>
      </c>
      <c r="CT10" s="158">
        <f ca="1">IF( ISERROR( '4'!CR10/'4'!$E10 * $E10),0, '4'!CR10/'4'!$E10 * $E10 )</f>
        <v>0</v>
      </c>
      <c r="CU10" s="158">
        <f ca="1">IF( ISERROR( '4'!CS10/'4'!$E10 * $E10),0, '4'!CS10/'4'!$E10 * $E10 )</f>
        <v>0</v>
      </c>
      <c r="CV10" s="158">
        <f ca="1">IF( ISERROR( '4'!CT10/'4'!$E10 * $E10),0, '4'!CT10/'4'!$E10 * $E10 )</f>
        <v>0</v>
      </c>
      <c r="CW10" s="158">
        <f ca="1">IF( ISERROR( '4'!CU10/'4'!$E10 * $E10),0, '4'!CU10/'4'!$E10 * $E10 )</f>
        <v>0</v>
      </c>
      <c r="CX10" s="158">
        <f ca="1">IF( ISERROR( '4'!CV10/'4'!$E10 * $E10),0, '4'!CV10/'4'!$E10 * $E10 )</f>
        <v>0</v>
      </c>
      <c r="CY10" s="158">
        <f ca="1">IF( ISERROR( '4'!CW10/'4'!$E10 * $E10),0, '4'!CW10/'4'!$E10 * $E10 )</f>
        <v>0</v>
      </c>
      <c r="CZ10" s="158">
        <f ca="1">IF( ISERROR( '4'!CX10/'4'!$E10 * $E10),0, '4'!CX10/'4'!$E10 * $E10 )</f>
        <v>0</v>
      </c>
      <c r="DA10" s="158">
        <f ca="1">IF( ISERROR( '4'!CY10/'4'!$E10 * $E10),0, '4'!CY10/'4'!$E10 * $E10 )</f>
        <v>0</v>
      </c>
      <c r="DB10" s="158">
        <f ca="1">IF( ISERROR( '4'!CZ10/'4'!$E10 * $E10),0, '4'!CZ10/'4'!$E10 * $E10 )</f>
        <v>0</v>
      </c>
      <c r="DC10" s="158">
        <f ca="1">IF( ISERROR( '4'!DA10/'4'!$E10 * $E10),0, '4'!DA10/'4'!$E10 * $E10 )</f>
        <v>0</v>
      </c>
    </row>
    <row r="11" spans="2:107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'4'!E11</f>
        <v>0</v>
      </c>
      <c r="E11" s="158">
        <f ca="1">IF(Data0!F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6"/>
        <v>0</v>
      </c>
      <c r="H11" s="158">
        <f ca="1">IF( ISERROR( '4'!F11/'4'!$E11 * $E11),0, '4'!F11/'4'!$E11 * $E11 )</f>
        <v>0</v>
      </c>
      <c r="I11" s="158">
        <f ca="1">IF( ISERROR( '4'!G11/'4'!$E11 * $E11),0, '4'!G11/'4'!$E11 * $E11 )</f>
        <v>0</v>
      </c>
      <c r="J11" s="158">
        <f ca="1">IF( ISERROR( '4'!H11/'4'!$E11 * $E11),0, '4'!H11/'4'!$E11 * $E11 )</f>
        <v>0</v>
      </c>
      <c r="K11" s="158">
        <f ca="1">IF( ISERROR( '4'!I11/'4'!$E11 * $E11),0, '4'!I11/'4'!$E11 * $E11 )</f>
        <v>0</v>
      </c>
      <c r="L11" s="158">
        <f ca="1">IF( ISERROR( '4'!J11/'4'!$E11 * $E11),0, '4'!J11/'4'!$E11 * $E11 )</f>
        <v>0</v>
      </c>
      <c r="M11" s="158">
        <f ca="1">IF( ISERROR( '4'!K11/'4'!$E11 * $E11),0, '4'!K11/'4'!$E11 * $E11 )</f>
        <v>0</v>
      </c>
      <c r="N11" s="158">
        <f ca="1">IF( ISERROR( '4'!L11/'4'!$E11 * $E11),0, '4'!L11/'4'!$E11 * $E11 )</f>
        <v>0</v>
      </c>
      <c r="O11" s="158">
        <f ca="1">IF( ISERROR( '4'!M11/'4'!$E11 * $E11),0, '4'!M11/'4'!$E11 * $E11 )</f>
        <v>0</v>
      </c>
      <c r="P11" s="158">
        <f ca="1">IF( ISERROR( '4'!N11/'4'!$E11 * $E11),0, '4'!N11/'4'!$E11 * $E11 )</f>
        <v>0</v>
      </c>
      <c r="Q11" s="158">
        <f ca="1">IF( ISERROR( '4'!O11/'4'!$E11 * $E11),0, '4'!O11/'4'!$E11 * $E11 )</f>
        <v>0</v>
      </c>
      <c r="R11" s="158">
        <f ca="1">IF( ISERROR( '4'!P11/'4'!$E11 * $E11),0, '4'!P11/'4'!$E11 * $E11 )</f>
        <v>0</v>
      </c>
      <c r="S11" s="158">
        <f ca="1">IF( ISERROR( '4'!Q11/'4'!$E11 * $E11),0, '4'!Q11/'4'!$E11 * $E11 )</f>
        <v>0</v>
      </c>
      <c r="T11" s="158">
        <f ca="1">IF( ISERROR( '4'!R11/'4'!$E11 * $E11),0, '4'!R11/'4'!$E11 * $E11 )</f>
        <v>0</v>
      </c>
      <c r="U11" s="158">
        <f ca="1">IF( ISERROR( '4'!S11/'4'!$E11 * $E11),0, '4'!S11/'4'!$E11 * $E11 )</f>
        <v>0</v>
      </c>
      <c r="V11" s="158">
        <f ca="1">IF( ISERROR( '4'!T11/'4'!$E11 * $E11),0, '4'!T11/'4'!$E11 * $E11 )</f>
        <v>0</v>
      </c>
      <c r="W11" s="158">
        <f ca="1">IF( ISERROR( '4'!U11/'4'!$E11 * $E11),0, '4'!U11/'4'!$E11 * $E11 )</f>
        <v>0</v>
      </c>
      <c r="X11" s="158">
        <f ca="1">IF( ISERROR( '4'!V11/'4'!$E11 * $E11),0, '4'!V11/'4'!$E11 * $E11 )</f>
        <v>0</v>
      </c>
      <c r="Y11" s="158">
        <f ca="1">IF( ISERROR( '4'!W11/'4'!$E11 * $E11),0, '4'!W11/'4'!$E11 * $E11 )</f>
        <v>0</v>
      </c>
      <c r="Z11" s="158">
        <f ca="1">IF( ISERROR( '4'!X11/'4'!$E11 * $E11),0, '4'!X11/'4'!$E11 * $E11 )</f>
        <v>0</v>
      </c>
      <c r="AA11" s="158">
        <f ca="1">IF( ISERROR( '4'!Y11/'4'!$E11 * $E11),0, '4'!Y11/'4'!$E11 * $E11 )</f>
        <v>0</v>
      </c>
      <c r="AB11" s="158">
        <f ca="1">IF( ISERROR( '4'!Z11/'4'!$E11 * $E11),0, '4'!Z11/'4'!$E11 * $E11 )</f>
        <v>0</v>
      </c>
      <c r="AC11" s="158">
        <f ca="1">IF( ISERROR( '4'!AA11/'4'!$E11 * $E11),0, '4'!AA11/'4'!$E11 * $E11 )</f>
        <v>0</v>
      </c>
      <c r="AD11" s="158">
        <f ca="1">IF( ISERROR( '4'!AB11/'4'!$E11 * $E11),0, '4'!AB11/'4'!$E11 * $E11 )</f>
        <v>0</v>
      </c>
      <c r="AE11" s="158">
        <f ca="1">IF( ISERROR( '4'!AC11/'4'!$E11 * $E11),0, '4'!AC11/'4'!$E11 * $E11 )</f>
        <v>0</v>
      </c>
      <c r="AF11" s="158">
        <f ca="1">IF( ISERROR( '4'!AD11/'4'!$E11 * $E11),0, '4'!AD11/'4'!$E11 * $E11 )</f>
        <v>0</v>
      </c>
      <c r="AG11" s="158">
        <f ca="1">IF( ISERROR( '4'!AE11/'4'!$E11 * $E11),0, '4'!AE11/'4'!$E11 * $E11 )</f>
        <v>0</v>
      </c>
      <c r="AH11" s="158">
        <f ca="1">IF( ISERROR( '4'!AF11/'4'!$E11 * $E11),0, '4'!AF11/'4'!$E11 * $E11 )</f>
        <v>0</v>
      </c>
      <c r="AI11" s="158">
        <f ca="1">IF( ISERROR( '4'!AG11/'4'!$E11 * $E11),0, '4'!AG11/'4'!$E11 * $E11 )</f>
        <v>0</v>
      </c>
      <c r="AJ11" s="158">
        <f ca="1">IF( ISERROR( '4'!AH11/'4'!$E11 * $E11),0, '4'!AH11/'4'!$E11 * $E11 )</f>
        <v>0</v>
      </c>
      <c r="AK11" s="158">
        <f ca="1">IF( ISERROR( '4'!AI11/'4'!$E11 * $E11),0, '4'!AI11/'4'!$E11 * $E11 )</f>
        <v>0</v>
      </c>
      <c r="AL11" s="158">
        <f ca="1">IF( ISERROR( '4'!AJ11/'4'!$E11 * $E11),0, '4'!AJ11/'4'!$E11 * $E11 )</f>
        <v>0</v>
      </c>
      <c r="AM11" s="158">
        <f ca="1">IF( ISERROR( '4'!AK11/'4'!$E11 * $E11),0, '4'!AK11/'4'!$E11 * $E11 )</f>
        <v>0</v>
      </c>
      <c r="AN11" s="158">
        <f ca="1">IF( ISERROR( '4'!AL11/'4'!$E11 * $E11),0, '4'!AL11/'4'!$E11 * $E11 )</f>
        <v>0</v>
      </c>
      <c r="AO11" s="158">
        <f ca="1">IF( ISERROR( '4'!AM11/'4'!$E11 * $E11),0, '4'!AM11/'4'!$E11 * $E11 )</f>
        <v>0</v>
      </c>
      <c r="AP11" s="158">
        <f ca="1">IF( ISERROR( '4'!AN11/'4'!$E11 * $E11),0, '4'!AN11/'4'!$E11 * $E11 )</f>
        <v>0</v>
      </c>
      <c r="AQ11" s="158">
        <f ca="1">IF( ISERROR( '4'!AO11/'4'!$E11 * $E11),0, '4'!AO11/'4'!$E11 * $E11 )</f>
        <v>0</v>
      </c>
      <c r="AR11" s="158">
        <f ca="1">IF( ISERROR( '4'!AP11/'4'!$E11 * $E11),0, '4'!AP11/'4'!$E11 * $E11 )</f>
        <v>0</v>
      </c>
      <c r="AS11" s="158">
        <f ca="1">IF( ISERROR( '4'!AQ11/'4'!$E11 * $E11),0, '4'!AQ11/'4'!$E11 * $E11 )</f>
        <v>0</v>
      </c>
      <c r="AT11" s="158">
        <f ca="1">IF( ISERROR( '4'!AR11/'4'!$E11 * $E11),0, '4'!AR11/'4'!$E11 * $E11 )</f>
        <v>0</v>
      </c>
      <c r="AU11" s="158">
        <f ca="1">IF( ISERROR( '4'!AS11/'4'!$E11 * $E11),0, '4'!AS11/'4'!$E11 * $E11 )</f>
        <v>0</v>
      </c>
      <c r="AV11" s="158">
        <f ca="1">IF( ISERROR( '4'!AT11/'4'!$E11 * $E11),0, '4'!AT11/'4'!$E11 * $E11 )</f>
        <v>0</v>
      </c>
      <c r="AW11" s="158">
        <f ca="1">IF( ISERROR( '4'!AU11/'4'!$E11 * $E11),0, '4'!AU11/'4'!$E11 * $E11 )</f>
        <v>0</v>
      </c>
      <c r="AX11" s="158">
        <f ca="1">IF( ISERROR( '4'!AV11/'4'!$E11 * $E11),0, '4'!AV11/'4'!$E11 * $E11 )</f>
        <v>0</v>
      </c>
      <c r="AY11" s="158">
        <f ca="1">IF( ISERROR( '4'!AW11/'4'!$E11 * $E11),0, '4'!AW11/'4'!$E11 * $E11 )</f>
        <v>0</v>
      </c>
      <c r="AZ11" s="158">
        <f ca="1">IF( ISERROR( '4'!AX11/'4'!$E11 * $E11),0, '4'!AX11/'4'!$E11 * $E11 )</f>
        <v>0</v>
      </c>
      <c r="BA11" s="158">
        <f ca="1">IF( ISERROR( '4'!AY11/'4'!$E11 * $E11),0, '4'!AY11/'4'!$E11 * $E11 )</f>
        <v>0</v>
      </c>
      <c r="BB11" s="158">
        <f ca="1">IF( ISERROR( '4'!AZ11/'4'!$E11 * $E11),0, '4'!AZ11/'4'!$E11 * $E11 )</f>
        <v>0</v>
      </c>
      <c r="BC11" s="158">
        <f ca="1">IF( ISERROR( '4'!BA11/'4'!$E11 * $E11),0, '4'!BA11/'4'!$E11 * $E11 )</f>
        <v>0</v>
      </c>
      <c r="BD11" s="158">
        <f ca="1">IF( ISERROR( '4'!BB11/'4'!$E11 * $E11),0, '4'!BB11/'4'!$E11 * $E11 )</f>
        <v>0</v>
      </c>
      <c r="BE11" s="158">
        <f ca="1">IF( ISERROR( '4'!BC11/'4'!$E11 * $E11),0, '4'!BC11/'4'!$E11 * $E11 )</f>
        <v>0</v>
      </c>
      <c r="BF11" s="158">
        <f ca="1">IF( ISERROR( '4'!BD11/'4'!$E11 * $E11),0, '4'!BD11/'4'!$E11 * $E11 )</f>
        <v>0</v>
      </c>
      <c r="BG11" s="158">
        <f ca="1">IF( ISERROR( '4'!BE11/'4'!$E11 * $E11),0, '4'!BE11/'4'!$E11 * $E11 )</f>
        <v>0</v>
      </c>
      <c r="BH11" s="158">
        <f ca="1">IF( ISERROR( '4'!BF11/'4'!$E11 * $E11),0, '4'!BF11/'4'!$E11 * $E11 )</f>
        <v>0</v>
      </c>
      <c r="BI11" s="158">
        <f ca="1">IF( ISERROR( '4'!BG11/'4'!$E11 * $E11),0, '4'!BG11/'4'!$E11 * $E11 )</f>
        <v>0</v>
      </c>
      <c r="BJ11" s="158">
        <f ca="1">IF( ISERROR( '4'!BH11/'4'!$E11 * $E11),0, '4'!BH11/'4'!$E11 * $E11 )</f>
        <v>0</v>
      </c>
      <c r="BK11" s="158">
        <f ca="1">IF( ISERROR( '4'!BI11/'4'!$E11 * $E11),0, '4'!BI11/'4'!$E11 * $E11 )</f>
        <v>0</v>
      </c>
      <c r="BL11" s="158">
        <f ca="1">IF( ISERROR( '4'!BJ11/'4'!$E11 * $E11),0, '4'!BJ11/'4'!$E11 * $E11 )</f>
        <v>0</v>
      </c>
      <c r="BM11" s="158">
        <f ca="1">IF( ISERROR( '4'!BK11/'4'!$E11 * $E11),0, '4'!BK11/'4'!$E11 * $E11 )</f>
        <v>0</v>
      </c>
      <c r="BN11" s="158">
        <f ca="1">IF( ISERROR( '4'!BL11/'4'!$E11 * $E11),0, '4'!BL11/'4'!$E11 * $E11 )</f>
        <v>0</v>
      </c>
      <c r="BO11" s="158">
        <f ca="1">IF( ISERROR( '4'!BM11/'4'!$E11 * $E11),0, '4'!BM11/'4'!$E11 * $E11 )</f>
        <v>0</v>
      </c>
      <c r="BP11" s="158">
        <f ca="1">IF( ISERROR( '4'!BN11/'4'!$E11 * $E11),0, '4'!BN11/'4'!$E11 * $E11 )</f>
        <v>0</v>
      </c>
      <c r="BQ11" s="158">
        <f ca="1">IF( ISERROR( '4'!BO11/'4'!$E11 * $E11),0, '4'!BO11/'4'!$E11 * $E11 )</f>
        <v>0</v>
      </c>
      <c r="BR11" s="158">
        <f ca="1">IF( ISERROR( '4'!BP11/'4'!$E11 * $E11),0, '4'!BP11/'4'!$E11 * $E11 )</f>
        <v>0</v>
      </c>
      <c r="BS11" s="158">
        <f ca="1">IF( ISERROR( '4'!BQ11/'4'!$E11 * $E11),0, '4'!BQ11/'4'!$E11 * $E11 )</f>
        <v>0</v>
      </c>
      <c r="BT11" s="158">
        <f ca="1">IF( ISERROR( '4'!BR11/'4'!$E11 * $E11),0, '4'!BR11/'4'!$E11 * $E11 )</f>
        <v>0</v>
      </c>
      <c r="BU11" s="158">
        <f ca="1">IF( ISERROR( '4'!BS11/'4'!$E11 * $E11),0, '4'!BS11/'4'!$E11 * $E11 )</f>
        <v>0</v>
      </c>
      <c r="BV11" s="158">
        <f ca="1">IF( ISERROR( '4'!BT11/'4'!$E11 * $E11),0, '4'!BT11/'4'!$E11 * $E11 )</f>
        <v>0</v>
      </c>
      <c r="BW11" s="158">
        <f ca="1">IF( ISERROR( '4'!BU11/'4'!$E11 * $E11),0, '4'!BU11/'4'!$E11 * $E11 )</f>
        <v>0</v>
      </c>
      <c r="BX11" s="158">
        <f ca="1">IF( ISERROR( '4'!BV11/'4'!$E11 * $E11),0, '4'!BV11/'4'!$E11 * $E11 )</f>
        <v>0</v>
      </c>
      <c r="BY11" s="158">
        <f ca="1">IF( ISERROR( '4'!BW11/'4'!$E11 * $E11),0, '4'!BW11/'4'!$E11 * $E11 )</f>
        <v>0</v>
      </c>
      <c r="BZ11" s="158">
        <f ca="1">IF( ISERROR( '4'!BX11/'4'!$E11 * $E11),0, '4'!BX11/'4'!$E11 * $E11 )</f>
        <v>0</v>
      </c>
      <c r="CA11" s="158">
        <f ca="1">IF( ISERROR( '4'!BY11/'4'!$E11 * $E11),0, '4'!BY11/'4'!$E11 * $E11 )</f>
        <v>0</v>
      </c>
      <c r="CB11" s="158">
        <f ca="1">IF( ISERROR( '4'!BZ11/'4'!$E11 * $E11),0, '4'!BZ11/'4'!$E11 * $E11 )</f>
        <v>0</v>
      </c>
      <c r="CC11" s="158">
        <f ca="1">IF( ISERROR( '4'!CA11/'4'!$E11 * $E11),0, '4'!CA11/'4'!$E11 * $E11 )</f>
        <v>0</v>
      </c>
      <c r="CD11" s="158">
        <f ca="1">IF( ISERROR( '4'!CB11/'4'!$E11 * $E11),0, '4'!CB11/'4'!$E11 * $E11 )</f>
        <v>0</v>
      </c>
      <c r="CE11" s="158">
        <f ca="1">IF( ISERROR( '4'!CC11/'4'!$E11 * $E11),0, '4'!CC11/'4'!$E11 * $E11 )</f>
        <v>0</v>
      </c>
      <c r="CF11" s="158">
        <f ca="1">IF( ISERROR( '4'!CD11/'4'!$E11 * $E11),0, '4'!CD11/'4'!$E11 * $E11 )</f>
        <v>0</v>
      </c>
      <c r="CG11" s="158">
        <f ca="1">IF( ISERROR( '4'!CE11/'4'!$E11 * $E11),0, '4'!CE11/'4'!$E11 * $E11 )</f>
        <v>0</v>
      </c>
      <c r="CH11" s="158">
        <f ca="1">IF( ISERROR( '4'!CF11/'4'!$E11 * $E11),0, '4'!CF11/'4'!$E11 * $E11 )</f>
        <v>0</v>
      </c>
      <c r="CI11" s="158">
        <f ca="1">IF( ISERROR( '4'!CG11/'4'!$E11 * $E11),0, '4'!CG11/'4'!$E11 * $E11 )</f>
        <v>0</v>
      </c>
      <c r="CJ11" s="158">
        <f ca="1">IF( ISERROR( '4'!CH11/'4'!$E11 * $E11),0, '4'!CH11/'4'!$E11 * $E11 )</f>
        <v>0</v>
      </c>
      <c r="CK11" s="158">
        <f ca="1">IF( ISERROR( '4'!CI11/'4'!$E11 * $E11),0, '4'!CI11/'4'!$E11 * $E11 )</f>
        <v>0</v>
      </c>
      <c r="CL11" s="158">
        <f ca="1">IF( ISERROR( '4'!CJ11/'4'!$E11 * $E11),0, '4'!CJ11/'4'!$E11 * $E11 )</f>
        <v>0</v>
      </c>
      <c r="CM11" s="158">
        <f ca="1">IF( ISERROR( '4'!CK11/'4'!$E11 * $E11),0, '4'!CK11/'4'!$E11 * $E11 )</f>
        <v>0</v>
      </c>
      <c r="CN11" s="158">
        <f ca="1">IF( ISERROR( '4'!CL11/'4'!$E11 * $E11),0, '4'!CL11/'4'!$E11 * $E11 )</f>
        <v>0</v>
      </c>
      <c r="CO11" s="158">
        <f ca="1">IF( ISERROR( '4'!CM11/'4'!$E11 * $E11),0, '4'!CM11/'4'!$E11 * $E11 )</f>
        <v>0</v>
      </c>
      <c r="CP11" s="158">
        <f ca="1">IF( ISERROR( '4'!CN11/'4'!$E11 * $E11),0, '4'!CN11/'4'!$E11 * $E11 )</f>
        <v>0</v>
      </c>
      <c r="CQ11" s="158">
        <f ca="1">IF( ISERROR( '4'!CO11/'4'!$E11 * $E11),0, '4'!CO11/'4'!$E11 * $E11 )</f>
        <v>0</v>
      </c>
      <c r="CR11" s="158">
        <f ca="1">IF( ISERROR( '4'!CP11/'4'!$E11 * $E11),0, '4'!CP11/'4'!$E11 * $E11 )</f>
        <v>0</v>
      </c>
      <c r="CS11" s="158">
        <f ca="1">IF( ISERROR( '4'!CQ11/'4'!$E11 * $E11),0, '4'!CQ11/'4'!$E11 * $E11 )</f>
        <v>0</v>
      </c>
      <c r="CT11" s="158">
        <f ca="1">IF( ISERROR( '4'!CR11/'4'!$E11 * $E11),0, '4'!CR11/'4'!$E11 * $E11 )</f>
        <v>0</v>
      </c>
      <c r="CU11" s="158">
        <f ca="1">IF( ISERROR( '4'!CS11/'4'!$E11 * $E11),0, '4'!CS11/'4'!$E11 * $E11 )</f>
        <v>0</v>
      </c>
      <c r="CV11" s="158">
        <f ca="1">IF( ISERROR( '4'!CT11/'4'!$E11 * $E11),0, '4'!CT11/'4'!$E11 * $E11 )</f>
        <v>0</v>
      </c>
      <c r="CW11" s="158">
        <f ca="1">IF( ISERROR( '4'!CU11/'4'!$E11 * $E11),0, '4'!CU11/'4'!$E11 * $E11 )</f>
        <v>0</v>
      </c>
      <c r="CX11" s="158">
        <f ca="1">IF( ISERROR( '4'!CV11/'4'!$E11 * $E11),0, '4'!CV11/'4'!$E11 * $E11 )</f>
        <v>0</v>
      </c>
      <c r="CY11" s="158">
        <f ca="1">IF( ISERROR( '4'!CW11/'4'!$E11 * $E11),0, '4'!CW11/'4'!$E11 * $E11 )</f>
        <v>0</v>
      </c>
      <c r="CZ11" s="158">
        <f ca="1">IF( ISERROR( '4'!CX11/'4'!$E11 * $E11),0, '4'!CX11/'4'!$E11 * $E11 )</f>
        <v>0</v>
      </c>
      <c r="DA11" s="158">
        <f ca="1">IF( ISERROR( '4'!CY11/'4'!$E11 * $E11),0, '4'!CY11/'4'!$E11 * $E11 )</f>
        <v>0</v>
      </c>
      <c r="DB11" s="158">
        <f ca="1">IF( ISERROR( '4'!CZ11/'4'!$E11 * $E11),0, '4'!CZ11/'4'!$E11 * $E11 )</f>
        <v>0</v>
      </c>
      <c r="DC11" s="158">
        <f ca="1">IF( ISERROR( '4'!DA11/'4'!$E11 * $E11),0, '4'!DA11/'4'!$E11 * $E11 )</f>
        <v>0</v>
      </c>
    </row>
    <row r="12" spans="2:107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'4'!E12</f>
        <v>0</v>
      </c>
      <c r="E12" s="158">
        <f ca="1">IF(Data0!F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6"/>
        <v>0</v>
      </c>
      <c r="H12" s="158">
        <f ca="1">IF( ISERROR( '4'!F12/'4'!$E12 * $E12),0, '4'!F12/'4'!$E12 * $E12 )</f>
        <v>0</v>
      </c>
      <c r="I12" s="158">
        <f ca="1">IF( ISERROR( '4'!G12/'4'!$E12 * $E12),0, '4'!G12/'4'!$E12 * $E12 )</f>
        <v>0</v>
      </c>
      <c r="J12" s="158">
        <f ca="1">IF( ISERROR( '4'!H12/'4'!$E12 * $E12),0, '4'!H12/'4'!$E12 * $E12 )</f>
        <v>0</v>
      </c>
      <c r="K12" s="158">
        <f ca="1">IF( ISERROR( '4'!I12/'4'!$E12 * $E12),0, '4'!I12/'4'!$E12 * $E12 )</f>
        <v>0</v>
      </c>
      <c r="L12" s="158">
        <f ca="1">IF( ISERROR( '4'!J12/'4'!$E12 * $E12),0, '4'!J12/'4'!$E12 * $E12 )</f>
        <v>0</v>
      </c>
      <c r="M12" s="158">
        <f ca="1">IF( ISERROR( '4'!K12/'4'!$E12 * $E12),0, '4'!K12/'4'!$E12 * $E12 )</f>
        <v>0</v>
      </c>
      <c r="N12" s="158">
        <f ca="1">IF( ISERROR( '4'!L12/'4'!$E12 * $E12),0, '4'!L12/'4'!$E12 * $E12 )</f>
        <v>0</v>
      </c>
      <c r="O12" s="158">
        <f ca="1">IF( ISERROR( '4'!M12/'4'!$E12 * $E12),0, '4'!M12/'4'!$E12 * $E12 )</f>
        <v>0</v>
      </c>
      <c r="P12" s="158">
        <f ca="1">IF( ISERROR( '4'!N12/'4'!$E12 * $E12),0, '4'!N12/'4'!$E12 * $E12 )</f>
        <v>0</v>
      </c>
      <c r="Q12" s="158">
        <f ca="1">IF( ISERROR( '4'!O12/'4'!$E12 * $E12),0, '4'!O12/'4'!$E12 * $E12 )</f>
        <v>0</v>
      </c>
      <c r="R12" s="158">
        <f ca="1">IF( ISERROR( '4'!P12/'4'!$E12 * $E12),0, '4'!P12/'4'!$E12 * $E12 )</f>
        <v>0</v>
      </c>
      <c r="S12" s="158">
        <f ca="1">IF( ISERROR( '4'!Q12/'4'!$E12 * $E12),0, '4'!Q12/'4'!$E12 * $E12 )</f>
        <v>0</v>
      </c>
      <c r="T12" s="158">
        <f ca="1">IF( ISERROR( '4'!R12/'4'!$E12 * $E12),0, '4'!R12/'4'!$E12 * $E12 )</f>
        <v>0</v>
      </c>
      <c r="U12" s="158">
        <f ca="1">IF( ISERROR( '4'!S12/'4'!$E12 * $E12),0, '4'!S12/'4'!$E12 * $E12 )</f>
        <v>0</v>
      </c>
      <c r="V12" s="158">
        <f ca="1">IF( ISERROR( '4'!T12/'4'!$E12 * $E12),0, '4'!T12/'4'!$E12 * $E12 )</f>
        <v>0</v>
      </c>
      <c r="W12" s="158">
        <f ca="1">IF( ISERROR( '4'!U12/'4'!$E12 * $E12),0, '4'!U12/'4'!$E12 * $E12 )</f>
        <v>0</v>
      </c>
      <c r="X12" s="158">
        <f ca="1">IF( ISERROR( '4'!V12/'4'!$E12 * $E12),0, '4'!V12/'4'!$E12 * $E12 )</f>
        <v>0</v>
      </c>
      <c r="Y12" s="158">
        <f ca="1">IF( ISERROR( '4'!W12/'4'!$E12 * $E12),0, '4'!W12/'4'!$E12 * $E12 )</f>
        <v>0</v>
      </c>
      <c r="Z12" s="158">
        <f ca="1">IF( ISERROR( '4'!X12/'4'!$E12 * $E12),0, '4'!X12/'4'!$E12 * $E12 )</f>
        <v>0</v>
      </c>
      <c r="AA12" s="158">
        <f ca="1">IF( ISERROR( '4'!Y12/'4'!$E12 * $E12),0, '4'!Y12/'4'!$E12 * $E12 )</f>
        <v>0</v>
      </c>
      <c r="AB12" s="158">
        <f ca="1">IF( ISERROR( '4'!Z12/'4'!$E12 * $E12),0, '4'!Z12/'4'!$E12 * $E12 )</f>
        <v>0</v>
      </c>
      <c r="AC12" s="158">
        <f ca="1">IF( ISERROR( '4'!AA12/'4'!$E12 * $E12),0, '4'!AA12/'4'!$E12 * $E12 )</f>
        <v>0</v>
      </c>
      <c r="AD12" s="158">
        <f ca="1">IF( ISERROR( '4'!AB12/'4'!$E12 * $E12),0, '4'!AB12/'4'!$E12 * $E12 )</f>
        <v>0</v>
      </c>
      <c r="AE12" s="158">
        <f ca="1">IF( ISERROR( '4'!AC12/'4'!$E12 * $E12),0, '4'!AC12/'4'!$E12 * $E12 )</f>
        <v>0</v>
      </c>
      <c r="AF12" s="158">
        <f ca="1">IF( ISERROR( '4'!AD12/'4'!$E12 * $E12),0, '4'!AD12/'4'!$E12 * $E12 )</f>
        <v>0</v>
      </c>
      <c r="AG12" s="158">
        <f ca="1">IF( ISERROR( '4'!AE12/'4'!$E12 * $E12),0, '4'!AE12/'4'!$E12 * $E12 )</f>
        <v>0</v>
      </c>
      <c r="AH12" s="158">
        <f ca="1">IF( ISERROR( '4'!AF12/'4'!$E12 * $E12),0, '4'!AF12/'4'!$E12 * $E12 )</f>
        <v>0</v>
      </c>
      <c r="AI12" s="158">
        <f ca="1">IF( ISERROR( '4'!AG12/'4'!$E12 * $E12),0, '4'!AG12/'4'!$E12 * $E12 )</f>
        <v>0</v>
      </c>
      <c r="AJ12" s="158">
        <f ca="1">IF( ISERROR( '4'!AH12/'4'!$E12 * $E12),0, '4'!AH12/'4'!$E12 * $E12 )</f>
        <v>0</v>
      </c>
      <c r="AK12" s="158">
        <f ca="1">IF( ISERROR( '4'!AI12/'4'!$E12 * $E12),0, '4'!AI12/'4'!$E12 * $E12 )</f>
        <v>0</v>
      </c>
      <c r="AL12" s="158">
        <f ca="1">IF( ISERROR( '4'!AJ12/'4'!$E12 * $E12),0, '4'!AJ12/'4'!$E12 * $E12 )</f>
        <v>0</v>
      </c>
      <c r="AM12" s="158">
        <f ca="1">IF( ISERROR( '4'!AK12/'4'!$E12 * $E12),0, '4'!AK12/'4'!$E12 * $E12 )</f>
        <v>0</v>
      </c>
      <c r="AN12" s="158">
        <f ca="1">IF( ISERROR( '4'!AL12/'4'!$E12 * $E12),0, '4'!AL12/'4'!$E12 * $E12 )</f>
        <v>0</v>
      </c>
      <c r="AO12" s="158">
        <f ca="1">IF( ISERROR( '4'!AM12/'4'!$E12 * $E12),0, '4'!AM12/'4'!$E12 * $E12 )</f>
        <v>0</v>
      </c>
      <c r="AP12" s="158">
        <f ca="1">IF( ISERROR( '4'!AN12/'4'!$E12 * $E12),0, '4'!AN12/'4'!$E12 * $E12 )</f>
        <v>0</v>
      </c>
      <c r="AQ12" s="158">
        <f ca="1">IF( ISERROR( '4'!AO12/'4'!$E12 * $E12),0, '4'!AO12/'4'!$E12 * $E12 )</f>
        <v>0</v>
      </c>
      <c r="AR12" s="158">
        <f ca="1">IF( ISERROR( '4'!AP12/'4'!$E12 * $E12),0, '4'!AP12/'4'!$E12 * $E12 )</f>
        <v>0</v>
      </c>
      <c r="AS12" s="158">
        <f ca="1">IF( ISERROR( '4'!AQ12/'4'!$E12 * $E12),0, '4'!AQ12/'4'!$E12 * $E12 )</f>
        <v>0</v>
      </c>
      <c r="AT12" s="158">
        <f ca="1">IF( ISERROR( '4'!AR12/'4'!$E12 * $E12),0, '4'!AR12/'4'!$E12 * $E12 )</f>
        <v>0</v>
      </c>
      <c r="AU12" s="158">
        <f ca="1">IF( ISERROR( '4'!AS12/'4'!$E12 * $E12),0, '4'!AS12/'4'!$E12 * $E12 )</f>
        <v>0</v>
      </c>
      <c r="AV12" s="158">
        <f ca="1">IF( ISERROR( '4'!AT12/'4'!$E12 * $E12),0, '4'!AT12/'4'!$E12 * $E12 )</f>
        <v>0</v>
      </c>
      <c r="AW12" s="158">
        <f ca="1">IF( ISERROR( '4'!AU12/'4'!$E12 * $E12),0, '4'!AU12/'4'!$E12 * $E12 )</f>
        <v>0</v>
      </c>
      <c r="AX12" s="158">
        <f ca="1">IF( ISERROR( '4'!AV12/'4'!$E12 * $E12),0, '4'!AV12/'4'!$E12 * $E12 )</f>
        <v>0</v>
      </c>
      <c r="AY12" s="158">
        <f ca="1">IF( ISERROR( '4'!AW12/'4'!$E12 * $E12),0, '4'!AW12/'4'!$E12 * $E12 )</f>
        <v>0</v>
      </c>
      <c r="AZ12" s="158">
        <f ca="1">IF( ISERROR( '4'!AX12/'4'!$E12 * $E12),0, '4'!AX12/'4'!$E12 * $E12 )</f>
        <v>0</v>
      </c>
      <c r="BA12" s="158">
        <f ca="1">IF( ISERROR( '4'!AY12/'4'!$E12 * $E12),0, '4'!AY12/'4'!$E12 * $E12 )</f>
        <v>0</v>
      </c>
      <c r="BB12" s="158">
        <f ca="1">IF( ISERROR( '4'!AZ12/'4'!$E12 * $E12),0, '4'!AZ12/'4'!$E12 * $E12 )</f>
        <v>0</v>
      </c>
      <c r="BC12" s="158">
        <f ca="1">IF( ISERROR( '4'!BA12/'4'!$E12 * $E12),0, '4'!BA12/'4'!$E12 * $E12 )</f>
        <v>0</v>
      </c>
      <c r="BD12" s="158">
        <f ca="1">IF( ISERROR( '4'!BB12/'4'!$E12 * $E12),0, '4'!BB12/'4'!$E12 * $E12 )</f>
        <v>0</v>
      </c>
      <c r="BE12" s="158">
        <f ca="1">IF( ISERROR( '4'!BC12/'4'!$E12 * $E12),0, '4'!BC12/'4'!$E12 * $E12 )</f>
        <v>0</v>
      </c>
      <c r="BF12" s="158">
        <f ca="1">IF( ISERROR( '4'!BD12/'4'!$E12 * $E12),0, '4'!BD12/'4'!$E12 * $E12 )</f>
        <v>0</v>
      </c>
      <c r="BG12" s="158">
        <f ca="1">IF( ISERROR( '4'!BE12/'4'!$E12 * $E12),0, '4'!BE12/'4'!$E12 * $E12 )</f>
        <v>0</v>
      </c>
      <c r="BH12" s="158">
        <f ca="1">IF( ISERROR( '4'!BF12/'4'!$E12 * $E12),0, '4'!BF12/'4'!$E12 * $E12 )</f>
        <v>0</v>
      </c>
      <c r="BI12" s="158">
        <f ca="1">IF( ISERROR( '4'!BG12/'4'!$E12 * $E12),0, '4'!BG12/'4'!$E12 * $E12 )</f>
        <v>0</v>
      </c>
      <c r="BJ12" s="158">
        <f ca="1">IF( ISERROR( '4'!BH12/'4'!$E12 * $E12),0, '4'!BH12/'4'!$E12 * $E12 )</f>
        <v>0</v>
      </c>
      <c r="BK12" s="158">
        <f ca="1">IF( ISERROR( '4'!BI12/'4'!$E12 * $E12),0, '4'!BI12/'4'!$E12 * $E12 )</f>
        <v>0</v>
      </c>
      <c r="BL12" s="158">
        <f ca="1">IF( ISERROR( '4'!BJ12/'4'!$E12 * $E12),0, '4'!BJ12/'4'!$E12 * $E12 )</f>
        <v>0</v>
      </c>
      <c r="BM12" s="158">
        <f ca="1">IF( ISERROR( '4'!BK12/'4'!$E12 * $E12),0, '4'!BK12/'4'!$E12 * $E12 )</f>
        <v>0</v>
      </c>
      <c r="BN12" s="158">
        <f ca="1">IF( ISERROR( '4'!BL12/'4'!$E12 * $E12),0, '4'!BL12/'4'!$E12 * $E12 )</f>
        <v>0</v>
      </c>
      <c r="BO12" s="158">
        <f ca="1">IF( ISERROR( '4'!BM12/'4'!$E12 * $E12),0, '4'!BM12/'4'!$E12 * $E12 )</f>
        <v>0</v>
      </c>
      <c r="BP12" s="158">
        <f ca="1">IF( ISERROR( '4'!BN12/'4'!$E12 * $E12),0, '4'!BN12/'4'!$E12 * $E12 )</f>
        <v>0</v>
      </c>
      <c r="BQ12" s="158">
        <f ca="1">IF( ISERROR( '4'!BO12/'4'!$E12 * $E12),0, '4'!BO12/'4'!$E12 * $E12 )</f>
        <v>0</v>
      </c>
      <c r="BR12" s="158">
        <f ca="1">IF( ISERROR( '4'!BP12/'4'!$E12 * $E12),0, '4'!BP12/'4'!$E12 * $E12 )</f>
        <v>0</v>
      </c>
      <c r="BS12" s="158">
        <f ca="1">IF( ISERROR( '4'!BQ12/'4'!$E12 * $E12),0, '4'!BQ12/'4'!$E12 * $E12 )</f>
        <v>0</v>
      </c>
      <c r="BT12" s="158">
        <f ca="1">IF( ISERROR( '4'!BR12/'4'!$E12 * $E12),0, '4'!BR12/'4'!$E12 * $E12 )</f>
        <v>0</v>
      </c>
      <c r="BU12" s="158">
        <f ca="1">IF( ISERROR( '4'!BS12/'4'!$E12 * $E12),0, '4'!BS12/'4'!$E12 * $E12 )</f>
        <v>0</v>
      </c>
      <c r="BV12" s="158">
        <f ca="1">IF( ISERROR( '4'!BT12/'4'!$E12 * $E12),0, '4'!BT12/'4'!$E12 * $E12 )</f>
        <v>0</v>
      </c>
      <c r="BW12" s="158">
        <f ca="1">IF( ISERROR( '4'!BU12/'4'!$E12 * $E12),0, '4'!BU12/'4'!$E12 * $E12 )</f>
        <v>0</v>
      </c>
      <c r="BX12" s="158">
        <f ca="1">IF( ISERROR( '4'!BV12/'4'!$E12 * $E12),0, '4'!BV12/'4'!$E12 * $E12 )</f>
        <v>0</v>
      </c>
      <c r="BY12" s="158">
        <f ca="1">IF( ISERROR( '4'!BW12/'4'!$E12 * $E12),0, '4'!BW12/'4'!$E12 * $E12 )</f>
        <v>0</v>
      </c>
      <c r="BZ12" s="158">
        <f ca="1">IF( ISERROR( '4'!BX12/'4'!$E12 * $E12),0, '4'!BX12/'4'!$E12 * $E12 )</f>
        <v>0</v>
      </c>
      <c r="CA12" s="158">
        <f ca="1">IF( ISERROR( '4'!BY12/'4'!$E12 * $E12),0, '4'!BY12/'4'!$E12 * $E12 )</f>
        <v>0</v>
      </c>
      <c r="CB12" s="158">
        <f ca="1">IF( ISERROR( '4'!BZ12/'4'!$E12 * $E12),0, '4'!BZ12/'4'!$E12 * $E12 )</f>
        <v>0</v>
      </c>
      <c r="CC12" s="158">
        <f ca="1">IF( ISERROR( '4'!CA12/'4'!$E12 * $E12),0, '4'!CA12/'4'!$E12 * $E12 )</f>
        <v>0</v>
      </c>
      <c r="CD12" s="158">
        <f ca="1">IF( ISERROR( '4'!CB12/'4'!$E12 * $E12),0, '4'!CB12/'4'!$E12 * $E12 )</f>
        <v>0</v>
      </c>
      <c r="CE12" s="158">
        <f ca="1">IF( ISERROR( '4'!CC12/'4'!$E12 * $E12),0, '4'!CC12/'4'!$E12 * $E12 )</f>
        <v>0</v>
      </c>
      <c r="CF12" s="158">
        <f ca="1">IF( ISERROR( '4'!CD12/'4'!$E12 * $E12),0, '4'!CD12/'4'!$E12 * $E12 )</f>
        <v>0</v>
      </c>
      <c r="CG12" s="158">
        <f ca="1">IF( ISERROR( '4'!CE12/'4'!$E12 * $E12),0, '4'!CE12/'4'!$E12 * $E12 )</f>
        <v>0</v>
      </c>
      <c r="CH12" s="158">
        <f ca="1">IF( ISERROR( '4'!CF12/'4'!$E12 * $E12),0, '4'!CF12/'4'!$E12 * $E12 )</f>
        <v>0</v>
      </c>
      <c r="CI12" s="158">
        <f ca="1">IF( ISERROR( '4'!CG12/'4'!$E12 * $E12),0, '4'!CG12/'4'!$E12 * $E12 )</f>
        <v>0</v>
      </c>
      <c r="CJ12" s="158">
        <f ca="1">IF( ISERROR( '4'!CH12/'4'!$E12 * $E12),0, '4'!CH12/'4'!$E12 * $E12 )</f>
        <v>0</v>
      </c>
      <c r="CK12" s="158">
        <f ca="1">IF( ISERROR( '4'!CI12/'4'!$E12 * $E12),0, '4'!CI12/'4'!$E12 * $E12 )</f>
        <v>0</v>
      </c>
      <c r="CL12" s="158">
        <f ca="1">IF( ISERROR( '4'!CJ12/'4'!$E12 * $E12),0, '4'!CJ12/'4'!$E12 * $E12 )</f>
        <v>0</v>
      </c>
      <c r="CM12" s="158">
        <f ca="1">IF( ISERROR( '4'!CK12/'4'!$E12 * $E12),0, '4'!CK12/'4'!$E12 * $E12 )</f>
        <v>0</v>
      </c>
      <c r="CN12" s="158">
        <f ca="1">IF( ISERROR( '4'!CL12/'4'!$E12 * $E12),0, '4'!CL12/'4'!$E12 * $E12 )</f>
        <v>0</v>
      </c>
      <c r="CO12" s="158">
        <f ca="1">IF( ISERROR( '4'!CM12/'4'!$E12 * $E12),0, '4'!CM12/'4'!$E12 * $E12 )</f>
        <v>0</v>
      </c>
      <c r="CP12" s="158">
        <f ca="1">IF( ISERROR( '4'!CN12/'4'!$E12 * $E12),0, '4'!CN12/'4'!$E12 * $E12 )</f>
        <v>0</v>
      </c>
      <c r="CQ12" s="158">
        <f ca="1">IF( ISERROR( '4'!CO12/'4'!$E12 * $E12),0, '4'!CO12/'4'!$E12 * $E12 )</f>
        <v>0</v>
      </c>
      <c r="CR12" s="158">
        <f ca="1">IF( ISERROR( '4'!CP12/'4'!$E12 * $E12),0, '4'!CP12/'4'!$E12 * $E12 )</f>
        <v>0</v>
      </c>
      <c r="CS12" s="158">
        <f ca="1">IF( ISERROR( '4'!CQ12/'4'!$E12 * $E12),0, '4'!CQ12/'4'!$E12 * $E12 )</f>
        <v>0</v>
      </c>
      <c r="CT12" s="158">
        <f ca="1">IF( ISERROR( '4'!CR12/'4'!$E12 * $E12),0, '4'!CR12/'4'!$E12 * $E12 )</f>
        <v>0</v>
      </c>
      <c r="CU12" s="158">
        <f ca="1">IF( ISERROR( '4'!CS12/'4'!$E12 * $E12),0, '4'!CS12/'4'!$E12 * $E12 )</f>
        <v>0</v>
      </c>
      <c r="CV12" s="158">
        <f ca="1">IF( ISERROR( '4'!CT12/'4'!$E12 * $E12),0, '4'!CT12/'4'!$E12 * $E12 )</f>
        <v>0</v>
      </c>
      <c r="CW12" s="158">
        <f ca="1">IF( ISERROR( '4'!CU12/'4'!$E12 * $E12),0, '4'!CU12/'4'!$E12 * $E12 )</f>
        <v>0</v>
      </c>
      <c r="CX12" s="158">
        <f ca="1">IF( ISERROR( '4'!CV12/'4'!$E12 * $E12),0, '4'!CV12/'4'!$E12 * $E12 )</f>
        <v>0</v>
      </c>
      <c r="CY12" s="158">
        <f ca="1">IF( ISERROR( '4'!CW12/'4'!$E12 * $E12),0, '4'!CW12/'4'!$E12 * $E12 )</f>
        <v>0</v>
      </c>
      <c r="CZ12" s="158">
        <f ca="1">IF( ISERROR( '4'!CX12/'4'!$E12 * $E12),0, '4'!CX12/'4'!$E12 * $E12 )</f>
        <v>0</v>
      </c>
      <c r="DA12" s="158">
        <f ca="1">IF( ISERROR( '4'!CY12/'4'!$E12 * $E12),0, '4'!CY12/'4'!$E12 * $E12 )</f>
        <v>0</v>
      </c>
      <c r="DB12" s="158">
        <f ca="1">IF( ISERROR( '4'!CZ12/'4'!$E12 * $E12),0, '4'!CZ12/'4'!$E12 * $E12 )</f>
        <v>0</v>
      </c>
      <c r="DC12" s="158">
        <f ca="1">IF( ISERROR( '4'!DA12/'4'!$E12 * $E12),0, '4'!DA12/'4'!$E12 * $E12 )</f>
        <v>0</v>
      </c>
    </row>
    <row r="13" spans="2:107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'4'!E13</f>
        <v>0</v>
      </c>
      <c r="E13" s="158">
        <f ca="1">IF(Data0!F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6"/>
        <v>0</v>
      </c>
      <c r="H13" s="158">
        <f ca="1">IF( ISERROR( '4'!F13/'4'!$E13 * $E13),0, '4'!F13/'4'!$E13 * $E13 )</f>
        <v>0</v>
      </c>
      <c r="I13" s="158">
        <f ca="1">IF( ISERROR( '4'!G13/'4'!$E13 * $E13),0, '4'!G13/'4'!$E13 * $E13 )</f>
        <v>0</v>
      </c>
      <c r="J13" s="158">
        <f ca="1">IF( ISERROR( '4'!H13/'4'!$E13 * $E13),0, '4'!H13/'4'!$E13 * $E13 )</f>
        <v>0</v>
      </c>
      <c r="K13" s="158">
        <f ca="1">IF( ISERROR( '4'!I13/'4'!$E13 * $E13),0, '4'!I13/'4'!$E13 * $E13 )</f>
        <v>0</v>
      </c>
      <c r="L13" s="158">
        <f ca="1">IF( ISERROR( '4'!J13/'4'!$E13 * $E13),0, '4'!J13/'4'!$E13 * $E13 )</f>
        <v>0</v>
      </c>
      <c r="M13" s="158">
        <f ca="1">IF( ISERROR( '4'!K13/'4'!$E13 * $E13),0, '4'!K13/'4'!$E13 * $E13 )</f>
        <v>0</v>
      </c>
      <c r="N13" s="158">
        <f ca="1">IF( ISERROR( '4'!L13/'4'!$E13 * $E13),0, '4'!L13/'4'!$E13 * $E13 )</f>
        <v>0</v>
      </c>
      <c r="O13" s="158">
        <f ca="1">IF( ISERROR( '4'!M13/'4'!$E13 * $E13),0, '4'!M13/'4'!$E13 * $E13 )</f>
        <v>0</v>
      </c>
      <c r="P13" s="158">
        <f ca="1">IF( ISERROR( '4'!N13/'4'!$E13 * $E13),0, '4'!N13/'4'!$E13 * $E13 )</f>
        <v>0</v>
      </c>
      <c r="Q13" s="158">
        <f ca="1">IF( ISERROR( '4'!O13/'4'!$E13 * $E13),0, '4'!O13/'4'!$E13 * $E13 )</f>
        <v>0</v>
      </c>
      <c r="R13" s="158">
        <f ca="1">IF( ISERROR( '4'!P13/'4'!$E13 * $E13),0, '4'!P13/'4'!$E13 * $E13 )</f>
        <v>0</v>
      </c>
      <c r="S13" s="158">
        <f ca="1">IF( ISERROR( '4'!Q13/'4'!$E13 * $E13),0, '4'!Q13/'4'!$E13 * $E13 )</f>
        <v>0</v>
      </c>
      <c r="T13" s="158">
        <f ca="1">IF( ISERROR( '4'!R13/'4'!$E13 * $E13),0, '4'!R13/'4'!$E13 * $E13 )</f>
        <v>0</v>
      </c>
      <c r="U13" s="158">
        <f ca="1">IF( ISERROR( '4'!S13/'4'!$E13 * $E13),0, '4'!S13/'4'!$E13 * $E13 )</f>
        <v>0</v>
      </c>
      <c r="V13" s="158">
        <f ca="1">IF( ISERROR( '4'!T13/'4'!$E13 * $E13),0, '4'!T13/'4'!$E13 * $E13 )</f>
        <v>0</v>
      </c>
      <c r="W13" s="158">
        <f ca="1">IF( ISERROR( '4'!U13/'4'!$E13 * $E13),0, '4'!U13/'4'!$E13 * $E13 )</f>
        <v>0</v>
      </c>
      <c r="X13" s="158">
        <f ca="1">IF( ISERROR( '4'!V13/'4'!$E13 * $E13),0, '4'!V13/'4'!$E13 * $E13 )</f>
        <v>0</v>
      </c>
      <c r="Y13" s="158">
        <f ca="1">IF( ISERROR( '4'!W13/'4'!$E13 * $E13),0, '4'!W13/'4'!$E13 * $E13 )</f>
        <v>0</v>
      </c>
      <c r="Z13" s="158">
        <f ca="1">IF( ISERROR( '4'!X13/'4'!$E13 * $E13),0, '4'!X13/'4'!$E13 * $E13 )</f>
        <v>0</v>
      </c>
      <c r="AA13" s="158">
        <f ca="1">IF( ISERROR( '4'!Y13/'4'!$E13 * $E13),0, '4'!Y13/'4'!$E13 * $E13 )</f>
        <v>0</v>
      </c>
      <c r="AB13" s="158">
        <f ca="1">IF( ISERROR( '4'!Z13/'4'!$E13 * $E13),0, '4'!Z13/'4'!$E13 * $E13 )</f>
        <v>0</v>
      </c>
      <c r="AC13" s="158">
        <f ca="1">IF( ISERROR( '4'!AA13/'4'!$E13 * $E13),0, '4'!AA13/'4'!$E13 * $E13 )</f>
        <v>0</v>
      </c>
      <c r="AD13" s="158">
        <f ca="1">IF( ISERROR( '4'!AB13/'4'!$E13 * $E13),0, '4'!AB13/'4'!$E13 * $E13 )</f>
        <v>0</v>
      </c>
      <c r="AE13" s="158">
        <f ca="1">IF( ISERROR( '4'!AC13/'4'!$E13 * $E13),0, '4'!AC13/'4'!$E13 * $E13 )</f>
        <v>0</v>
      </c>
      <c r="AF13" s="158">
        <f ca="1">IF( ISERROR( '4'!AD13/'4'!$E13 * $E13),0, '4'!AD13/'4'!$E13 * $E13 )</f>
        <v>0</v>
      </c>
      <c r="AG13" s="158">
        <f ca="1">IF( ISERROR( '4'!AE13/'4'!$E13 * $E13),0, '4'!AE13/'4'!$E13 * $E13 )</f>
        <v>0</v>
      </c>
      <c r="AH13" s="158">
        <f ca="1">IF( ISERROR( '4'!AF13/'4'!$E13 * $E13),0, '4'!AF13/'4'!$E13 * $E13 )</f>
        <v>0</v>
      </c>
      <c r="AI13" s="158">
        <f ca="1">IF( ISERROR( '4'!AG13/'4'!$E13 * $E13),0, '4'!AG13/'4'!$E13 * $E13 )</f>
        <v>0</v>
      </c>
      <c r="AJ13" s="158">
        <f ca="1">IF( ISERROR( '4'!AH13/'4'!$E13 * $E13),0, '4'!AH13/'4'!$E13 * $E13 )</f>
        <v>0</v>
      </c>
      <c r="AK13" s="158">
        <f ca="1">IF( ISERROR( '4'!AI13/'4'!$E13 * $E13),0, '4'!AI13/'4'!$E13 * $E13 )</f>
        <v>0</v>
      </c>
      <c r="AL13" s="158">
        <f ca="1">IF( ISERROR( '4'!AJ13/'4'!$E13 * $E13),0, '4'!AJ13/'4'!$E13 * $E13 )</f>
        <v>0</v>
      </c>
      <c r="AM13" s="158">
        <f ca="1">IF( ISERROR( '4'!AK13/'4'!$E13 * $E13),0, '4'!AK13/'4'!$E13 * $E13 )</f>
        <v>0</v>
      </c>
      <c r="AN13" s="158">
        <f ca="1">IF( ISERROR( '4'!AL13/'4'!$E13 * $E13),0, '4'!AL13/'4'!$E13 * $E13 )</f>
        <v>0</v>
      </c>
      <c r="AO13" s="158">
        <f ca="1">IF( ISERROR( '4'!AM13/'4'!$E13 * $E13),0, '4'!AM13/'4'!$E13 * $E13 )</f>
        <v>0</v>
      </c>
      <c r="AP13" s="158">
        <f ca="1">IF( ISERROR( '4'!AN13/'4'!$E13 * $E13),0, '4'!AN13/'4'!$E13 * $E13 )</f>
        <v>0</v>
      </c>
      <c r="AQ13" s="158">
        <f ca="1">IF( ISERROR( '4'!AO13/'4'!$E13 * $E13),0, '4'!AO13/'4'!$E13 * $E13 )</f>
        <v>0</v>
      </c>
      <c r="AR13" s="158">
        <f ca="1">IF( ISERROR( '4'!AP13/'4'!$E13 * $E13),0, '4'!AP13/'4'!$E13 * $E13 )</f>
        <v>0</v>
      </c>
      <c r="AS13" s="158">
        <f ca="1">IF( ISERROR( '4'!AQ13/'4'!$E13 * $E13),0, '4'!AQ13/'4'!$E13 * $E13 )</f>
        <v>0</v>
      </c>
      <c r="AT13" s="158">
        <f ca="1">IF( ISERROR( '4'!AR13/'4'!$E13 * $E13),0, '4'!AR13/'4'!$E13 * $E13 )</f>
        <v>0</v>
      </c>
      <c r="AU13" s="158">
        <f ca="1">IF( ISERROR( '4'!AS13/'4'!$E13 * $E13),0, '4'!AS13/'4'!$E13 * $E13 )</f>
        <v>0</v>
      </c>
      <c r="AV13" s="158">
        <f ca="1">IF( ISERROR( '4'!AT13/'4'!$E13 * $E13),0, '4'!AT13/'4'!$E13 * $E13 )</f>
        <v>0</v>
      </c>
      <c r="AW13" s="158">
        <f ca="1">IF( ISERROR( '4'!AU13/'4'!$E13 * $E13),0, '4'!AU13/'4'!$E13 * $E13 )</f>
        <v>0</v>
      </c>
      <c r="AX13" s="158">
        <f ca="1">IF( ISERROR( '4'!AV13/'4'!$E13 * $E13),0, '4'!AV13/'4'!$E13 * $E13 )</f>
        <v>0</v>
      </c>
      <c r="AY13" s="158">
        <f ca="1">IF( ISERROR( '4'!AW13/'4'!$E13 * $E13),0, '4'!AW13/'4'!$E13 * $E13 )</f>
        <v>0</v>
      </c>
      <c r="AZ13" s="158">
        <f ca="1">IF( ISERROR( '4'!AX13/'4'!$E13 * $E13),0, '4'!AX13/'4'!$E13 * $E13 )</f>
        <v>0</v>
      </c>
      <c r="BA13" s="158">
        <f ca="1">IF( ISERROR( '4'!AY13/'4'!$E13 * $E13),0, '4'!AY13/'4'!$E13 * $E13 )</f>
        <v>0</v>
      </c>
      <c r="BB13" s="158">
        <f ca="1">IF( ISERROR( '4'!AZ13/'4'!$E13 * $E13),0, '4'!AZ13/'4'!$E13 * $E13 )</f>
        <v>0</v>
      </c>
      <c r="BC13" s="158">
        <f ca="1">IF( ISERROR( '4'!BA13/'4'!$E13 * $E13),0, '4'!BA13/'4'!$E13 * $E13 )</f>
        <v>0</v>
      </c>
      <c r="BD13" s="158">
        <f ca="1">IF( ISERROR( '4'!BB13/'4'!$E13 * $E13),0, '4'!BB13/'4'!$E13 * $E13 )</f>
        <v>0</v>
      </c>
      <c r="BE13" s="158">
        <f ca="1">IF( ISERROR( '4'!BC13/'4'!$E13 * $E13),0, '4'!BC13/'4'!$E13 * $E13 )</f>
        <v>0</v>
      </c>
      <c r="BF13" s="158">
        <f ca="1">IF( ISERROR( '4'!BD13/'4'!$E13 * $E13),0, '4'!BD13/'4'!$E13 * $E13 )</f>
        <v>0</v>
      </c>
      <c r="BG13" s="158">
        <f ca="1">IF( ISERROR( '4'!BE13/'4'!$E13 * $E13),0, '4'!BE13/'4'!$E13 * $E13 )</f>
        <v>0</v>
      </c>
      <c r="BH13" s="158">
        <f ca="1">IF( ISERROR( '4'!BF13/'4'!$E13 * $E13),0, '4'!BF13/'4'!$E13 * $E13 )</f>
        <v>0</v>
      </c>
      <c r="BI13" s="158">
        <f ca="1">IF( ISERROR( '4'!BG13/'4'!$E13 * $E13),0, '4'!BG13/'4'!$E13 * $E13 )</f>
        <v>0</v>
      </c>
      <c r="BJ13" s="158">
        <f ca="1">IF( ISERROR( '4'!BH13/'4'!$E13 * $E13),0, '4'!BH13/'4'!$E13 * $E13 )</f>
        <v>0</v>
      </c>
      <c r="BK13" s="158">
        <f ca="1">IF( ISERROR( '4'!BI13/'4'!$E13 * $E13),0, '4'!BI13/'4'!$E13 * $E13 )</f>
        <v>0</v>
      </c>
      <c r="BL13" s="158">
        <f ca="1">IF( ISERROR( '4'!BJ13/'4'!$E13 * $E13),0, '4'!BJ13/'4'!$E13 * $E13 )</f>
        <v>0</v>
      </c>
      <c r="BM13" s="158">
        <f ca="1">IF( ISERROR( '4'!BK13/'4'!$E13 * $E13),0, '4'!BK13/'4'!$E13 * $E13 )</f>
        <v>0</v>
      </c>
      <c r="BN13" s="158">
        <f ca="1">IF( ISERROR( '4'!BL13/'4'!$E13 * $E13),0, '4'!BL13/'4'!$E13 * $E13 )</f>
        <v>0</v>
      </c>
      <c r="BO13" s="158">
        <f ca="1">IF( ISERROR( '4'!BM13/'4'!$E13 * $E13),0, '4'!BM13/'4'!$E13 * $E13 )</f>
        <v>0</v>
      </c>
      <c r="BP13" s="158">
        <f ca="1">IF( ISERROR( '4'!BN13/'4'!$E13 * $E13),0, '4'!BN13/'4'!$E13 * $E13 )</f>
        <v>0</v>
      </c>
      <c r="BQ13" s="158">
        <f ca="1">IF( ISERROR( '4'!BO13/'4'!$E13 * $E13),0, '4'!BO13/'4'!$E13 * $E13 )</f>
        <v>0</v>
      </c>
      <c r="BR13" s="158">
        <f ca="1">IF( ISERROR( '4'!BP13/'4'!$E13 * $E13),0, '4'!BP13/'4'!$E13 * $E13 )</f>
        <v>0</v>
      </c>
      <c r="BS13" s="158">
        <f ca="1">IF( ISERROR( '4'!BQ13/'4'!$E13 * $E13),0, '4'!BQ13/'4'!$E13 * $E13 )</f>
        <v>0</v>
      </c>
      <c r="BT13" s="158">
        <f ca="1">IF( ISERROR( '4'!BR13/'4'!$E13 * $E13),0, '4'!BR13/'4'!$E13 * $E13 )</f>
        <v>0</v>
      </c>
      <c r="BU13" s="158">
        <f ca="1">IF( ISERROR( '4'!BS13/'4'!$E13 * $E13),0, '4'!BS13/'4'!$E13 * $E13 )</f>
        <v>0</v>
      </c>
      <c r="BV13" s="158">
        <f ca="1">IF( ISERROR( '4'!BT13/'4'!$E13 * $E13),0, '4'!BT13/'4'!$E13 * $E13 )</f>
        <v>0</v>
      </c>
      <c r="BW13" s="158">
        <f ca="1">IF( ISERROR( '4'!BU13/'4'!$E13 * $E13),0, '4'!BU13/'4'!$E13 * $E13 )</f>
        <v>0</v>
      </c>
      <c r="BX13" s="158">
        <f ca="1">IF( ISERROR( '4'!BV13/'4'!$E13 * $E13),0, '4'!BV13/'4'!$E13 * $E13 )</f>
        <v>0</v>
      </c>
      <c r="BY13" s="158">
        <f ca="1">IF( ISERROR( '4'!BW13/'4'!$E13 * $E13),0, '4'!BW13/'4'!$E13 * $E13 )</f>
        <v>0</v>
      </c>
      <c r="BZ13" s="158">
        <f ca="1">IF( ISERROR( '4'!BX13/'4'!$E13 * $E13),0, '4'!BX13/'4'!$E13 * $E13 )</f>
        <v>0</v>
      </c>
      <c r="CA13" s="158">
        <f ca="1">IF( ISERROR( '4'!BY13/'4'!$E13 * $E13),0, '4'!BY13/'4'!$E13 * $E13 )</f>
        <v>0</v>
      </c>
      <c r="CB13" s="158">
        <f ca="1">IF( ISERROR( '4'!BZ13/'4'!$E13 * $E13),0, '4'!BZ13/'4'!$E13 * $E13 )</f>
        <v>0</v>
      </c>
      <c r="CC13" s="158">
        <f ca="1">IF( ISERROR( '4'!CA13/'4'!$E13 * $E13),0, '4'!CA13/'4'!$E13 * $E13 )</f>
        <v>0</v>
      </c>
      <c r="CD13" s="158">
        <f ca="1">IF( ISERROR( '4'!CB13/'4'!$E13 * $E13),0, '4'!CB13/'4'!$E13 * $E13 )</f>
        <v>0</v>
      </c>
      <c r="CE13" s="158">
        <f ca="1">IF( ISERROR( '4'!CC13/'4'!$E13 * $E13),0, '4'!CC13/'4'!$E13 * $E13 )</f>
        <v>0</v>
      </c>
      <c r="CF13" s="158">
        <f ca="1">IF( ISERROR( '4'!CD13/'4'!$E13 * $E13),0, '4'!CD13/'4'!$E13 * $E13 )</f>
        <v>0</v>
      </c>
      <c r="CG13" s="158">
        <f ca="1">IF( ISERROR( '4'!CE13/'4'!$E13 * $E13),0, '4'!CE13/'4'!$E13 * $E13 )</f>
        <v>0</v>
      </c>
      <c r="CH13" s="158">
        <f ca="1">IF( ISERROR( '4'!CF13/'4'!$E13 * $E13),0, '4'!CF13/'4'!$E13 * $E13 )</f>
        <v>0</v>
      </c>
      <c r="CI13" s="158">
        <f ca="1">IF( ISERROR( '4'!CG13/'4'!$E13 * $E13),0, '4'!CG13/'4'!$E13 * $E13 )</f>
        <v>0</v>
      </c>
      <c r="CJ13" s="158">
        <f ca="1">IF( ISERROR( '4'!CH13/'4'!$E13 * $E13),0, '4'!CH13/'4'!$E13 * $E13 )</f>
        <v>0</v>
      </c>
      <c r="CK13" s="158">
        <f ca="1">IF( ISERROR( '4'!CI13/'4'!$E13 * $E13),0, '4'!CI13/'4'!$E13 * $E13 )</f>
        <v>0</v>
      </c>
      <c r="CL13" s="158">
        <f ca="1">IF( ISERROR( '4'!CJ13/'4'!$E13 * $E13),0, '4'!CJ13/'4'!$E13 * $E13 )</f>
        <v>0</v>
      </c>
      <c r="CM13" s="158">
        <f ca="1">IF( ISERROR( '4'!CK13/'4'!$E13 * $E13),0, '4'!CK13/'4'!$E13 * $E13 )</f>
        <v>0</v>
      </c>
      <c r="CN13" s="158">
        <f ca="1">IF( ISERROR( '4'!CL13/'4'!$E13 * $E13),0, '4'!CL13/'4'!$E13 * $E13 )</f>
        <v>0</v>
      </c>
      <c r="CO13" s="158">
        <f ca="1">IF( ISERROR( '4'!CM13/'4'!$E13 * $E13),0, '4'!CM13/'4'!$E13 * $E13 )</f>
        <v>0</v>
      </c>
      <c r="CP13" s="158">
        <f ca="1">IF( ISERROR( '4'!CN13/'4'!$E13 * $E13),0, '4'!CN13/'4'!$E13 * $E13 )</f>
        <v>0</v>
      </c>
      <c r="CQ13" s="158">
        <f ca="1">IF( ISERROR( '4'!CO13/'4'!$E13 * $E13),0, '4'!CO13/'4'!$E13 * $E13 )</f>
        <v>0</v>
      </c>
      <c r="CR13" s="158">
        <f ca="1">IF( ISERROR( '4'!CP13/'4'!$E13 * $E13),0, '4'!CP13/'4'!$E13 * $E13 )</f>
        <v>0</v>
      </c>
      <c r="CS13" s="158">
        <f ca="1">IF( ISERROR( '4'!CQ13/'4'!$E13 * $E13),0, '4'!CQ13/'4'!$E13 * $E13 )</f>
        <v>0</v>
      </c>
      <c r="CT13" s="158">
        <f ca="1">IF( ISERROR( '4'!CR13/'4'!$E13 * $E13),0, '4'!CR13/'4'!$E13 * $E13 )</f>
        <v>0</v>
      </c>
      <c r="CU13" s="158">
        <f ca="1">IF( ISERROR( '4'!CS13/'4'!$E13 * $E13),0, '4'!CS13/'4'!$E13 * $E13 )</f>
        <v>0</v>
      </c>
      <c r="CV13" s="158">
        <f ca="1">IF( ISERROR( '4'!CT13/'4'!$E13 * $E13),0, '4'!CT13/'4'!$E13 * $E13 )</f>
        <v>0</v>
      </c>
      <c r="CW13" s="158">
        <f ca="1">IF( ISERROR( '4'!CU13/'4'!$E13 * $E13),0, '4'!CU13/'4'!$E13 * $E13 )</f>
        <v>0</v>
      </c>
      <c r="CX13" s="158">
        <f ca="1">IF( ISERROR( '4'!CV13/'4'!$E13 * $E13),0, '4'!CV13/'4'!$E13 * $E13 )</f>
        <v>0</v>
      </c>
      <c r="CY13" s="158">
        <f ca="1">IF( ISERROR( '4'!CW13/'4'!$E13 * $E13),0, '4'!CW13/'4'!$E13 * $E13 )</f>
        <v>0</v>
      </c>
      <c r="CZ13" s="158">
        <f ca="1">IF( ISERROR( '4'!CX13/'4'!$E13 * $E13),0, '4'!CX13/'4'!$E13 * $E13 )</f>
        <v>0</v>
      </c>
      <c r="DA13" s="158">
        <f ca="1">IF( ISERROR( '4'!CY13/'4'!$E13 * $E13),0, '4'!CY13/'4'!$E13 * $E13 )</f>
        <v>0</v>
      </c>
      <c r="DB13" s="158">
        <f ca="1">IF( ISERROR( '4'!CZ13/'4'!$E13 * $E13),0, '4'!CZ13/'4'!$E13 * $E13 )</f>
        <v>0</v>
      </c>
      <c r="DC13" s="158">
        <f ca="1">IF( ISERROR( '4'!DA13/'4'!$E13 * $E13),0, '4'!DA13/'4'!$E13 * $E13 )</f>
        <v>0</v>
      </c>
    </row>
    <row r="14" spans="2:107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'4'!E14</f>
        <v>0</v>
      </c>
      <c r="E14" s="158">
        <f ca="1">IF(Data0!F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6"/>
        <v>0</v>
      </c>
      <c r="H14" s="158">
        <f ca="1">IF( ISERROR( '4'!F14/'4'!$E14 * $E14),0, '4'!F14/'4'!$E14 * $E14 )</f>
        <v>0</v>
      </c>
      <c r="I14" s="158">
        <f ca="1">IF( ISERROR( '4'!G14/'4'!$E14 * $E14),0, '4'!G14/'4'!$E14 * $E14 )</f>
        <v>0</v>
      </c>
      <c r="J14" s="158">
        <f ca="1">IF( ISERROR( '4'!H14/'4'!$E14 * $E14),0, '4'!H14/'4'!$E14 * $E14 )</f>
        <v>0</v>
      </c>
      <c r="K14" s="158">
        <f ca="1">IF( ISERROR( '4'!I14/'4'!$E14 * $E14),0, '4'!I14/'4'!$E14 * $E14 )</f>
        <v>0</v>
      </c>
      <c r="L14" s="158">
        <f ca="1">IF( ISERROR( '4'!J14/'4'!$E14 * $E14),0, '4'!J14/'4'!$E14 * $E14 )</f>
        <v>0</v>
      </c>
      <c r="M14" s="158">
        <f ca="1">IF( ISERROR( '4'!K14/'4'!$E14 * $E14),0, '4'!K14/'4'!$E14 * $E14 )</f>
        <v>0</v>
      </c>
      <c r="N14" s="158">
        <f ca="1">IF( ISERROR( '4'!L14/'4'!$E14 * $E14),0, '4'!L14/'4'!$E14 * $E14 )</f>
        <v>0</v>
      </c>
      <c r="O14" s="158">
        <f ca="1">IF( ISERROR( '4'!M14/'4'!$E14 * $E14),0, '4'!M14/'4'!$E14 * $E14 )</f>
        <v>0</v>
      </c>
      <c r="P14" s="158">
        <f ca="1">IF( ISERROR( '4'!N14/'4'!$E14 * $E14),0, '4'!N14/'4'!$E14 * $E14 )</f>
        <v>0</v>
      </c>
      <c r="Q14" s="158">
        <f ca="1">IF( ISERROR( '4'!O14/'4'!$E14 * $E14),0, '4'!O14/'4'!$E14 * $E14 )</f>
        <v>0</v>
      </c>
      <c r="R14" s="158">
        <f ca="1">IF( ISERROR( '4'!P14/'4'!$E14 * $E14),0, '4'!P14/'4'!$E14 * $E14 )</f>
        <v>0</v>
      </c>
      <c r="S14" s="158">
        <f ca="1">IF( ISERROR( '4'!Q14/'4'!$E14 * $E14),0, '4'!Q14/'4'!$E14 * $E14 )</f>
        <v>0</v>
      </c>
      <c r="T14" s="158">
        <f ca="1">IF( ISERROR( '4'!R14/'4'!$E14 * $E14),0, '4'!R14/'4'!$E14 * $E14 )</f>
        <v>0</v>
      </c>
      <c r="U14" s="158">
        <f ca="1">IF( ISERROR( '4'!S14/'4'!$E14 * $E14),0, '4'!S14/'4'!$E14 * $E14 )</f>
        <v>0</v>
      </c>
      <c r="V14" s="158">
        <f ca="1">IF( ISERROR( '4'!T14/'4'!$E14 * $E14),0, '4'!T14/'4'!$E14 * $E14 )</f>
        <v>0</v>
      </c>
      <c r="W14" s="158">
        <f ca="1">IF( ISERROR( '4'!U14/'4'!$E14 * $E14),0, '4'!U14/'4'!$E14 * $E14 )</f>
        <v>0</v>
      </c>
      <c r="X14" s="158">
        <f ca="1">IF( ISERROR( '4'!V14/'4'!$E14 * $E14),0, '4'!V14/'4'!$E14 * $E14 )</f>
        <v>0</v>
      </c>
      <c r="Y14" s="158">
        <f ca="1">IF( ISERROR( '4'!W14/'4'!$E14 * $E14),0, '4'!W14/'4'!$E14 * $E14 )</f>
        <v>0</v>
      </c>
      <c r="Z14" s="158">
        <f ca="1">IF( ISERROR( '4'!X14/'4'!$E14 * $E14),0, '4'!X14/'4'!$E14 * $E14 )</f>
        <v>0</v>
      </c>
      <c r="AA14" s="158">
        <f ca="1">IF( ISERROR( '4'!Y14/'4'!$E14 * $E14),0, '4'!Y14/'4'!$E14 * $E14 )</f>
        <v>0</v>
      </c>
      <c r="AB14" s="158">
        <f ca="1">IF( ISERROR( '4'!Z14/'4'!$E14 * $E14),0, '4'!Z14/'4'!$E14 * $E14 )</f>
        <v>0</v>
      </c>
      <c r="AC14" s="158">
        <f ca="1">IF( ISERROR( '4'!AA14/'4'!$E14 * $E14),0, '4'!AA14/'4'!$E14 * $E14 )</f>
        <v>0</v>
      </c>
      <c r="AD14" s="158">
        <f ca="1">IF( ISERROR( '4'!AB14/'4'!$E14 * $E14),0, '4'!AB14/'4'!$E14 * $E14 )</f>
        <v>0</v>
      </c>
      <c r="AE14" s="158">
        <f ca="1">IF( ISERROR( '4'!AC14/'4'!$E14 * $E14),0, '4'!AC14/'4'!$E14 * $E14 )</f>
        <v>0</v>
      </c>
      <c r="AF14" s="158">
        <f ca="1">IF( ISERROR( '4'!AD14/'4'!$E14 * $E14),0, '4'!AD14/'4'!$E14 * $E14 )</f>
        <v>0</v>
      </c>
      <c r="AG14" s="158">
        <f ca="1">IF( ISERROR( '4'!AE14/'4'!$E14 * $E14),0, '4'!AE14/'4'!$E14 * $E14 )</f>
        <v>0</v>
      </c>
      <c r="AH14" s="158">
        <f ca="1">IF( ISERROR( '4'!AF14/'4'!$E14 * $E14),0, '4'!AF14/'4'!$E14 * $E14 )</f>
        <v>0</v>
      </c>
      <c r="AI14" s="158">
        <f ca="1">IF( ISERROR( '4'!AG14/'4'!$E14 * $E14),0, '4'!AG14/'4'!$E14 * $E14 )</f>
        <v>0</v>
      </c>
      <c r="AJ14" s="158">
        <f ca="1">IF( ISERROR( '4'!AH14/'4'!$E14 * $E14),0, '4'!AH14/'4'!$E14 * $E14 )</f>
        <v>0</v>
      </c>
      <c r="AK14" s="158">
        <f ca="1">IF( ISERROR( '4'!AI14/'4'!$E14 * $E14),0, '4'!AI14/'4'!$E14 * $E14 )</f>
        <v>0</v>
      </c>
      <c r="AL14" s="158">
        <f ca="1">IF( ISERROR( '4'!AJ14/'4'!$E14 * $E14),0, '4'!AJ14/'4'!$E14 * $E14 )</f>
        <v>0</v>
      </c>
      <c r="AM14" s="158">
        <f ca="1">IF( ISERROR( '4'!AK14/'4'!$E14 * $E14),0, '4'!AK14/'4'!$E14 * $E14 )</f>
        <v>0</v>
      </c>
      <c r="AN14" s="158">
        <f ca="1">IF( ISERROR( '4'!AL14/'4'!$E14 * $E14),0, '4'!AL14/'4'!$E14 * $E14 )</f>
        <v>0</v>
      </c>
      <c r="AO14" s="158">
        <f ca="1">IF( ISERROR( '4'!AM14/'4'!$E14 * $E14),0, '4'!AM14/'4'!$E14 * $E14 )</f>
        <v>0</v>
      </c>
      <c r="AP14" s="158">
        <f ca="1">IF( ISERROR( '4'!AN14/'4'!$E14 * $E14),0, '4'!AN14/'4'!$E14 * $E14 )</f>
        <v>0</v>
      </c>
      <c r="AQ14" s="158">
        <f ca="1">IF( ISERROR( '4'!AO14/'4'!$E14 * $E14),0, '4'!AO14/'4'!$E14 * $E14 )</f>
        <v>0</v>
      </c>
      <c r="AR14" s="158">
        <f ca="1">IF( ISERROR( '4'!AP14/'4'!$E14 * $E14),0, '4'!AP14/'4'!$E14 * $E14 )</f>
        <v>0</v>
      </c>
      <c r="AS14" s="158">
        <f ca="1">IF( ISERROR( '4'!AQ14/'4'!$E14 * $E14),0, '4'!AQ14/'4'!$E14 * $E14 )</f>
        <v>0</v>
      </c>
      <c r="AT14" s="158">
        <f ca="1">IF( ISERROR( '4'!AR14/'4'!$E14 * $E14),0, '4'!AR14/'4'!$E14 * $E14 )</f>
        <v>0</v>
      </c>
      <c r="AU14" s="158">
        <f ca="1">IF( ISERROR( '4'!AS14/'4'!$E14 * $E14),0, '4'!AS14/'4'!$E14 * $E14 )</f>
        <v>0</v>
      </c>
      <c r="AV14" s="158">
        <f ca="1">IF( ISERROR( '4'!AT14/'4'!$E14 * $E14),0, '4'!AT14/'4'!$E14 * $E14 )</f>
        <v>0</v>
      </c>
      <c r="AW14" s="158">
        <f ca="1">IF( ISERROR( '4'!AU14/'4'!$E14 * $E14),0, '4'!AU14/'4'!$E14 * $E14 )</f>
        <v>0</v>
      </c>
      <c r="AX14" s="158">
        <f ca="1">IF( ISERROR( '4'!AV14/'4'!$E14 * $E14),0, '4'!AV14/'4'!$E14 * $E14 )</f>
        <v>0</v>
      </c>
      <c r="AY14" s="158">
        <f ca="1">IF( ISERROR( '4'!AW14/'4'!$E14 * $E14),0, '4'!AW14/'4'!$E14 * $E14 )</f>
        <v>0</v>
      </c>
      <c r="AZ14" s="158">
        <f ca="1">IF( ISERROR( '4'!AX14/'4'!$E14 * $E14),0, '4'!AX14/'4'!$E14 * $E14 )</f>
        <v>0</v>
      </c>
      <c r="BA14" s="158">
        <f ca="1">IF( ISERROR( '4'!AY14/'4'!$E14 * $E14),0, '4'!AY14/'4'!$E14 * $E14 )</f>
        <v>0</v>
      </c>
      <c r="BB14" s="158">
        <f ca="1">IF( ISERROR( '4'!AZ14/'4'!$E14 * $E14),0, '4'!AZ14/'4'!$E14 * $E14 )</f>
        <v>0</v>
      </c>
      <c r="BC14" s="158">
        <f ca="1">IF( ISERROR( '4'!BA14/'4'!$E14 * $E14),0, '4'!BA14/'4'!$E14 * $E14 )</f>
        <v>0</v>
      </c>
      <c r="BD14" s="158">
        <f ca="1">IF( ISERROR( '4'!BB14/'4'!$E14 * $E14),0, '4'!BB14/'4'!$E14 * $E14 )</f>
        <v>0</v>
      </c>
      <c r="BE14" s="158">
        <f ca="1">IF( ISERROR( '4'!BC14/'4'!$E14 * $E14),0, '4'!BC14/'4'!$E14 * $E14 )</f>
        <v>0</v>
      </c>
      <c r="BF14" s="158">
        <f ca="1">IF( ISERROR( '4'!BD14/'4'!$E14 * $E14),0, '4'!BD14/'4'!$E14 * $E14 )</f>
        <v>0</v>
      </c>
      <c r="BG14" s="158">
        <f ca="1">IF( ISERROR( '4'!BE14/'4'!$E14 * $E14),0, '4'!BE14/'4'!$E14 * $E14 )</f>
        <v>0</v>
      </c>
      <c r="BH14" s="158">
        <f ca="1">IF( ISERROR( '4'!BF14/'4'!$E14 * $E14),0, '4'!BF14/'4'!$E14 * $E14 )</f>
        <v>0</v>
      </c>
      <c r="BI14" s="158">
        <f ca="1">IF( ISERROR( '4'!BG14/'4'!$E14 * $E14),0, '4'!BG14/'4'!$E14 * $E14 )</f>
        <v>0</v>
      </c>
      <c r="BJ14" s="158">
        <f ca="1">IF( ISERROR( '4'!BH14/'4'!$E14 * $E14),0, '4'!BH14/'4'!$E14 * $E14 )</f>
        <v>0</v>
      </c>
      <c r="BK14" s="158">
        <f ca="1">IF( ISERROR( '4'!BI14/'4'!$E14 * $E14),0, '4'!BI14/'4'!$E14 * $E14 )</f>
        <v>0</v>
      </c>
      <c r="BL14" s="158">
        <f ca="1">IF( ISERROR( '4'!BJ14/'4'!$E14 * $E14),0, '4'!BJ14/'4'!$E14 * $E14 )</f>
        <v>0</v>
      </c>
      <c r="BM14" s="158">
        <f ca="1">IF( ISERROR( '4'!BK14/'4'!$E14 * $E14),0, '4'!BK14/'4'!$E14 * $E14 )</f>
        <v>0</v>
      </c>
      <c r="BN14" s="158">
        <f ca="1">IF( ISERROR( '4'!BL14/'4'!$E14 * $E14),0, '4'!BL14/'4'!$E14 * $E14 )</f>
        <v>0</v>
      </c>
      <c r="BO14" s="158">
        <f ca="1">IF( ISERROR( '4'!BM14/'4'!$E14 * $E14),0, '4'!BM14/'4'!$E14 * $E14 )</f>
        <v>0</v>
      </c>
      <c r="BP14" s="158">
        <f ca="1">IF( ISERROR( '4'!BN14/'4'!$E14 * $E14),0, '4'!BN14/'4'!$E14 * $E14 )</f>
        <v>0</v>
      </c>
      <c r="BQ14" s="158">
        <f ca="1">IF( ISERROR( '4'!BO14/'4'!$E14 * $E14),0, '4'!BO14/'4'!$E14 * $E14 )</f>
        <v>0</v>
      </c>
      <c r="BR14" s="158">
        <f ca="1">IF( ISERROR( '4'!BP14/'4'!$E14 * $E14),0, '4'!BP14/'4'!$E14 * $E14 )</f>
        <v>0</v>
      </c>
      <c r="BS14" s="158">
        <f ca="1">IF( ISERROR( '4'!BQ14/'4'!$E14 * $E14),0, '4'!BQ14/'4'!$E14 * $E14 )</f>
        <v>0</v>
      </c>
      <c r="BT14" s="158">
        <f ca="1">IF( ISERROR( '4'!BR14/'4'!$E14 * $E14),0, '4'!BR14/'4'!$E14 * $E14 )</f>
        <v>0</v>
      </c>
      <c r="BU14" s="158">
        <f ca="1">IF( ISERROR( '4'!BS14/'4'!$E14 * $E14),0, '4'!BS14/'4'!$E14 * $E14 )</f>
        <v>0</v>
      </c>
      <c r="BV14" s="158">
        <f ca="1">IF( ISERROR( '4'!BT14/'4'!$E14 * $E14),0, '4'!BT14/'4'!$E14 * $E14 )</f>
        <v>0</v>
      </c>
      <c r="BW14" s="158">
        <f ca="1">IF( ISERROR( '4'!BU14/'4'!$E14 * $E14),0, '4'!BU14/'4'!$E14 * $E14 )</f>
        <v>0</v>
      </c>
      <c r="BX14" s="158">
        <f ca="1">IF( ISERROR( '4'!BV14/'4'!$E14 * $E14),0, '4'!BV14/'4'!$E14 * $E14 )</f>
        <v>0</v>
      </c>
      <c r="BY14" s="158">
        <f ca="1">IF( ISERROR( '4'!BW14/'4'!$E14 * $E14),0, '4'!BW14/'4'!$E14 * $E14 )</f>
        <v>0</v>
      </c>
      <c r="BZ14" s="158">
        <f ca="1">IF( ISERROR( '4'!BX14/'4'!$E14 * $E14),0, '4'!BX14/'4'!$E14 * $E14 )</f>
        <v>0</v>
      </c>
      <c r="CA14" s="158">
        <f ca="1">IF( ISERROR( '4'!BY14/'4'!$E14 * $E14),0, '4'!BY14/'4'!$E14 * $E14 )</f>
        <v>0</v>
      </c>
      <c r="CB14" s="158">
        <f ca="1">IF( ISERROR( '4'!BZ14/'4'!$E14 * $E14),0, '4'!BZ14/'4'!$E14 * $E14 )</f>
        <v>0</v>
      </c>
      <c r="CC14" s="158">
        <f ca="1">IF( ISERROR( '4'!CA14/'4'!$E14 * $E14),0, '4'!CA14/'4'!$E14 * $E14 )</f>
        <v>0</v>
      </c>
      <c r="CD14" s="158">
        <f ca="1">IF( ISERROR( '4'!CB14/'4'!$E14 * $E14),0, '4'!CB14/'4'!$E14 * $E14 )</f>
        <v>0</v>
      </c>
      <c r="CE14" s="158">
        <f ca="1">IF( ISERROR( '4'!CC14/'4'!$E14 * $E14),0, '4'!CC14/'4'!$E14 * $E14 )</f>
        <v>0</v>
      </c>
      <c r="CF14" s="158">
        <f ca="1">IF( ISERROR( '4'!CD14/'4'!$E14 * $E14),0, '4'!CD14/'4'!$E14 * $E14 )</f>
        <v>0</v>
      </c>
      <c r="CG14" s="158">
        <f ca="1">IF( ISERROR( '4'!CE14/'4'!$E14 * $E14),0, '4'!CE14/'4'!$E14 * $E14 )</f>
        <v>0</v>
      </c>
      <c r="CH14" s="158">
        <f ca="1">IF( ISERROR( '4'!CF14/'4'!$E14 * $E14),0, '4'!CF14/'4'!$E14 * $E14 )</f>
        <v>0</v>
      </c>
      <c r="CI14" s="158">
        <f ca="1">IF( ISERROR( '4'!CG14/'4'!$E14 * $E14),0, '4'!CG14/'4'!$E14 * $E14 )</f>
        <v>0</v>
      </c>
      <c r="CJ14" s="158">
        <f ca="1">IF( ISERROR( '4'!CH14/'4'!$E14 * $E14),0, '4'!CH14/'4'!$E14 * $E14 )</f>
        <v>0</v>
      </c>
      <c r="CK14" s="158">
        <f ca="1">IF( ISERROR( '4'!CI14/'4'!$E14 * $E14),0, '4'!CI14/'4'!$E14 * $E14 )</f>
        <v>0</v>
      </c>
      <c r="CL14" s="158">
        <f ca="1">IF( ISERROR( '4'!CJ14/'4'!$E14 * $E14),0, '4'!CJ14/'4'!$E14 * $E14 )</f>
        <v>0</v>
      </c>
      <c r="CM14" s="158">
        <f ca="1">IF( ISERROR( '4'!CK14/'4'!$E14 * $E14),0, '4'!CK14/'4'!$E14 * $E14 )</f>
        <v>0</v>
      </c>
      <c r="CN14" s="158">
        <f ca="1">IF( ISERROR( '4'!CL14/'4'!$E14 * $E14),0, '4'!CL14/'4'!$E14 * $E14 )</f>
        <v>0</v>
      </c>
      <c r="CO14" s="158">
        <f ca="1">IF( ISERROR( '4'!CM14/'4'!$E14 * $E14),0, '4'!CM14/'4'!$E14 * $E14 )</f>
        <v>0</v>
      </c>
      <c r="CP14" s="158">
        <f ca="1">IF( ISERROR( '4'!CN14/'4'!$E14 * $E14),0, '4'!CN14/'4'!$E14 * $E14 )</f>
        <v>0</v>
      </c>
      <c r="CQ14" s="158">
        <f ca="1">IF( ISERROR( '4'!CO14/'4'!$E14 * $E14),0, '4'!CO14/'4'!$E14 * $E14 )</f>
        <v>0</v>
      </c>
      <c r="CR14" s="158">
        <f ca="1">IF( ISERROR( '4'!CP14/'4'!$E14 * $E14),0, '4'!CP14/'4'!$E14 * $E14 )</f>
        <v>0</v>
      </c>
      <c r="CS14" s="158">
        <f ca="1">IF( ISERROR( '4'!CQ14/'4'!$E14 * $E14),0, '4'!CQ14/'4'!$E14 * $E14 )</f>
        <v>0</v>
      </c>
      <c r="CT14" s="158">
        <f ca="1">IF( ISERROR( '4'!CR14/'4'!$E14 * $E14),0, '4'!CR14/'4'!$E14 * $E14 )</f>
        <v>0</v>
      </c>
      <c r="CU14" s="158">
        <f ca="1">IF( ISERROR( '4'!CS14/'4'!$E14 * $E14),0, '4'!CS14/'4'!$E14 * $E14 )</f>
        <v>0</v>
      </c>
      <c r="CV14" s="158">
        <f ca="1">IF( ISERROR( '4'!CT14/'4'!$E14 * $E14),0, '4'!CT14/'4'!$E14 * $E14 )</f>
        <v>0</v>
      </c>
      <c r="CW14" s="158">
        <f ca="1">IF( ISERROR( '4'!CU14/'4'!$E14 * $E14),0, '4'!CU14/'4'!$E14 * $E14 )</f>
        <v>0</v>
      </c>
      <c r="CX14" s="158">
        <f ca="1">IF( ISERROR( '4'!CV14/'4'!$E14 * $E14),0, '4'!CV14/'4'!$E14 * $E14 )</f>
        <v>0</v>
      </c>
      <c r="CY14" s="158">
        <f ca="1">IF( ISERROR( '4'!CW14/'4'!$E14 * $E14),0, '4'!CW14/'4'!$E14 * $E14 )</f>
        <v>0</v>
      </c>
      <c r="CZ14" s="158">
        <f ca="1">IF( ISERROR( '4'!CX14/'4'!$E14 * $E14),0, '4'!CX14/'4'!$E14 * $E14 )</f>
        <v>0</v>
      </c>
      <c r="DA14" s="158">
        <f ca="1">IF( ISERROR( '4'!CY14/'4'!$E14 * $E14),0, '4'!CY14/'4'!$E14 * $E14 )</f>
        <v>0</v>
      </c>
      <c r="DB14" s="158">
        <f ca="1">IF( ISERROR( '4'!CZ14/'4'!$E14 * $E14),0, '4'!CZ14/'4'!$E14 * $E14 )</f>
        <v>0</v>
      </c>
      <c r="DC14" s="158">
        <f ca="1">IF( ISERROR( '4'!DA14/'4'!$E14 * $E14),0, '4'!DA14/'4'!$E14 * $E14 )</f>
        <v>0</v>
      </c>
    </row>
    <row r="15" spans="2:107" s="3" customFormat="1" ht="12.75">
      <c r="B15" s="61" t="s">
        <v>259</v>
      </c>
      <c r="C15" s="323" t="str">
        <f>IF(Kalba="EN",Data2!C40,Data2!B40)</f>
        <v>Reinvesticijos </v>
      </c>
      <c r="D15" s="158">
        <f ca="1">'4'!E15</f>
        <v>0</v>
      </c>
      <c r="E15" s="158">
        <f ca="1">IF(Data0!F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6"/>
        <v>0</v>
      </c>
      <c r="H15" s="158">
        <f ca="1">IF( ISERROR( '4'!F15/'4'!$E15 * $E15),0, '4'!F15/'4'!$E15 * $E15 )</f>
        <v>0</v>
      </c>
      <c r="I15" s="158">
        <f ca="1">IF( ISERROR( '4'!G15/'4'!$E15 * $E15),0, '4'!G15/'4'!$E15 * $E15 )</f>
        <v>0</v>
      </c>
      <c r="J15" s="158">
        <f ca="1">IF( ISERROR( '4'!H15/'4'!$E15 * $E15),0, '4'!H15/'4'!$E15 * $E15 )</f>
        <v>0</v>
      </c>
      <c r="K15" s="158">
        <f ca="1">IF( ISERROR( '4'!I15/'4'!$E15 * $E15),0, '4'!I15/'4'!$E15 * $E15 )</f>
        <v>0</v>
      </c>
      <c r="L15" s="158">
        <f ca="1">IF( ISERROR( '4'!J15/'4'!$E15 * $E15),0, '4'!J15/'4'!$E15 * $E15 )</f>
        <v>0</v>
      </c>
      <c r="M15" s="158">
        <f ca="1">IF( ISERROR( '4'!K15/'4'!$E15 * $E15),0, '4'!K15/'4'!$E15 * $E15 )</f>
        <v>0</v>
      </c>
      <c r="N15" s="158">
        <f ca="1">IF( ISERROR( '4'!L15/'4'!$E15 * $E15),0, '4'!L15/'4'!$E15 * $E15 )</f>
        <v>0</v>
      </c>
      <c r="O15" s="158">
        <f ca="1">IF( ISERROR( '4'!M15/'4'!$E15 * $E15),0, '4'!M15/'4'!$E15 * $E15 )</f>
        <v>0</v>
      </c>
      <c r="P15" s="158">
        <f ca="1">IF( ISERROR( '4'!N15/'4'!$E15 * $E15),0, '4'!N15/'4'!$E15 * $E15 )</f>
        <v>0</v>
      </c>
      <c r="Q15" s="158">
        <f ca="1">IF( ISERROR( '4'!O15/'4'!$E15 * $E15),0, '4'!O15/'4'!$E15 * $E15 )</f>
        <v>0</v>
      </c>
      <c r="R15" s="158">
        <f ca="1">IF( ISERROR( '4'!P15/'4'!$E15 * $E15),0, '4'!P15/'4'!$E15 * $E15 )</f>
        <v>0</v>
      </c>
      <c r="S15" s="158">
        <f ca="1">IF( ISERROR( '4'!Q15/'4'!$E15 * $E15),0, '4'!Q15/'4'!$E15 * $E15 )</f>
        <v>0</v>
      </c>
      <c r="T15" s="158">
        <f ca="1">IF( ISERROR( '4'!R15/'4'!$E15 * $E15),0, '4'!R15/'4'!$E15 * $E15 )</f>
        <v>0</v>
      </c>
      <c r="U15" s="158">
        <f ca="1">IF( ISERROR( '4'!S15/'4'!$E15 * $E15),0, '4'!S15/'4'!$E15 * $E15 )</f>
        <v>0</v>
      </c>
      <c r="V15" s="158">
        <f ca="1">IF( ISERROR( '4'!T15/'4'!$E15 * $E15),0, '4'!T15/'4'!$E15 * $E15 )</f>
        <v>0</v>
      </c>
      <c r="W15" s="158">
        <f ca="1">IF( ISERROR( '4'!U15/'4'!$E15 * $E15),0, '4'!U15/'4'!$E15 * $E15 )</f>
        <v>0</v>
      </c>
      <c r="X15" s="158">
        <f ca="1">IF( ISERROR( '4'!V15/'4'!$E15 * $E15),0, '4'!V15/'4'!$E15 * $E15 )</f>
        <v>0</v>
      </c>
      <c r="Y15" s="158">
        <f ca="1">IF( ISERROR( '4'!W15/'4'!$E15 * $E15),0, '4'!W15/'4'!$E15 * $E15 )</f>
        <v>0</v>
      </c>
      <c r="Z15" s="158">
        <f ca="1">IF( ISERROR( '4'!X15/'4'!$E15 * $E15),0, '4'!X15/'4'!$E15 * $E15 )</f>
        <v>0</v>
      </c>
      <c r="AA15" s="158">
        <f ca="1">IF( ISERROR( '4'!Y15/'4'!$E15 * $E15),0, '4'!Y15/'4'!$E15 * $E15 )</f>
        <v>0</v>
      </c>
      <c r="AB15" s="158">
        <f ca="1">IF( ISERROR( '4'!Z15/'4'!$E15 * $E15),0, '4'!Z15/'4'!$E15 * $E15 )</f>
        <v>0</v>
      </c>
      <c r="AC15" s="158">
        <f ca="1">IF( ISERROR( '4'!AA15/'4'!$E15 * $E15),0, '4'!AA15/'4'!$E15 * $E15 )</f>
        <v>0</v>
      </c>
      <c r="AD15" s="158">
        <f ca="1">IF( ISERROR( '4'!AB15/'4'!$E15 * $E15),0, '4'!AB15/'4'!$E15 * $E15 )</f>
        <v>0</v>
      </c>
      <c r="AE15" s="158">
        <f ca="1">IF( ISERROR( '4'!AC15/'4'!$E15 * $E15),0, '4'!AC15/'4'!$E15 * $E15 )</f>
        <v>0</v>
      </c>
      <c r="AF15" s="158">
        <f ca="1">IF( ISERROR( '4'!AD15/'4'!$E15 * $E15),0, '4'!AD15/'4'!$E15 * $E15 )</f>
        <v>0</v>
      </c>
      <c r="AG15" s="158">
        <f ca="1">IF( ISERROR( '4'!AE15/'4'!$E15 * $E15),0, '4'!AE15/'4'!$E15 * $E15 )</f>
        <v>0</v>
      </c>
      <c r="AH15" s="158">
        <f ca="1">IF( ISERROR( '4'!AF15/'4'!$E15 * $E15),0, '4'!AF15/'4'!$E15 * $E15 )</f>
        <v>0</v>
      </c>
      <c r="AI15" s="158">
        <f ca="1">IF( ISERROR( '4'!AG15/'4'!$E15 * $E15),0, '4'!AG15/'4'!$E15 * $E15 )</f>
        <v>0</v>
      </c>
      <c r="AJ15" s="158">
        <f ca="1">IF( ISERROR( '4'!AH15/'4'!$E15 * $E15),0, '4'!AH15/'4'!$E15 * $E15 )</f>
        <v>0</v>
      </c>
      <c r="AK15" s="158">
        <f ca="1">IF( ISERROR( '4'!AI15/'4'!$E15 * $E15),0, '4'!AI15/'4'!$E15 * $E15 )</f>
        <v>0</v>
      </c>
      <c r="AL15" s="158">
        <f ca="1">IF( ISERROR( '4'!AJ15/'4'!$E15 * $E15),0, '4'!AJ15/'4'!$E15 * $E15 )</f>
        <v>0</v>
      </c>
      <c r="AM15" s="158">
        <f ca="1">IF( ISERROR( '4'!AK15/'4'!$E15 * $E15),0, '4'!AK15/'4'!$E15 * $E15 )</f>
        <v>0</v>
      </c>
      <c r="AN15" s="158">
        <f ca="1">IF( ISERROR( '4'!AL15/'4'!$E15 * $E15),0, '4'!AL15/'4'!$E15 * $E15 )</f>
        <v>0</v>
      </c>
      <c r="AO15" s="158">
        <f ca="1">IF( ISERROR( '4'!AM15/'4'!$E15 * $E15),0, '4'!AM15/'4'!$E15 * $E15 )</f>
        <v>0</v>
      </c>
      <c r="AP15" s="158">
        <f ca="1">IF( ISERROR( '4'!AN15/'4'!$E15 * $E15),0, '4'!AN15/'4'!$E15 * $E15 )</f>
        <v>0</v>
      </c>
      <c r="AQ15" s="158">
        <f ca="1">IF( ISERROR( '4'!AO15/'4'!$E15 * $E15),0, '4'!AO15/'4'!$E15 * $E15 )</f>
        <v>0</v>
      </c>
      <c r="AR15" s="158">
        <f ca="1">IF( ISERROR( '4'!AP15/'4'!$E15 * $E15),0, '4'!AP15/'4'!$E15 * $E15 )</f>
        <v>0</v>
      </c>
      <c r="AS15" s="158">
        <f ca="1">IF( ISERROR( '4'!AQ15/'4'!$E15 * $E15),0, '4'!AQ15/'4'!$E15 * $E15 )</f>
        <v>0</v>
      </c>
      <c r="AT15" s="158">
        <f ca="1">IF( ISERROR( '4'!AR15/'4'!$E15 * $E15),0, '4'!AR15/'4'!$E15 * $E15 )</f>
        <v>0</v>
      </c>
      <c r="AU15" s="158">
        <f ca="1">IF( ISERROR( '4'!AS15/'4'!$E15 * $E15),0, '4'!AS15/'4'!$E15 * $E15 )</f>
        <v>0</v>
      </c>
      <c r="AV15" s="158">
        <f ca="1">IF( ISERROR( '4'!AT15/'4'!$E15 * $E15),0, '4'!AT15/'4'!$E15 * $E15 )</f>
        <v>0</v>
      </c>
      <c r="AW15" s="158">
        <f ca="1">IF( ISERROR( '4'!AU15/'4'!$E15 * $E15),0, '4'!AU15/'4'!$E15 * $E15 )</f>
        <v>0</v>
      </c>
      <c r="AX15" s="158">
        <f ca="1">IF( ISERROR( '4'!AV15/'4'!$E15 * $E15),0, '4'!AV15/'4'!$E15 * $E15 )</f>
        <v>0</v>
      </c>
      <c r="AY15" s="158">
        <f ca="1">IF( ISERROR( '4'!AW15/'4'!$E15 * $E15),0, '4'!AW15/'4'!$E15 * $E15 )</f>
        <v>0</v>
      </c>
      <c r="AZ15" s="158">
        <f ca="1">IF( ISERROR( '4'!AX15/'4'!$E15 * $E15),0, '4'!AX15/'4'!$E15 * $E15 )</f>
        <v>0</v>
      </c>
      <c r="BA15" s="158">
        <f ca="1">IF( ISERROR( '4'!AY15/'4'!$E15 * $E15),0, '4'!AY15/'4'!$E15 * $E15 )</f>
        <v>0</v>
      </c>
      <c r="BB15" s="158">
        <f ca="1">IF( ISERROR( '4'!AZ15/'4'!$E15 * $E15),0, '4'!AZ15/'4'!$E15 * $E15 )</f>
        <v>0</v>
      </c>
      <c r="BC15" s="158">
        <f ca="1">IF( ISERROR( '4'!BA15/'4'!$E15 * $E15),0, '4'!BA15/'4'!$E15 * $E15 )</f>
        <v>0</v>
      </c>
      <c r="BD15" s="158">
        <f ca="1">IF( ISERROR( '4'!BB15/'4'!$E15 * $E15),0, '4'!BB15/'4'!$E15 * $E15 )</f>
        <v>0</v>
      </c>
      <c r="BE15" s="158">
        <f ca="1">IF( ISERROR( '4'!BC15/'4'!$E15 * $E15),0, '4'!BC15/'4'!$E15 * $E15 )</f>
        <v>0</v>
      </c>
      <c r="BF15" s="158">
        <f ca="1">IF( ISERROR( '4'!BD15/'4'!$E15 * $E15),0, '4'!BD15/'4'!$E15 * $E15 )</f>
        <v>0</v>
      </c>
      <c r="BG15" s="158">
        <f ca="1">IF( ISERROR( '4'!BE15/'4'!$E15 * $E15),0, '4'!BE15/'4'!$E15 * $E15 )</f>
        <v>0</v>
      </c>
      <c r="BH15" s="158">
        <f ca="1">IF( ISERROR( '4'!BF15/'4'!$E15 * $E15),0, '4'!BF15/'4'!$E15 * $E15 )</f>
        <v>0</v>
      </c>
      <c r="BI15" s="158">
        <f ca="1">IF( ISERROR( '4'!BG15/'4'!$E15 * $E15),0, '4'!BG15/'4'!$E15 * $E15 )</f>
        <v>0</v>
      </c>
      <c r="BJ15" s="158">
        <f ca="1">IF( ISERROR( '4'!BH15/'4'!$E15 * $E15),0, '4'!BH15/'4'!$E15 * $E15 )</f>
        <v>0</v>
      </c>
      <c r="BK15" s="158">
        <f ca="1">IF( ISERROR( '4'!BI15/'4'!$E15 * $E15),0, '4'!BI15/'4'!$E15 * $E15 )</f>
        <v>0</v>
      </c>
      <c r="BL15" s="158">
        <f ca="1">IF( ISERROR( '4'!BJ15/'4'!$E15 * $E15),0, '4'!BJ15/'4'!$E15 * $E15 )</f>
        <v>0</v>
      </c>
      <c r="BM15" s="158">
        <f ca="1">IF( ISERROR( '4'!BK15/'4'!$E15 * $E15),0, '4'!BK15/'4'!$E15 * $E15 )</f>
        <v>0</v>
      </c>
      <c r="BN15" s="158">
        <f ca="1">IF( ISERROR( '4'!BL15/'4'!$E15 * $E15),0, '4'!BL15/'4'!$E15 * $E15 )</f>
        <v>0</v>
      </c>
      <c r="BO15" s="158">
        <f ca="1">IF( ISERROR( '4'!BM15/'4'!$E15 * $E15),0, '4'!BM15/'4'!$E15 * $E15 )</f>
        <v>0</v>
      </c>
      <c r="BP15" s="158">
        <f ca="1">IF( ISERROR( '4'!BN15/'4'!$E15 * $E15),0, '4'!BN15/'4'!$E15 * $E15 )</f>
        <v>0</v>
      </c>
      <c r="BQ15" s="158">
        <f ca="1">IF( ISERROR( '4'!BO15/'4'!$E15 * $E15),0, '4'!BO15/'4'!$E15 * $E15 )</f>
        <v>0</v>
      </c>
      <c r="BR15" s="158">
        <f ca="1">IF( ISERROR( '4'!BP15/'4'!$E15 * $E15),0, '4'!BP15/'4'!$E15 * $E15 )</f>
        <v>0</v>
      </c>
      <c r="BS15" s="158">
        <f ca="1">IF( ISERROR( '4'!BQ15/'4'!$E15 * $E15),0, '4'!BQ15/'4'!$E15 * $E15 )</f>
        <v>0</v>
      </c>
      <c r="BT15" s="158">
        <f ca="1">IF( ISERROR( '4'!BR15/'4'!$E15 * $E15),0, '4'!BR15/'4'!$E15 * $E15 )</f>
        <v>0</v>
      </c>
      <c r="BU15" s="158">
        <f ca="1">IF( ISERROR( '4'!BS15/'4'!$E15 * $E15),0, '4'!BS15/'4'!$E15 * $E15 )</f>
        <v>0</v>
      </c>
      <c r="BV15" s="158">
        <f ca="1">IF( ISERROR( '4'!BT15/'4'!$E15 * $E15),0, '4'!BT15/'4'!$E15 * $E15 )</f>
        <v>0</v>
      </c>
      <c r="BW15" s="158">
        <f ca="1">IF( ISERROR( '4'!BU15/'4'!$E15 * $E15),0, '4'!BU15/'4'!$E15 * $E15 )</f>
        <v>0</v>
      </c>
      <c r="BX15" s="158">
        <f ca="1">IF( ISERROR( '4'!BV15/'4'!$E15 * $E15),0, '4'!BV15/'4'!$E15 * $E15 )</f>
        <v>0</v>
      </c>
      <c r="BY15" s="158">
        <f ca="1">IF( ISERROR( '4'!BW15/'4'!$E15 * $E15),0, '4'!BW15/'4'!$E15 * $E15 )</f>
        <v>0</v>
      </c>
      <c r="BZ15" s="158">
        <f ca="1">IF( ISERROR( '4'!BX15/'4'!$E15 * $E15),0, '4'!BX15/'4'!$E15 * $E15 )</f>
        <v>0</v>
      </c>
      <c r="CA15" s="158">
        <f ca="1">IF( ISERROR( '4'!BY15/'4'!$E15 * $E15),0, '4'!BY15/'4'!$E15 * $E15 )</f>
        <v>0</v>
      </c>
      <c r="CB15" s="158">
        <f ca="1">IF( ISERROR( '4'!BZ15/'4'!$E15 * $E15),0, '4'!BZ15/'4'!$E15 * $E15 )</f>
        <v>0</v>
      </c>
      <c r="CC15" s="158">
        <f ca="1">IF( ISERROR( '4'!CA15/'4'!$E15 * $E15),0, '4'!CA15/'4'!$E15 * $E15 )</f>
        <v>0</v>
      </c>
      <c r="CD15" s="158">
        <f ca="1">IF( ISERROR( '4'!CB15/'4'!$E15 * $E15),0, '4'!CB15/'4'!$E15 * $E15 )</f>
        <v>0</v>
      </c>
      <c r="CE15" s="158">
        <f ca="1">IF( ISERROR( '4'!CC15/'4'!$E15 * $E15),0, '4'!CC15/'4'!$E15 * $E15 )</f>
        <v>0</v>
      </c>
      <c r="CF15" s="158">
        <f ca="1">IF( ISERROR( '4'!CD15/'4'!$E15 * $E15),0, '4'!CD15/'4'!$E15 * $E15 )</f>
        <v>0</v>
      </c>
      <c r="CG15" s="158">
        <f ca="1">IF( ISERROR( '4'!CE15/'4'!$E15 * $E15),0, '4'!CE15/'4'!$E15 * $E15 )</f>
        <v>0</v>
      </c>
      <c r="CH15" s="158">
        <f ca="1">IF( ISERROR( '4'!CF15/'4'!$E15 * $E15),0, '4'!CF15/'4'!$E15 * $E15 )</f>
        <v>0</v>
      </c>
      <c r="CI15" s="158">
        <f ca="1">IF( ISERROR( '4'!CG15/'4'!$E15 * $E15),0, '4'!CG15/'4'!$E15 * $E15 )</f>
        <v>0</v>
      </c>
      <c r="CJ15" s="158">
        <f ca="1">IF( ISERROR( '4'!CH15/'4'!$E15 * $E15),0, '4'!CH15/'4'!$E15 * $E15 )</f>
        <v>0</v>
      </c>
      <c r="CK15" s="158">
        <f ca="1">IF( ISERROR( '4'!CI15/'4'!$E15 * $E15),0, '4'!CI15/'4'!$E15 * $E15 )</f>
        <v>0</v>
      </c>
      <c r="CL15" s="158">
        <f ca="1">IF( ISERROR( '4'!CJ15/'4'!$E15 * $E15),0, '4'!CJ15/'4'!$E15 * $E15 )</f>
        <v>0</v>
      </c>
      <c r="CM15" s="158">
        <f ca="1">IF( ISERROR( '4'!CK15/'4'!$E15 * $E15),0, '4'!CK15/'4'!$E15 * $E15 )</f>
        <v>0</v>
      </c>
      <c r="CN15" s="158">
        <f ca="1">IF( ISERROR( '4'!CL15/'4'!$E15 * $E15),0, '4'!CL15/'4'!$E15 * $E15 )</f>
        <v>0</v>
      </c>
      <c r="CO15" s="158">
        <f ca="1">IF( ISERROR( '4'!CM15/'4'!$E15 * $E15),0, '4'!CM15/'4'!$E15 * $E15 )</f>
        <v>0</v>
      </c>
      <c r="CP15" s="158">
        <f ca="1">IF( ISERROR( '4'!CN15/'4'!$E15 * $E15),0, '4'!CN15/'4'!$E15 * $E15 )</f>
        <v>0</v>
      </c>
      <c r="CQ15" s="158">
        <f ca="1">IF( ISERROR( '4'!CO15/'4'!$E15 * $E15),0, '4'!CO15/'4'!$E15 * $E15 )</f>
        <v>0</v>
      </c>
      <c r="CR15" s="158">
        <f ca="1">IF( ISERROR( '4'!CP15/'4'!$E15 * $E15),0, '4'!CP15/'4'!$E15 * $E15 )</f>
        <v>0</v>
      </c>
      <c r="CS15" s="158">
        <f ca="1">IF( ISERROR( '4'!CQ15/'4'!$E15 * $E15),0, '4'!CQ15/'4'!$E15 * $E15 )</f>
        <v>0</v>
      </c>
      <c r="CT15" s="158">
        <f ca="1">IF( ISERROR( '4'!CR15/'4'!$E15 * $E15),0, '4'!CR15/'4'!$E15 * $E15 )</f>
        <v>0</v>
      </c>
      <c r="CU15" s="158">
        <f ca="1">IF( ISERROR( '4'!CS15/'4'!$E15 * $E15),0, '4'!CS15/'4'!$E15 * $E15 )</f>
        <v>0</v>
      </c>
      <c r="CV15" s="158">
        <f ca="1">IF( ISERROR( '4'!CT15/'4'!$E15 * $E15),0, '4'!CT15/'4'!$E15 * $E15 )</f>
        <v>0</v>
      </c>
      <c r="CW15" s="158">
        <f ca="1">IF( ISERROR( '4'!CU15/'4'!$E15 * $E15),0, '4'!CU15/'4'!$E15 * $E15 )</f>
        <v>0</v>
      </c>
      <c r="CX15" s="158">
        <f ca="1">IF( ISERROR( '4'!CV15/'4'!$E15 * $E15),0, '4'!CV15/'4'!$E15 * $E15 )</f>
        <v>0</v>
      </c>
      <c r="CY15" s="158">
        <f ca="1">IF( ISERROR( '4'!CW15/'4'!$E15 * $E15),0, '4'!CW15/'4'!$E15 * $E15 )</f>
        <v>0</v>
      </c>
      <c r="CZ15" s="158">
        <f ca="1">IF( ISERROR( '4'!CX15/'4'!$E15 * $E15),0, '4'!CX15/'4'!$E15 * $E15 )</f>
        <v>0</v>
      </c>
      <c r="DA15" s="158">
        <f ca="1">IF( ISERROR( '4'!CY15/'4'!$E15 * $E15),0, '4'!CY15/'4'!$E15 * $E15 )</f>
        <v>0</v>
      </c>
      <c r="DB15" s="158">
        <f ca="1">IF( ISERROR( '4'!CZ15/'4'!$E15 * $E15),0, '4'!CZ15/'4'!$E15 * $E15 )</f>
        <v>0</v>
      </c>
      <c r="DC15" s="158">
        <f ca="1">IF( ISERROR( '4'!DA15/'4'!$E15 * $E15),0, '4'!DA15/'4'!$E15 * $E15 )</f>
        <v>0</v>
      </c>
    </row>
    <row r="16" spans="2:107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'4'!E16</f>
        <v>0</v>
      </c>
      <c r="E16" s="158">
        <f ca="1">IF(Data0!F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6"/>
        <v>0</v>
      </c>
      <c r="H16" s="158">
        <f ca="1">IF( ISERROR( '4'!F16/'4'!$E16 * $E16),0, '4'!F16/'4'!$E16 * $E16 )</f>
        <v>0</v>
      </c>
      <c r="I16" s="158">
        <f ca="1">IF( ISERROR( '4'!G16/'4'!$E16 * $E16),0, '4'!G16/'4'!$E16 * $E16 )</f>
        <v>0</v>
      </c>
      <c r="J16" s="158">
        <f ca="1">IF( ISERROR( '4'!H16/'4'!$E16 * $E16),0, '4'!H16/'4'!$E16 * $E16 )</f>
        <v>0</v>
      </c>
      <c r="K16" s="158">
        <f ca="1">IF( ISERROR( '4'!I16/'4'!$E16 * $E16),0, '4'!I16/'4'!$E16 * $E16 )</f>
        <v>0</v>
      </c>
      <c r="L16" s="158">
        <f ca="1">IF( ISERROR( '4'!J16/'4'!$E16 * $E16),0, '4'!J16/'4'!$E16 * $E16 )</f>
        <v>0</v>
      </c>
      <c r="M16" s="158">
        <f ca="1">IF( ISERROR( '4'!K16/'4'!$E16 * $E16),0, '4'!K16/'4'!$E16 * $E16 )</f>
        <v>0</v>
      </c>
      <c r="N16" s="158">
        <f ca="1">IF( ISERROR( '4'!L16/'4'!$E16 * $E16),0, '4'!L16/'4'!$E16 * $E16 )</f>
        <v>0</v>
      </c>
      <c r="O16" s="158">
        <f ca="1">IF( ISERROR( '4'!M16/'4'!$E16 * $E16),0, '4'!M16/'4'!$E16 * $E16 )</f>
        <v>0</v>
      </c>
      <c r="P16" s="158">
        <f ca="1">IF( ISERROR( '4'!N16/'4'!$E16 * $E16),0, '4'!N16/'4'!$E16 * $E16 )</f>
        <v>0</v>
      </c>
      <c r="Q16" s="158">
        <f ca="1">IF( ISERROR( '4'!O16/'4'!$E16 * $E16),0, '4'!O16/'4'!$E16 * $E16 )</f>
        <v>0</v>
      </c>
      <c r="R16" s="158">
        <f ca="1">IF( ISERROR( '4'!P16/'4'!$E16 * $E16),0, '4'!P16/'4'!$E16 * $E16 )</f>
        <v>0</v>
      </c>
      <c r="S16" s="158">
        <f ca="1">IF( ISERROR( '4'!Q16/'4'!$E16 * $E16),0, '4'!Q16/'4'!$E16 * $E16 )</f>
        <v>0</v>
      </c>
      <c r="T16" s="158">
        <f ca="1">IF( ISERROR( '4'!R16/'4'!$E16 * $E16),0, '4'!R16/'4'!$E16 * $E16 )</f>
        <v>0</v>
      </c>
      <c r="U16" s="158">
        <f ca="1">IF( ISERROR( '4'!S16/'4'!$E16 * $E16),0, '4'!S16/'4'!$E16 * $E16 )</f>
        <v>0</v>
      </c>
      <c r="V16" s="158">
        <f ca="1">IF( ISERROR( '4'!T16/'4'!$E16 * $E16),0, '4'!T16/'4'!$E16 * $E16 )</f>
        <v>0</v>
      </c>
      <c r="W16" s="158">
        <f ca="1">IF( ISERROR( '4'!U16/'4'!$E16 * $E16),0, '4'!U16/'4'!$E16 * $E16 )</f>
        <v>0</v>
      </c>
      <c r="X16" s="158">
        <f ca="1">IF( ISERROR( '4'!V16/'4'!$E16 * $E16),0, '4'!V16/'4'!$E16 * $E16 )</f>
        <v>0</v>
      </c>
      <c r="Y16" s="158">
        <f ca="1">IF( ISERROR( '4'!W16/'4'!$E16 * $E16),0, '4'!W16/'4'!$E16 * $E16 )</f>
        <v>0</v>
      </c>
      <c r="Z16" s="158">
        <f ca="1">IF( ISERROR( '4'!X16/'4'!$E16 * $E16),0, '4'!X16/'4'!$E16 * $E16 )</f>
        <v>0</v>
      </c>
      <c r="AA16" s="158">
        <f ca="1">IF( ISERROR( '4'!Y16/'4'!$E16 * $E16),0, '4'!Y16/'4'!$E16 * $E16 )</f>
        <v>0</v>
      </c>
      <c r="AB16" s="158">
        <f ca="1">IF( ISERROR( '4'!Z16/'4'!$E16 * $E16),0, '4'!Z16/'4'!$E16 * $E16 )</f>
        <v>0</v>
      </c>
      <c r="AC16" s="158">
        <f ca="1">IF( ISERROR( '4'!AA16/'4'!$E16 * $E16),0, '4'!AA16/'4'!$E16 * $E16 )</f>
        <v>0</v>
      </c>
      <c r="AD16" s="158">
        <f ca="1">IF( ISERROR( '4'!AB16/'4'!$E16 * $E16),0, '4'!AB16/'4'!$E16 * $E16 )</f>
        <v>0</v>
      </c>
      <c r="AE16" s="158">
        <f ca="1">IF( ISERROR( '4'!AC16/'4'!$E16 * $E16),0, '4'!AC16/'4'!$E16 * $E16 )</f>
        <v>0</v>
      </c>
      <c r="AF16" s="158">
        <f ca="1">IF( ISERROR( '4'!AD16/'4'!$E16 * $E16),0, '4'!AD16/'4'!$E16 * $E16 )</f>
        <v>0</v>
      </c>
      <c r="AG16" s="158">
        <f ca="1">IF( ISERROR( '4'!AE16/'4'!$E16 * $E16),0, '4'!AE16/'4'!$E16 * $E16 )</f>
        <v>0</v>
      </c>
      <c r="AH16" s="158">
        <f ca="1">IF( ISERROR( '4'!AF16/'4'!$E16 * $E16),0, '4'!AF16/'4'!$E16 * $E16 )</f>
        <v>0</v>
      </c>
      <c r="AI16" s="158">
        <f ca="1">IF( ISERROR( '4'!AG16/'4'!$E16 * $E16),0, '4'!AG16/'4'!$E16 * $E16 )</f>
        <v>0</v>
      </c>
      <c r="AJ16" s="158">
        <f ca="1">IF( ISERROR( '4'!AH16/'4'!$E16 * $E16),0, '4'!AH16/'4'!$E16 * $E16 )</f>
        <v>0</v>
      </c>
      <c r="AK16" s="158">
        <f ca="1">IF( ISERROR( '4'!AI16/'4'!$E16 * $E16),0, '4'!AI16/'4'!$E16 * $E16 )</f>
        <v>0</v>
      </c>
      <c r="AL16" s="158">
        <f ca="1">IF( ISERROR( '4'!AJ16/'4'!$E16 * $E16),0, '4'!AJ16/'4'!$E16 * $E16 )</f>
        <v>0</v>
      </c>
      <c r="AM16" s="158">
        <f ca="1">IF( ISERROR( '4'!AK16/'4'!$E16 * $E16),0, '4'!AK16/'4'!$E16 * $E16 )</f>
        <v>0</v>
      </c>
      <c r="AN16" s="158">
        <f ca="1">IF( ISERROR( '4'!AL16/'4'!$E16 * $E16),0, '4'!AL16/'4'!$E16 * $E16 )</f>
        <v>0</v>
      </c>
      <c r="AO16" s="158">
        <f ca="1">IF( ISERROR( '4'!AM16/'4'!$E16 * $E16),0, '4'!AM16/'4'!$E16 * $E16 )</f>
        <v>0</v>
      </c>
      <c r="AP16" s="158">
        <f ca="1">IF( ISERROR( '4'!AN16/'4'!$E16 * $E16),0, '4'!AN16/'4'!$E16 * $E16 )</f>
        <v>0</v>
      </c>
      <c r="AQ16" s="158">
        <f ca="1">IF( ISERROR( '4'!AO16/'4'!$E16 * $E16),0, '4'!AO16/'4'!$E16 * $E16 )</f>
        <v>0</v>
      </c>
      <c r="AR16" s="158">
        <f ca="1">IF( ISERROR( '4'!AP16/'4'!$E16 * $E16),0, '4'!AP16/'4'!$E16 * $E16 )</f>
        <v>0</v>
      </c>
      <c r="AS16" s="158">
        <f ca="1">IF( ISERROR( '4'!AQ16/'4'!$E16 * $E16),0, '4'!AQ16/'4'!$E16 * $E16 )</f>
        <v>0</v>
      </c>
      <c r="AT16" s="158">
        <f ca="1">IF( ISERROR( '4'!AR16/'4'!$E16 * $E16),0, '4'!AR16/'4'!$E16 * $E16 )</f>
        <v>0</v>
      </c>
      <c r="AU16" s="158">
        <f ca="1">IF( ISERROR( '4'!AS16/'4'!$E16 * $E16),0, '4'!AS16/'4'!$E16 * $E16 )</f>
        <v>0</v>
      </c>
      <c r="AV16" s="158">
        <f ca="1">IF( ISERROR( '4'!AT16/'4'!$E16 * $E16),0, '4'!AT16/'4'!$E16 * $E16 )</f>
        <v>0</v>
      </c>
      <c r="AW16" s="158">
        <f ca="1">IF( ISERROR( '4'!AU16/'4'!$E16 * $E16),0, '4'!AU16/'4'!$E16 * $E16 )</f>
        <v>0</v>
      </c>
      <c r="AX16" s="158">
        <f ca="1">IF( ISERROR( '4'!AV16/'4'!$E16 * $E16),0, '4'!AV16/'4'!$E16 * $E16 )</f>
        <v>0</v>
      </c>
      <c r="AY16" s="158">
        <f ca="1">IF( ISERROR( '4'!AW16/'4'!$E16 * $E16),0, '4'!AW16/'4'!$E16 * $E16 )</f>
        <v>0</v>
      </c>
      <c r="AZ16" s="158">
        <f ca="1">IF( ISERROR( '4'!AX16/'4'!$E16 * $E16),0, '4'!AX16/'4'!$E16 * $E16 )</f>
        <v>0</v>
      </c>
      <c r="BA16" s="158">
        <f ca="1">IF( ISERROR( '4'!AY16/'4'!$E16 * $E16),0, '4'!AY16/'4'!$E16 * $E16 )</f>
        <v>0</v>
      </c>
      <c r="BB16" s="158">
        <f ca="1">IF( ISERROR( '4'!AZ16/'4'!$E16 * $E16),0, '4'!AZ16/'4'!$E16 * $E16 )</f>
        <v>0</v>
      </c>
      <c r="BC16" s="158">
        <f ca="1">IF( ISERROR( '4'!BA16/'4'!$E16 * $E16),0, '4'!BA16/'4'!$E16 * $E16 )</f>
        <v>0</v>
      </c>
      <c r="BD16" s="158">
        <f ca="1">IF( ISERROR( '4'!BB16/'4'!$E16 * $E16),0, '4'!BB16/'4'!$E16 * $E16 )</f>
        <v>0</v>
      </c>
      <c r="BE16" s="158">
        <f ca="1">IF( ISERROR( '4'!BC16/'4'!$E16 * $E16),0, '4'!BC16/'4'!$E16 * $E16 )</f>
        <v>0</v>
      </c>
      <c r="BF16" s="158">
        <f ca="1">IF( ISERROR( '4'!BD16/'4'!$E16 * $E16),0, '4'!BD16/'4'!$E16 * $E16 )</f>
        <v>0</v>
      </c>
      <c r="BG16" s="158">
        <f ca="1">IF( ISERROR( '4'!BE16/'4'!$E16 * $E16),0, '4'!BE16/'4'!$E16 * $E16 )</f>
        <v>0</v>
      </c>
      <c r="BH16" s="158">
        <f ca="1">IF( ISERROR( '4'!BF16/'4'!$E16 * $E16),0, '4'!BF16/'4'!$E16 * $E16 )</f>
        <v>0</v>
      </c>
      <c r="BI16" s="158">
        <f ca="1">IF( ISERROR( '4'!BG16/'4'!$E16 * $E16),0, '4'!BG16/'4'!$E16 * $E16 )</f>
        <v>0</v>
      </c>
      <c r="BJ16" s="158">
        <f ca="1">IF( ISERROR( '4'!BH16/'4'!$E16 * $E16),0, '4'!BH16/'4'!$E16 * $E16 )</f>
        <v>0</v>
      </c>
      <c r="BK16" s="158">
        <f ca="1">IF( ISERROR( '4'!BI16/'4'!$E16 * $E16),0, '4'!BI16/'4'!$E16 * $E16 )</f>
        <v>0</v>
      </c>
      <c r="BL16" s="158">
        <f ca="1">IF( ISERROR( '4'!BJ16/'4'!$E16 * $E16),0, '4'!BJ16/'4'!$E16 * $E16 )</f>
        <v>0</v>
      </c>
      <c r="BM16" s="158">
        <f ca="1">IF( ISERROR( '4'!BK16/'4'!$E16 * $E16),0, '4'!BK16/'4'!$E16 * $E16 )</f>
        <v>0</v>
      </c>
      <c r="BN16" s="158">
        <f ca="1">IF( ISERROR( '4'!BL16/'4'!$E16 * $E16),0, '4'!BL16/'4'!$E16 * $E16 )</f>
        <v>0</v>
      </c>
      <c r="BO16" s="158">
        <f ca="1">IF( ISERROR( '4'!BM16/'4'!$E16 * $E16),0, '4'!BM16/'4'!$E16 * $E16 )</f>
        <v>0</v>
      </c>
      <c r="BP16" s="158">
        <f ca="1">IF( ISERROR( '4'!BN16/'4'!$E16 * $E16),0, '4'!BN16/'4'!$E16 * $E16 )</f>
        <v>0</v>
      </c>
      <c r="BQ16" s="158">
        <f ca="1">IF( ISERROR( '4'!BO16/'4'!$E16 * $E16),0, '4'!BO16/'4'!$E16 * $E16 )</f>
        <v>0</v>
      </c>
      <c r="BR16" s="158">
        <f ca="1">IF( ISERROR( '4'!BP16/'4'!$E16 * $E16),0, '4'!BP16/'4'!$E16 * $E16 )</f>
        <v>0</v>
      </c>
      <c r="BS16" s="158">
        <f ca="1">IF( ISERROR( '4'!BQ16/'4'!$E16 * $E16),0, '4'!BQ16/'4'!$E16 * $E16 )</f>
        <v>0</v>
      </c>
      <c r="BT16" s="158">
        <f ca="1">IF( ISERROR( '4'!BR16/'4'!$E16 * $E16),0, '4'!BR16/'4'!$E16 * $E16 )</f>
        <v>0</v>
      </c>
      <c r="BU16" s="158">
        <f ca="1">IF( ISERROR( '4'!BS16/'4'!$E16 * $E16),0, '4'!BS16/'4'!$E16 * $E16 )</f>
        <v>0</v>
      </c>
      <c r="BV16" s="158">
        <f ca="1">IF( ISERROR( '4'!BT16/'4'!$E16 * $E16),0, '4'!BT16/'4'!$E16 * $E16 )</f>
        <v>0</v>
      </c>
      <c r="BW16" s="158">
        <f ca="1">IF( ISERROR( '4'!BU16/'4'!$E16 * $E16),0, '4'!BU16/'4'!$E16 * $E16 )</f>
        <v>0</v>
      </c>
      <c r="BX16" s="158">
        <f ca="1">IF( ISERROR( '4'!BV16/'4'!$E16 * $E16),0, '4'!BV16/'4'!$E16 * $E16 )</f>
        <v>0</v>
      </c>
      <c r="BY16" s="158">
        <f ca="1">IF( ISERROR( '4'!BW16/'4'!$E16 * $E16),0, '4'!BW16/'4'!$E16 * $E16 )</f>
        <v>0</v>
      </c>
      <c r="BZ16" s="158">
        <f ca="1">IF( ISERROR( '4'!BX16/'4'!$E16 * $E16),0, '4'!BX16/'4'!$E16 * $E16 )</f>
        <v>0</v>
      </c>
      <c r="CA16" s="158">
        <f ca="1">IF( ISERROR( '4'!BY16/'4'!$E16 * $E16),0, '4'!BY16/'4'!$E16 * $E16 )</f>
        <v>0</v>
      </c>
      <c r="CB16" s="158">
        <f ca="1">IF( ISERROR( '4'!BZ16/'4'!$E16 * $E16),0, '4'!BZ16/'4'!$E16 * $E16 )</f>
        <v>0</v>
      </c>
      <c r="CC16" s="158">
        <f ca="1">IF( ISERROR( '4'!CA16/'4'!$E16 * $E16),0, '4'!CA16/'4'!$E16 * $E16 )</f>
        <v>0</v>
      </c>
      <c r="CD16" s="158">
        <f ca="1">IF( ISERROR( '4'!CB16/'4'!$E16 * $E16),0, '4'!CB16/'4'!$E16 * $E16 )</f>
        <v>0</v>
      </c>
      <c r="CE16" s="158">
        <f ca="1">IF( ISERROR( '4'!CC16/'4'!$E16 * $E16),0, '4'!CC16/'4'!$E16 * $E16 )</f>
        <v>0</v>
      </c>
      <c r="CF16" s="158">
        <f ca="1">IF( ISERROR( '4'!CD16/'4'!$E16 * $E16),0, '4'!CD16/'4'!$E16 * $E16 )</f>
        <v>0</v>
      </c>
      <c r="CG16" s="158">
        <f ca="1">IF( ISERROR( '4'!CE16/'4'!$E16 * $E16),0, '4'!CE16/'4'!$E16 * $E16 )</f>
        <v>0</v>
      </c>
      <c r="CH16" s="158">
        <f ca="1">IF( ISERROR( '4'!CF16/'4'!$E16 * $E16),0, '4'!CF16/'4'!$E16 * $E16 )</f>
        <v>0</v>
      </c>
      <c r="CI16" s="158">
        <f ca="1">IF( ISERROR( '4'!CG16/'4'!$E16 * $E16),0, '4'!CG16/'4'!$E16 * $E16 )</f>
        <v>0</v>
      </c>
      <c r="CJ16" s="158">
        <f ca="1">IF( ISERROR( '4'!CH16/'4'!$E16 * $E16),0, '4'!CH16/'4'!$E16 * $E16 )</f>
        <v>0</v>
      </c>
      <c r="CK16" s="158">
        <f ca="1">IF( ISERROR( '4'!CI16/'4'!$E16 * $E16),0, '4'!CI16/'4'!$E16 * $E16 )</f>
        <v>0</v>
      </c>
      <c r="CL16" s="158">
        <f ca="1">IF( ISERROR( '4'!CJ16/'4'!$E16 * $E16),0, '4'!CJ16/'4'!$E16 * $E16 )</f>
        <v>0</v>
      </c>
      <c r="CM16" s="158">
        <f ca="1">IF( ISERROR( '4'!CK16/'4'!$E16 * $E16),0, '4'!CK16/'4'!$E16 * $E16 )</f>
        <v>0</v>
      </c>
      <c r="CN16" s="158">
        <f ca="1">IF( ISERROR( '4'!CL16/'4'!$E16 * $E16),0, '4'!CL16/'4'!$E16 * $E16 )</f>
        <v>0</v>
      </c>
      <c r="CO16" s="158">
        <f ca="1">IF( ISERROR( '4'!CM16/'4'!$E16 * $E16),0, '4'!CM16/'4'!$E16 * $E16 )</f>
        <v>0</v>
      </c>
      <c r="CP16" s="158">
        <f ca="1">IF( ISERROR( '4'!CN16/'4'!$E16 * $E16),0, '4'!CN16/'4'!$E16 * $E16 )</f>
        <v>0</v>
      </c>
      <c r="CQ16" s="158">
        <f ca="1">IF( ISERROR( '4'!CO16/'4'!$E16 * $E16),0, '4'!CO16/'4'!$E16 * $E16 )</f>
        <v>0</v>
      </c>
      <c r="CR16" s="158">
        <f ca="1">IF( ISERROR( '4'!CP16/'4'!$E16 * $E16),0, '4'!CP16/'4'!$E16 * $E16 )</f>
        <v>0</v>
      </c>
      <c r="CS16" s="158">
        <f ca="1">IF( ISERROR( '4'!CQ16/'4'!$E16 * $E16),0, '4'!CQ16/'4'!$E16 * $E16 )</f>
        <v>0</v>
      </c>
      <c r="CT16" s="158">
        <f ca="1">IF( ISERROR( '4'!CR16/'4'!$E16 * $E16),0, '4'!CR16/'4'!$E16 * $E16 )</f>
        <v>0</v>
      </c>
      <c r="CU16" s="158">
        <f ca="1">IF( ISERROR( '4'!CS16/'4'!$E16 * $E16),0, '4'!CS16/'4'!$E16 * $E16 )</f>
        <v>0</v>
      </c>
      <c r="CV16" s="158">
        <f ca="1">IF( ISERROR( '4'!CT16/'4'!$E16 * $E16),0, '4'!CT16/'4'!$E16 * $E16 )</f>
        <v>0</v>
      </c>
      <c r="CW16" s="158">
        <f ca="1">IF( ISERROR( '4'!CU16/'4'!$E16 * $E16),0, '4'!CU16/'4'!$E16 * $E16 )</f>
        <v>0</v>
      </c>
      <c r="CX16" s="158">
        <f ca="1">IF( ISERROR( '4'!CV16/'4'!$E16 * $E16),0, '4'!CV16/'4'!$E16 * $E16 )</f>
        <v>0</v>
      </c>
      <c r="CY16" s="158">
        <f ca="1">IF( ISERROR( '4'!CW16/'4'!$E16 * $E16),0, '4'!CW16/'4'!$E16 * $E16 )</f>
        <v>0</v>
      </c>
      <c r="CZ16" s="158">
        <f ca="1">IF( ISERROR( '4'!CX16/'4'!$E16 * $E16),0, '4'!CX16/'4'!$E16 * $E16 )</f>
        <v>0</v>
      </c>
      <c r="DA16" s="158">
        <f ca="1">IF( ISERROR( '4'!CY16/'4'!$E16 * $E16),0, '4'!CY16/'4'!$E16 * $E16 )</f>
        <v>0</v>
      </c>
      <c r="DB16" s="158">
        <f ca="1">IF( ISERROR( '4'!CZ16/'4'!$E16 * $E16),0, '4'!CZ16/'4'!$E16 * $E16 )</f>
        <v>0</v>
      </c>
      <c r="DC16" s="158">
        <f ca="1">IF( ISERROR( '4'!DA16/'4'!$E16 * $E16),0, '4'!DA16/'4'!$E16 * $E16 )</f>
        <v>0</v>
      </c>
    </row>
    <row r="17" spans="2:107" s="58" customFormat="1" ht="12.75">
      <c r="B17" s="5" t="s">
        <v>21</v>
      </c>
      <c r="C17" s="322" t="str">
        <f>IF(Kalba="EN",Data2!C42,Data2!B42)</f>
        <v>Veiklos pajamos, iš viso</v>
      </c>
      <c r="D17" s="159">
        <f ca="1">'4'!E17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Q17" ca="1" si="7">ROUND(SUM(I18:I20),0)</f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ref="R17:AL17" ca="1" si="8">ROUND(SUM(R18:R20),0)</f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ca="1" si="8"/>
        <v>0</v>
      </c>
      <c r="AL17" s="159">
        <f t="shared" ca="1" si="8"/>
        <v>0</v>
      </c>
      <c r="AM17" s="159">
        <f t="shared" ref="AM17:CX17" ca="1" si="9">ROUND(SUM(AM18:AM20),0)</f>
        <v>0</v>
      </c>
      <c r="AN17" s="159">
        <f t="shared" ca="1" si="9"/>
        <v>0</v>
      </c>
      <c r="AO17" s="159">
        <f t="shared" ca="1" si="9"/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3" t="str">
        <f>IF(Kalba="EN",Data2!C43,Data2!B43)</f>
        <v>Prekių pardavimo pajamos</v>
      </c>
      <c r="D18" s="158">
        <f ca="1">'4'!E18</f>
        <v>0</v>
      </c>
      <c r="E18" s="158">
        <f ca="1">IF(Data0!F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4'!F18/'4'!$E18 * $E18),0, '4'!F18/'4'!$E18 * $E18 )</f>
        <v>0</v>
      </c>
      <c r="I18" s="158">
        <f ca="1">IF( ISERROR( '4'!G18/'4'!$E18 * $E18),0, '4'!G18/'4'!$E18 * $E18 )</f>
        <v>0</v>
      </c>
      <c r="J18" s="158">
        <f ca="1">IF( ISERROR( '4'!H18/'4'!$E18 * $E18),0, '4'!H18/'4'!$E18 * $E18 )</f>
        <v>0</v>
      </c>
      <c r="K18" s="158">
        <f ca="1">IF( ISERROR( '4'!I18/'4'!$E18 * $E18),0, '4'!I18/'4'!$E18 * $E18 )</f>
        <v>0</v>
      </c>
      <c r="L18" s="158">
        <f ca="1">IF( ISERROR( '4'!J18/'4'!$E18 * $E18),0, '4'!J18/'4'!$E18 * $E18 )</f>
        <v>0</v>
      </c>
      <c r="M18" s="158">
        <f ca="1">IF( ISERROR( '4'!K18/'4'!$E18 * $E18),0, '4'!K18/'4'!$E18 * $E18 )</f>
        <v>0</v>
      </c>
      <c r="N18" s="158">
        <f ca="1">IF( ISERROR( '4'!L18/'4'!$E18 * $E18),0, '4'!L18/'4'!$E18 * $E18 )</f>
        <v>0</v>
      </c>
      <c r="O18" s="158">
        <f ca="1">IF( ISERROR( '4'!M18/'4'!$E18 * $E18),0, '4'!M18/'4'!$E18 * $E18 )</f>
        <v>0</v>
      </c>
      <c r="P18" s="158">
        <f ca="1">IF( ISERROR( '4'!N18/'4'!$E18 * $E18),0, '4'!N18/'4'!$E18 * $E18 )</f>
        <v>0</v>
      </c>
      <c r="Q18" s="158">
        <f ca="1">IF( ISERROR( '4'!O18/'4'!$E18 * $E18),0, '4'!O18/'4'!$E18 * $E18 )</f>
        <v>0</v>
      </c>
      <c r="R18" s="158">
        <f ca="1">IF( ISERROR( '4'!P18/'4'!$E18 * $E18),0, '4'!P18/'4'!$E18 * $E18 )</f>
        <v>0</v>
      </c>
      <c r="S18" s="158">
        <f ca="1">IF( ISERROR( '4'!Q18/'4'!$E18 * $E18),0, '4'!Q18/'4'!$E18 * $E18 )</f>
        <v>0</v>
      </c>
      <c r="T18" s="158">
        <f ca="1">IF( ISERROR( '4'!R18/'4'!$E18 * $E18),0, '4'!R18/'4'!$E18 * $E18 )</f>
        <v>0</v>
      </c>
      <c r="U18" s="158">
        <f ca="1">IF( ISERROR( '4'!S18/'4'!$E18 * $E18),0, '4'!S18/'4'!$E18 * $E18 )</f>
        <v>0</v>
      </c>
      <c r="V18" s="158">
        <f ca="1">IF( ISERROR( '4'!T18/'4'!$E18 * $E18),0, '4'!T18/'4'!$E18 * $E18 )</f>
        <v>0</v>
      </c>
      <c r="W18" s="158">
        <f ca="1">IF( ISERROR( '4'!U18/'4'!$E18 * $E18),0, '4'!U18/'4'!$E18 * $E18 )</f>
        <v>0</v>
      </c>
      <c r="X18" s="158">
        <f ca="1">IF( ISERROR( '4'!V18/'4'!$E18 * $E18),0, '4'!V18/'4'!$E18 * $E18 )</f>
        <v>0</v>
      </c>
      <c r="Y18" s="158">
        <f ca="1">IF( ISERROR( '4'!W18/'4'!$E18 * $E18),0, '4'!W18/'4'!$E18 * $E18 )</f>
        <v>0</v>
      </c>
      <c r="Z18" s="158">
        <f ca="1">IF( ISERROR( '4'!X18/'4'!$E18 * $E18),0, '4'!X18/'4'!$E18 * $E18 )</f>
        <v>0</v>
      </c>
      <c r="AA18" s="158">
        <f ca="1">IF( ISERROR( '4'!Y18/'4'!$E18 * $E18),0, '4'!Y18/'4'!$E18 * $E18 )</f>
        <v>0</v>
      </c>
      <c r="AB18" s="158">
        <f ca="1">IF( ISERROR( '4'!Z18/'4'!$E18 * $E18),0, '4'!Z18/'4'!$E18 * $E18 )</f>
        <v>0</v>
      </c>
      <c r="AC18" s="158">
        <f ca="1">IF( ISERROR( '4'!AA18/'4'!$E18 * $E18),0, '4'!AA18/'4'!$E18 * $E18 )</f>
        <v>0</v>
      </c>
      <c r="AD18" s="158">
        <f ca="1">IF( ISERROR( '4'!AB18/'4'!$E18 * $E18),0, '4'!AB18/'4'!$E18 * $E18 )</f>
        <v>0</v>
      </c>
      <c r="AE18" s="158">
        <f ca="1">IF( ISERROR( '4'!AC18/'4'!$E18 * $E18),0, '4'!AC18/'4'!$E18 * $E18 )</f>
        <v>0</v>
      </c>
      <c r="AF18" s="158">
        <f ca="1">IF( ISERROR( '4'!AD18/'4'!$E18 * $E18),0, '4'!AD18/'4'!$E18 * $E18 )</f>
        <v>0</v>
      </c>
      <c r="AG18" s="158">
        <f ca="1">IF( ISERROR( '4'!AE18/'4'!$E18 * $E18),0, '4'!AE18/'4'!$E18 * $E18 )</f>
        <v>0</v>
      </c>
      <c r="AH18" s="158">
        <f ca="1">IF( ISERROR( '4'!AF18/'4'!$E18 * $E18),0, '4'!AF18/'4'!$E18 * $E18 )</f>
        <v>0</v>
      </c>
      <c r="AI18" s="158">
        <f ca="1">IF( ISERROR( '4'!AG18/'4'!$E18 * $E18),0, '4'!AG18/'4'!$E18 * $E18 )</f>
        <v>0</v>
      </c>
      <c r="AJ18" s="158">
        <f ca="1">IF( ISERROR( '4'!AH18/'4'!$E18 * $E18),0, '4'!AH18/'4'!$E18 * $E18 )</f>
        <v>0</v>
      </c>
      <c r="AK18" s="158">
        <f ca="1">IF( ISERROR( '4'!AI18/'4'!$E18 * $E18),0, '4'!AI18/'4'!$E18 * $E18 )</f>
        <v>0</v>
      </c>
      <c r="AL18" s="158">
        <f ca="1">IF( ISERROR( '4'!AJ18/'4'!$E18 * $E18),0, '4'!AJ18/'4'!$E18 * $E18 )</f>
        <v>0</v>
      </c>
      <c r="AM18" s="158">
        <f ca="1">IF( ISERROR( '4'!AK18/'4'!$E18 * $E18),0, '4'!AK18/'4'!$E18 * $E18 )</f>
        <v>0</v>
      </c>
      <c r="AN18" s="158">
        <f ca="1">IF( ISERROR( '4'!AL18/'4'!$E18 * $E18),0, '4'!AL18/'4'!$E18 * $E18 )</f>
        <v>0</v>
      </c>
      <c r="AO18" s="158">
        <f ca="1">IF( ISERROR( '4'!AM18/'4'!$E18 * $E18),0, '4'!AM18/'4'!$E18 * $E18 )</f>
        <v>0</v>
      </c>
      <c r="AP18" s="158">
        <f ca="1">IF( ISERROR( '4'!AN18/'4'!$E18 * $E18),0, '4'!AN18/'4'!$E18 * $E18 )</f>
        <v>0</v>
      </c>
      <c r="AQ18" s="158">
        <f ca="1">IF( ISERROR( '4'!AO18/'4'!$E18 * $E18),0, '4'!AO18/'4'!$E18 * $E18 )</f>
        <v>0</v>
      </c>
      <c r="AR18" s="158">
        <f ca="1">IF( ISERROR( '4'!AP18/'4'!$E18 * $E18),0, '4'!AP18/'4'!$E18 * $E18 )</f>
        <v>0</v>
      </c>
      <c r="AS18" s="158">
        <f ca="1">IF( ISERROR( '4'!AQ18/'4'!$E18 * $E18),0, '4'!AQ18/'4'!$E18 * $E18 )</f>
        <v>0</v>
      </c>
      <c r="AT18" s="158">
        <f ca="1">IF( ISERROR( '4'!AR18/'4'!$E18 * $E18),0, '4'!AR18/'4'!$E18 * $E18 )</f>
        <v>0</v>
      </c>
      <c r="AU18" s="158">
        <f ca="1">IF( ISERROR( '4'!AS18/'4'!$E18 * $E18),0, '4'!AS18/'4'!$E18 * $E18 )</f>
        <v>0</v>
      </c>
      <c r="AV18" s="158">
        <f ca="1">IF( ISERROR( '4'!AT18/'4'!$E18 * $E18),0, '4'!AT18/'4'!$E18 * $E18 )</f>
        <v>0</v>
      </c>
      <c r="AW18" s="158">
        <f ca="1">IF( ISERROR( '4'!AU18/'4'!$E18 * $E18),0, '4'!AU18/'4'!$E18 * $E18 )</f>
        <v>0</v>
      </c>
      <c r="AX18" s="158">
        <f ca="1">IF( ISERROR( '4'!AV18/'4'!$E18 * $E18),0, '4'!AV18/'4'!$E18 * $E18 )</f>
        <v>0</v>
      </c>
      <c r="AY18" s="158">
        <f ca="1">IF( ISERROR( '4'!AW18/'4'!$E18 * $E18),0, '4'!AW18/'4'!$E18 * $E18 )</f>
        <v>0</v>
      </c>
      <c r="AZ18" s="158">
        <f ca="1">IF( ISERROR( '4'!AX18/'4'!$E18 * $E18),0, '4'!AX18/'4'!$E18 * $E18 )</f>
        <v>0</v>
      </c>
      <c r="BA18" s="158">
        <f ca="1">IF( ISERROR( '4'!AY18/'4'!$E18 * $E18),0, '4'!AY18/'4'!$E18 * $E18 )</f>
        <v>0</v>
      </c>
      <c r="BB18" s="158">
        <f ca="1">IF( ISERROR( '4'!AZ18/'4'!$E18 * $E18),0, '4'!AZ18/'4'!$E18 * $E18 )</f>
        <v>0</v>
      </c>
      <c r="BC18" s="158">
        <f ca="1">IF( ISERROR( '4'!BA18/'4'!$E18 * $E18),0, '4'!BA18/'4'!$E18 * $E18 )</f>
        <v>0</v>
      </c>
      <c r="BD18" s="158">
        <f ca="1">IF( ISERROR( '4'!BB18/'4'!$E18 * $E18),0, '4'!BB18/'4'!$E18 * $E18 )</f>
        <v>0</v>
      </c>
      <c r="BE18" s="158">
        <f ca="1">IF( ISERROR( '4'!BC18/'4'!$E18 * $E18),0, '4'!BC18/'4'!$E18 * $E18 )</f>
        <v>0</v>
      </c>
      <c r="BF18" s="158">
        <f ca="1">IF( ISERROR( '4'!BD18/'4'!$E18 * $E18),0, '4'!BD18/'4'!$E18 * $E18 )</f>
        <v>0</v>
      </c>
      <c r="BG18" s="158">
        <f ca="1">IF( ISERROR( '4'!BE18/'4'!$E18 * $E18),0, '4'!BE18/'4'!$E18 * $E18 )</f>
        <v>0</v>
      </c>
      <c r="BH18" s="158">
        <f ca="1">IF( ISERROR( '4'!BF18/'4'!$E18 * $E18),0, '4'!BF18/'4'!$E18 * $E18 )</f>
        <v>0</v>
      </c>
      <c r="BI18" s="158">
        <f ca="1">IF( ISERROR( '4'!BG18/'4'!$E18 * $E18),0, '4'!BG18/'4'!$E18 * $E18 )</f>
        <v>0</v>
      </c>
      <c r="BJ18" s="158">
        <f ca="1">IF( ISERROR( '4'!BH18/'4'!$E18 * $E18),0, '4'!BH18/'4'!$E18 * $E18 )</f>
        <v>0</v>
      </c>
      <c r="BK18" s="158">
        <f ca="1">IF( ISERROR( '4'!BI18/'4'!$E18 * $E18),0, '4'!BI18/'4'!$E18 * $E18 )</f>
        <v>0</v>
      </c>
      <c r="BL18" s="158">
        <f ca="1">IF( ISERROR( '4'!BJ18/'4'!$E18 * $E18),0, '4'!BJ18/'4'!$E18 * $E18 )</f>
        <v>0</v>
      </c>
      <c r="BM18" s="158">
        <f ca="1">IF( ISERROR( '4'!BK18/'4'!$E18 * $E18),0, '4'!BK18/'4'!$E18 * $E18 )</f>
        <v>0</v>
      </c>
      <c r="BN18" s="158">
        <f ca="1">IF( ISERROR( '4'!BL18/'4'!$E18 * $E18),0, '4'!BL18/'4'!$E18 * $E18 )</f>
        <v>0</v>
      </c>
      <c r="BO18" s="158">
        <f ca="1">IF( ISERROR( '4'!BM18/'4'!$E18 * $E18),0, '4'!BM18/'4'!$E18 * $E18 )</f>
        <v>0</v>
      </c>
      <c r="BP18" s="158">
        <f ca="1">IF( ISERROR( '4'!BN18/'4'!$E18 * $E18),0, '4'!BN18/'4'!$E18 * $E18 )</f>
        <v>0</v>
      </c>
      <c r="BQ18" s="158">
        <f ca="1">IF( ISERROR( '4'!BO18/'4'!$E18 * $E18),0, '4'!BO18/'4'!$E18 * $E18 )</f>
        <v>0</v>
      </c>
      <c r="BR18" s="158">
        <f ca="1">IF( ISERROR( '4'!BP18/'4'!$E18 * $E18),0, '4'!BP18/'4'!$E18 * $E18 )</f>
        <v>0</v>
      </c>
      <c r="BS18" s="158">
        <f ca="1">IF( ISERROR( '4'!BQ18/'4'!$E18 * $E18),0, '4'!BQ18/'4'!$E18 * $E18 )</f>
        <v>0</v>
      </c>
      <c r="BT18" s="158">
        <f ca="1">IF( ISERROR( '4'!BR18/'4'!$E18 * $E18),0, '4'!BR18/'4'!$E18 * $E18 )</f>
        <v>0</v>
      </c>
      <c r="BU18" s="158">
        <f ca="1">IF( ISERROR( '4'!BS18/'4'!$E18 * $E18),0, '4'!BS18/'4'!$E18 * $E18 )</f>
        <v>0</v>
      </c>
      <c r="BV18" s="158">
        <f ca="1">IF( ISERROR( '4'!BT18/'4'!$E18 * $E18),0, '4'!BT18/'4'!$E18 * $E18 )</f>
        <v>0</v>
      </c>
      <c r="BW18" s="158">
        <f ca="1">IF( ISERROR( '4'!BU18/'4'!$E18 * $E18),0, '4'!BU18/'4'!$E18 * $E18 )</f>
        <v>0</v>
      </c>
      <c r="BX18" s="158">
        <f ca="1">IF( ISERROR( '4'!BV18/'4'!$E18 * $E18),0, '4'!BV18/'4'!$E18 * $E18 )</f>
        <v>0</v>
      </c>
      <c r="BY18" s="158">
        <f ca="1">IF( ISERROR( '4'!BW18/'4'!$E18 * $E18),0, '4'!BW18/'4'!$E18 * $E18 )</f>
        <v>0</v>
      </c>
      <c r="BZ18" s="158">
        <f ca="1">IF( ISERROR( '4'!BX18/'4'!$E18 * $E18),0, '4'!BX18/'4'!$E18 * $E18 )</f>
        <v>0</v>
      </c>
      <c r="CA18" s="158">
        <f ca="1">IF( ISERROR( '4'!BY18/'4'!$E18 * $E18),0, '4'!BY18/'4'!$E18 * $E18 )</f>
        <v>0</v>
      </c>
      <c r="CB18" s="158">
        <f ca="1">IF( ISERROR( '4'!BZ18/'4'!$E18 * $E18),0, '4'!BZ18/'4'!$E18 * $E18 )</f>
        <v>0</v>
      </c>
      <c r="CC18" s="158">
        <f ca="1">IF( ISERROR( '4'!CA18/'4'!$E18 * $E18),0, '4'!CA18/'4'!$E18 * $E18 )</f>
        <v>0</v>
      </c>
      <c r="CD18" s="158">
        <f ca="1">IF( ISERROR( '4'!CB18/'4'!$E18 * $E18),0, '4'!CB18/'4'!$E18 * $E18 )</f>
        <v>0</v>
      </c>
      <c r="CE18" s="158">
        <f ca="1">IF( ISERROR( '4'!CC18/'4'!$E18 * $E18),0, '4'!CC18/'4'!$E18 * $E18 )</f>
        <v>0</v>
      </c>
      <c r="CF18" s="158">
        <f ca="1">IF( ISERROR( '4'!CD18/'4'!$E18 * $E18),0, '4'!CD18/'4'!$E18 * $E18 )</f>
        <v>0</v>
      </c>
      <c r="CG18" s="158">
        <f ca="1">IF( ISERROR( '4'!CE18/'4'!$E18 * $E18),0, '4'!CE18/'4'!$E18 * $E18 )</f>
        <v>0</v>
      </c>
      <c r="CH18" s="158">
        <f ca="1">IF( ISERROR( '4'!CF18/'4'!$E18 * $E18),0, '4'!CF18/'4'!$E18 * $E18 )</f>
        <v>0</v>
      </c>
      <c r="CI18" s="158">
        <f ca="1">IF( ISERROR( '4'!CG18/'4'!$E18 * $E18),0, '4'!CG18/'4'!$E18 * $E18 )</f>
        <v>0</v>
      </c>
      <c r="CJ18" s="158">
        <f ca="1">IF( ISERROR( '4'!CH18/'4'!$E18 * $E18),0, '4'!CH18/'4'!$E18 * $E18 )</f>
        <v>0</v>
      </c>
      <c r="CK18" s="158">
        <f ca="1">IF( ISERROR( '4'!CI18/'4'!$E18 * $E18),0, '4'!CI18/'4'!$E18 * $E18 )</f>
        <v>0</v>
      </c>
      <c r="CL18" s="158">
        <f ca="1">IF( ISERROR( '4'!CJ18/'4'!$E18 * $E18),0, '4'!CJ18/'4'!$E18 * $E18 )</f>
        <v>0</v>
      </c>
      <c r="CM18" s="158">
        <f ca="1">IF( ISERROR( '4'!CK18/'4'!$E18 * $E18),0, '4'!CK18/'4'!$E18 * $E18 )</f>
        <v>0</v>
      </c>
      <c r="CN18" s="158">
        <f ca="1">IF( ISERROR( '4'!CL18/'4'!$E18 * $E18),0, '4'!CL18/'4'!$E18 * $E18 )</f>
        <v>0</v>
      </c>
      <c r="CO18" s="158">
        <f ca="1">IF( ISERROR( '4'!CM18/'4'!$E18 * $E18),0, '4'!CM18/'4'!$E18 * $E18 )</f>
        <v>0</v>
      </c>
      <c r="CP18" s="158">
        <f ca="1">IF( ISERROR( '4'!CN18/'4'!$E18 * $E18),0, '4'!CN18/'4'!$E18 * $E18 )</f>
        <v>0</v>
      </c>
      <c r="CQ18" s="158">
        <f ca="1">IF( ISERROR( '4'!CO18/'4'!$E18 * $E18),0, '4'!CO18/'4'!$E18 * $E18 )</f>
        <v>0</v>
      </c>
      <c r="CR18" s="158">
        <f ca="1">IF( ISERROR( '4'!CP18/'4'!$E18 * $E18),0, '4'!CP18/'4'!$E18 * $E18 )</f>
        <v>0</v>
      </c>
      <c r="CS18" s="158">
        <f ca="1">IF( ISERROR( '4'!CQ18/'4'!$E18 * $E18),0, '4'!CQ18/'4'!$E18 * $E18 )</f>
        <v>0</v>
      </c>
      <c r="CT18" s="158">
        <f ca="1">IF( ISERROR( '4'!CR18/'4'!$E18 * $E18),0, '4'!CR18/'4'!$E18 * $E18 )</f>
        <v>0</v>
      </c>
      <c r="CU18" s="158">
        <f ca="1">IF( ISERROR( '4'!CS18/'4'!$E18 * $E18),0, '4'!CS18/'4'!$E18 * $E18 )</f>
        <v>0</v>
      </c>
      <c r="CV18" s="158">
        <f ca="1">IF( ISERROR( '4'!CT18/'4'!$E18 * $E18),0, '4'!CT18/'4'!$E18 * $E18 )</f>
        <v>0</v>
      </c>
      <c r="CW18" s="158">
        <f ca="1">IF( ISERROR( '4'!CU18/'4'!$E18 * $E18),0, '4'!CU18/'4'!$E18 * $E18 )</f>
        <v>0</v>
      </c>
      <c r="CX18" s="158">
        <f ca="1">IF( ISERROR( '4'!CV18/'4'!$E18 * $E18),0, '4'!CV18/'4'!$E18 * $E18 )</f>
        <v>0</v>
      </c>
      <c r="CY18" s="158">
        <f ca="1">IF( ISERROR( '4'!CW18/'4'!$E18 * $E18),0, '4'!CW18/'4'!$E18 * $E18 )</f>
        <v>0</v>
      </c>
      <c r="CZ18" s="158">
        <f ca="1">IF( ISERROR( '4'!CX18/'4'!$E18 * $E18),0, '4'!CX18/'4'!$E18 * $E18 )</f>
        <v>0</v>
      </c>
      <c r="DA18" s="158">
        <f ca="1">IF( ISERROR( '4'!CY18/'4'!$E18 * $E18),0, '4'!CY18/'4'!$E18 * $E18 )</f>
        <v>0</v>
      </c>
      <c r="DB18" s="158">
        <f ca="1">IF( ISERROR( '4'!CZ18/'4'!$E18 * $E18),0, '4'!CZ18/'4'!$E18 * $E18 )</f>
        <v>0</v>
      </c>
      <c r="DC18" s="158">
        <f ca="1">IF( ISERROR( '4'!DA18/'4'!$E18 * $E18),0, '4'!DA18/'4'!$E18 * $E18 )</f>
        <v>0</v>
      </c>
    </row>
    <row r="19" spans="2:107" s="3" customFormat="1" ht="12.75">
      <c r="B19" s="61" t="s">
        <v>23</v>
      </c>
      <c r="C19" s="323" t="str">
        <f>IF(Kalba="EN",Data2!C44,Data2!B44)</f>
        <v>Paslaugų suteikimo pajamos</v>
      </c>
      <c r="D19" s="158">
        <f ca="1">'4'!E19</f>
        <v>0</v>
      </c>
      <c r="E19" s="158">
        <f ca="1">IF(Data0!F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4'!F19/'4'!$E19 * $E19),0, '4'!F19/'4'!$E19 * $E19 )</f>
        <v>0</v>
      </c>
      <c r="I19" s="158">
        <f ca="1">IF( ISERROR( '4'!G19/'4'!$E19 * $E19),0, '4'!G19/'4'!$E19 * $E19 )</f>
        <v>0</v>
      </c>
      <c r="J19" s="158">
        <f ca="1">IF( ISERROR( '4'!H19/'4'!$E19 * $E19),0, '4'!H19/'4'!$E19 * $E19 )</f>
        <v>0</v>
      </c>
      <c r="K19" s="158">
        <f ca="1">IF( ISERROR( '4'!I19/'4'!$E19 * $E19),0, '4'!I19/'4'!$E19 * $E19 )</f>
        <v>0</v>
      </c>
      <c r="L19" s="158">
        <f ca="1">IF( ISERROR( '4'!J19/'4'!$E19 * $E19),0, '4'!J19/'4'!$E19 * $E19 )</f>
        <v>0</v>
      </c>
      <c r="M19" s="158">
        <f ca="1">IF( ISERROR( '4'!K19/'4'!$E19 * $E19),0, '4'!K19/'4'!$E19 * $E19 )</f>
        <v>0</v>
      </c>
      <c r="N19" s="158">
        <f ca="1">IF( ISERROR( '4'!L19/'4'!$E19 * $E19),0, '4'!L19/'4'!$E19 * $E19 )</f>
        <v>0</v>
      </c>
      <c r="O19" s="158">
        <f ca="1">IF( ISERROR( '4'!M19/'4'!$E19 * $E19),0, '4'!M19/'4'!$E19 * $E19 )</f>
        <v>0</v>
      </c>
      <c r="P19" s="158">
        <f ca="1">IF( ISERROR( '4'!N19/'4'!$E19 * $E19),0, '4'!N19/'4'!$E19 * $E19 )</f>
        <v>0</v>
      </c>
      <c r="Q19" s="158">
        <f ca="1">IF( ISERROR( '4'!O19/'4'!$E19 * $E19),0, '4'!O19/'4'!$E19 * $E19 )</f>
        <v>0</v>
      </c>
      <c r="R19" s="158">
        <f ca="1">IF( ISERROR( '4'!P19/'4'!$E19 * $E19),0, '4'!P19/'4'!$E19 * $E19 )</f>
        <v>0</v>
      </c>
      <c r="S19" s="158">
        <f ca="1">IF( ISERROR( '4'!Q19/'4'!$E19 * $E19),0, '4'!Q19/'4'!$E19 * $E19 )</f>
        <v>0</v>
      </c>
      <c r="T19" s="158">
        <f ca="1">IF( ISERROR( '4'!R19/'4'!$E19 * $E19),0, '4'!R19/'4'!$E19 * $E19 )</f>
        <v>0</v>
      </c>
      <c r="U19" s="158">
        <f ca="1">IF( ISERROR( '4'!S19/'4'!$E19 * $E19),0, '4'!S19/'4'!$E19 * $E19 )</f>
        <v>0</v>
      </c>
      <c r="V19" s="158">
        <f ca="1">IF( ISERROR( '4'!T19/'4'!$E19 * $E19),0, '4'!T19/'4'!$E19 * $E19 )</f>
        <v>0</v>
      </c>
      <c r="W19" s="158">
        <f ca="1">IF( ISERROR( '4'!U19/'4'!$E19 * $E19),0, '4'!U19/'4'!$E19 * $E19 )</f>
        <v>0</v>
      </c>
      <c r="X19" s="158">
        <f ca="1">IF( ISERROR( '4'!V19/'4'!$E19 * $E19),0, '4'!V19/'4'!$E19 * $E19 )</f>
        <v>0</v>
      </c>
      <c r="Y19" s="158">
        <f ca="1">IF( ISERROR( '4'!W19/'4'!$E19 * $E19),0, '4'!W19/'4'!$E19 * $E19 )</f>
        <v>0</v>
      </c>
      <c r="Z19" s="158">
        <f ca="1">IF( ISERROR( '4'!X19/'4'!$E19 * $E19),0, '4'!X19/'4'!$E19 * $E19 )</f>
        <v>0</v>
      </c>
      <c r="AA19" s="158">
        <f ca="1">IF( ISERROR( '4'!Y19/'4'!$E19 * $E19),0, '4'!Y19/'4'!$E19 * $E19 )</f>
        <v>0</v>
      </c>
      <c r="AB19" s="158">
        <f ca="1">IF( ISERROR( '4'!Z19/'4'!$E19 * $E19),0, '4'!Z19/'4'!$E19 * $E19 )</f>
        <v>0</v>
      </c>
      <c r="AC19" s="158">
        <f ca="1">IF( ISERROR( '4'!AA19/'4'!$E19 * $E19),0, '4'!AA19/'4'!$E19 * $E19 )</f>
        <v>0</v>
      </c>
      <c r="AD19" s="158">
        <f ca="1">IF( ISERROR( '4'!AB19/'4'!$E19 * $E19),0, '4'!AB19/'4'!$E19 * $E19 )</f>
        <v>0</v>
      </c>
      <c r="AE19" s="158">
        <f ca="1">IF( ISERROR( '4'!AC19/'4'!$E19 * $E19),0, '4'!AC19/'4'!$E19 * $E19 )</f>
        <v>0</v>
      </c>
      <c r="AF19" s="158">
        <f ca="1">IF( ISERROR( '4'!AD19/'4'!$E19 * $E19),0, '4'!AD19/'4'!$E19 * $E19 )</f>
        <v>0</v>
      </c>
      <c r="AG19" s="158">
        <f ca="1">IF( ISERROR( '4'!AE19/'4'!$E19 * $E19),0, '4'!AE19/'4'!$E19 * $E19 )</f>
        <v>0</v>
      </c>
      <c r="AH19" s="158">
        <f ca="1">IF( ISERROR( '4'!AF19/'4'!$E19 * $E19),0, '4'!AF19/'4'!$E19 * $E19 )</f>
        <v>0</v>
      </c>
      <c r="AI19" s="158">
        <f ca="1">IF( ISERROR( '4'!AG19/'4'!$E19 * $E19),0, '4'!AG19/'4'!$E19 * $E19 )</f>
        <v>0</v>
      </c>
      <c r="AJ19" s="158">
        <f ca="1">IF( ISERROR( '4'!AH19/'4'!$E19 * $E19),0, '4'!AH19/'4'!$E19 * $E19 )</f>
        <v>0</v>
      </c>
      <c r="AK19" s="158">
        <f ca="1">IF( ISERROR( '4'!AI19/'4'!$E19 * $E19),0, '4'!AI19/'4'!$E19 * $E19 )</f>
        <v>0</v>
      </c>
      <c r="AL19" s="158">
        <f ca="1">IF( ISERROR( '4'!AJ19/'4'!$E19 * $E19),0, '4'!AJ19/'4'!$E19 * $E19 )</f>
        <v>0</v>
      </c>
      <c r="AM19" s="158">
        <f ca="1">IF( ISERROR( '4'!AK19/'4'!$E19 * $E19),0, '4'!AK19/'4'!$E19 * $E19 )</f>
        <v>0</v>
      </c>
      <c r="AN19" s="158">
        <f ca="1">IF( ISERROR( '4'!AL19/'4'!$E19 * $E19),0, '4'!AL19/'4'!$E19 * $E19 )</f>
        <v>0</v>
      </c>
      <c r="AO19" s="158">
        <f ca="1">IF( ISERROR( '4'!AM19/'4'!$E19 * $E19),0, '4'!AM19/'4'!$E19 * $E19 )</f>
        <v>0</v>
      </c>
      <c r="AP19" s="158">
        <f ca="1">IF( ISERROR( '4'!AN19/'4'!$E19 * $E19),0, '4'!AN19/'4'!$E19 * $E19 )</f>
        <v>0</v>
      </c>
      <c r="AQ19" s="158">
        <f ca="1">IF( ISERROR( '4'!AO19/'4'!$E19 * $E19),0, '4'!AO19/'4'!$E19 * $E19 )</f>
        <v>0</v>
      </c>
      <c r="AR19" s="158">
        <f ca="1">IF( ISERROR( '4'!AP19/'4'!$E19 * $E19),0, '4'!AP19/'4'!$E19 * $E19 )</f>
        <v>0</v>
      </c>
      <c r="AS19" s="158">
        <f ca="1">IF( ISERROR( '4'!AQ19/'4'!$E19 * $E19),0, '4'!AQ19/'4'!$E19 * $E19 )</f>
        <v>0</v>
      </c>
      <c r="AT19" s="158">
        <f ca="1">IF( ISERROR( '4'!AR19/'4'!$E19 * $E19),0, '4'!AR19/'4'!$E19 * $E19 )</f>
        <v>0</v>
      </c>
      <c r="AU19" s="158">
        <f ca="1">IF( ISERROR( '4'!AS19/'4'!$E19 * $E19),0, '4'!AS19/'4'!$E19 * $E19 )</f>
        <v>0</v>
      </c>
      <c r="AV19" s="158">
        <f ca="1">IF( ISERROR( '4'!AT19/'4'!$E19 * $E19),0, '4'!AT19/'4'!$E19 * $E19 )</f>
        <v>0</v>
      </c>
      <c r="AW19" s="158">
        <f ca="1">IF( ISERROR( '4'!AU19/'4'!$E19 * $E19),0, '4'!AU19/'4'!$E19 * $E19 )</f>
        <v>0</v>
      </c>
      <c r="AX19" s="158">
        <f ca="1">IF( ISERROR( '4'!AV19/'4'!$E19 * $E19),0, '4'!AV19/'4'!$E19 * $E19 )</f>
        <v>0</v>
      </c>
      <c r="AY19" s="158">
        <f ca="1">IF( ISERROR( '4'!AW19/'4'!$E19 * $E19),0, '4'!AW19/'4'!$E19 * $E19 )</f>
        <v>0</v>
      </c>
      <c r="AZ19" s="158">
        <f ca="1">IF( ISERROR( '4'!AX19/'4'!$E19 * $E19),0, '4'!AX19/'4'!$E19 * $E19 )</f>
        <v>0</v>
      </c>
      <c r="BA19" s="158">
        <f ca="1">IF( ISERROR( '4'!AY19/'4'!$E19 * $E19),0, '4'!AY19/'4'!$E19 * $E19 )</f>
        <v>0</v>
      </c>
      <c r="BB19" s="158">
        <f ca="1">IF( ISERROR( '4'!AZ19/'4'!$E19 * $E19),0, '4'!AZ19/'4'!$E19 * $E19 )</f>
        <v>0</v>
      </c>
      <c r="BC19" s="158">
        <f ca="1">IF( ISERROR( '4'!BA19/'4'!$E19 * $E19),0, '4'!BA19/'4'!$E19 * $E19 )</f>
        <v>0</v>
      </c>
      <c r="BD19" s="158">
        <f ca="1">IF( ISERROR( '4'!BB19/'4'!$E19 * $E19),0, '4'!BB19/'4'!$E19 * $E19 )</f>
        <v>0</v>
      </c>
      <c r="BE19" s="158">
        <f ca="1">IF( ISERROR( '4'!BC19/'4'!$E19 * $E19),0, '4'!BC19/'4'!$E19 * $E19 )</f>
        <v>0</v>
      </c>
      <c r="BF19" s="158">
        <f ca="1">IF( ISERROR( '4'!BD19/'4'!$E19 * $E19),0, '4'!BD19/'4'!$E19 * $E19 )</f>
        <v>0</v>
      </c>
      <c r="BG19" s="158">
        <f ca="1">IF( ISERROR( '4'!BE19/'4'!$E19 * $E19),0, '4'!BE19/'4'!$E19 * $E19 )</f>
        <v>0</v>
      </c>
      <c r="BH19" s="158">
        <f ca="1">IF( ISERROR( '4'!BF19/'4'!$E19 * $E19),0, '4'!BF19/'4'!$E19 * $E19 )</f>
        <v>0</v>
      </c>
      <c r="BI19" s="158">
        <f ca="1">IF( ISERROR( '4'!BG19/'4'!$E19 * $E19),0, '4'!BG19/'4'!$E19 * $E19 )</f>
        <v>0</v>
      </c>
      <c r="BJ19" s="158">
        <f ca="1">IF( ISERROR( '4'!BH19/'4'!$E19 * $E19),0, '4'!BH19/'4'!$E19 * $E19 )</f>
        <v>0</v>
      </c>
      <c r="BK19" s="158">
        <f ca="1">IF( ISERROR( '4'!BI19/'4'!$E19 * $E19),0, '4'!BI19/'4'!$E19 * $E19 )</f>
        <v>0</v>
      </c>
      <c r="BL19" s="158">
        <f ca="1">IF( ISERROR( '4'!BJ19/'4'!$E19 * $E19),0, '4'!BJ19/'4'!$E19 * $E19 )</f>
        <v>0</v>
      </c>
      <c r="BM19" s="158">
        <f ca="1">IF( ISERROR( '4'!BK19/'4'!$E19 * $E19),0, '4'!BK19/'4'!$E19 * $E19 )</f>
        <v>0</v>
      </c>
      <c r="BN19" s="158">
        <f ca="1">IF( ISERROR( '4'!BL19/'4'!$E19 * $E19),0, '4'!BL19/'4'!$E19 * $E19 )</f>
        <v>0</v>
      </c>
      <c r="BO19" s="158">
        <f ca="1">IF( ISERROR( '4'!BM19/'4'!$E19 * $E19),0, '4'!BM19/'4'!$E19 * $E19 )</f>
        <v>0</v>
      </c>
      <c r="BP19" s="158">
        <f ca="1">IF( ISERROR( '4'!BN19/'4'!$E19 * $E19),0, '4'!BN19/'4'!$E19 * $E19 )</f>
        <v>0</v>
      </c>
      <c r="BQ19" s="158">
        <f ca="1">IF( ISERROR( '4'!BO19/'4'!$E19 * $E19),0, '4'!BO19/'4'!$E19 * $E19 )</f>
        <v>0</v>
      </c>
      <c r="BR19" s="158">
        <f ca="1">IF( ISERROR( '4'!BP19/'4'!$E19 * $E19),0, '4'!BP19/'4'!$E19 * $E19 )</f>
        <v>0</v>
      </c>
      <c r="BS19" s="158">
        <f ca="1">IF( ISERROR( '4'!BQ19/'4'!$E19 * $E19),0, '4'!BQ19/'4'!$E19 * $E19 )</f>
        <v>0</v>
      </c>
      <c r="BT19" s="158">
        <f ca="1">IF( ISERROR( '4'!BR19/'4'!$E19 * $E19),0, '4'!BR19/'4'!$E19 * $E19 )</f>
        <v>0</v>
      </c>
      <c r="BU19" s="158">
        <f ca="1">IF( ISERROR( '4'!BS19/'4'!$E19 * $E19),0, '4'!BS19/'4'!$E19 * $E19 )</f>
        <v>0</v>
      </c>
      <c r="BV19" s="158">
        <f ca="1">IF( ISERROR( '4'!BT19/'4'!$E19 * $E19),0, '4'!BT19/'4'!$E19 * $E19 )</f>
        <v>0</v>
      </c>
      <c r="BW19" s="158">
        <f ca="1">IF( ISERROR( '4'!BU19/'4'!$E19 * $E19),0, '4'!BU19/'4'!$E19 * $E19 )</f>
        <v>0</v>
      </c>
      <c r="BX19" s="158">
        <f ca="1">IF( ISERROR( '4'!BV19/'4'!$E19 * $E19),0, '4'!BV19/'4'!$E19 * $E19 )</f>
        <v>0</v>
      </c>
      <c r="BY19" s="158">
        <f ca="1">IF( ISERROR( '4'!BW19/'4'!$E19 * $E19),0, '4'!BW19/'4'!$E19 * $E19 )</f>
        <v>0</v>
      </c>
      <c r="BZ19" s="158">
        <f ca="1">IF( ISERROR( '4'!BX19/'4'!$E19 * $E19),0, '4'!BX19/'4'!$E19 * $E19 )</f>
        <v>0</v>
      </c>
      <c r="CA19" s="158">
        <f ca="1">IF( ISERROR( '4'!BY19/'4'!$E19 * $E19),0, '4'!BY19/'4'!$E19 * $E19 )</f>
        <v>0</v>
      </c>
      <c r="CB19" s="158">
        <f ca="1">IF( ISERROR( '4'!BZ19/'4'!$E19 * $E19),0, '4'!BZ19/'4'!$E19 * $E19 )</f>
        <v>0</v>
      </c>
      <c r="CC19" s="158">
        <f ca="1">IF( ISERROR( '4'!CA19/'4'!$E19 * $E19),0, '4'!CA19/'4'!$E19 * $E19 )</f>
        <v>0</v>
      </c>
      <c r="CD19" s="158">
        <f ca="1">IF( ISERROR( '4'!CB19/'4'!$E19 * $E19),0, '4'!CB19/'4'!$E19 * $E19 )</f>
        <v>0</v>
      </c>
      <c r="CE19" s="158">
        <f ca="1">IF( ISERROR( '4'!CC19/'4'!$E19 * $E19),0, '4'!CC19/'4'!$E19 * $E19 )</f>
        <v>0</v>
      </c>
      <c r="CF19" s="158">
        <f ca="1">IF( ISERROR( '4'!CD19/'4'!$E19 * $E19),0, '4'!CD19/'4'!$E19 * $E19 )</f>
        <v>0</v>
      </c>
      <c r="CG19" s="158">
        <f ca="1">IF( ISERROR( '4'!CE19/'4'!$E19 * $E19),0, '4'!CE19/'4'!$E19 * $E19 )</f>
        <v>0</v>
      </c>
      <c r="CH19" s="158">
        <f ca="1">IF( ISERROR( '4'!CF19/'4'!$E19 * $E19),0, '4'!CF19/'4'!$E19 * $E19 )</f>
        <v>0</v>
      </c>
      <c r="CI19" s="158">
        <f ca="1">IF( ISERROR( '4'!CG19/'4'!$E19 * $E19),0, '4'!CG19/'4'!$E19 * $E19 )</f>
        <v>0</v>
      </c>
      <c r="CJ19" s="158">
        <f ca="1">IF( ISERROR( '4'!CH19/'4'!$E19 * $E19),0, '4'!CH19/'4'!$E19 * $E19 )</f>
        <v>0</v>
      </c>
      <c r="CK19" s="158">
        <f ca="1">IF( ISERROR( '4'!CI19/'4'!$E19 * $E19),0, '4'!CI19/'4'!$E19 * $E19 )</f>
        <v>0</v>
      </c>
      <c r="CL19" s="158">
        <f ca="1">IF( ISERROR( '4'!CJ19/'4'!$E19 * $E19),0, '4'!CJ19/'4'!$E19 * $E19 )</f>
        <v>0</v>
      </c>
      <c r="CM19" s="158">
        <f ca="1">IF( ISERROR( '4'!CK19/'4'!$E19 * $E19),0, '4'!CK19/'4'!$E19 * $E19 )</f>
        <v>0</v>
      </c>
      <c r="CN19" s="158">
        <f ca="1">IF( ISERROR( '4'!CL19/'4'!$E19 * $E19),0, '4'!CL19/'4'!$E19 * $E19 )</f>
        <v>0</v>
      </c>
      <c r="CO19" s="158">
        <f ca="1">IF( ISERROR( '4'!CM19/'4'!$E19 * $E19),0, '4'!CM19/'4'!$E19 * $E19 )</f>
        <v>0</v>
      </c>
      <c r="CP19" s="158">
        <f ca="1">IF( ISERROR( '4'!CN19/'4'!$E19 * $E19),0, '4'!CN19/'4'!$E19 * $E19 )</f>
        <v>0</v>
      </c>
      <c r="CQ19" s="158">
        <f ca="1">IF( ISERROR( '4'!CO19/'4'!$E19 * $E19),0, '4'!CO19/'4'!$E19 * $E19 )</f>
        <v>0</v>
      </c>
      <c r="CR19" s="158">
        <f ca="1">IF( ISERROR( '4'!CP19/'4'!$E19 * $E19),0, '4'!CP19/'4'!$E19 * $E19 )</f>
        <v>0</v>
      </c>
      <c r="CS19" s="158">
        <f ca="1">IF( ISERROR( '4'!CQ19/'4'!$E19 * $E19),0, '4'!CQ19/'4'!$E19 * $E19 )</f>
        <v>0</v>
      </c>
      <c r="CT19" s="158">
        <f ca="1">IF( ISERROR( '4'!CR19/'4'!$E19 * $E19),0, '4'!CR19/'4'!$E19 * $E19 )</f>
        <v>0</v>
      </c>
      <c r="CU19" s="158">
        <f ca="1">IF( ISERROR( '4'!CS19/'4'!$E19 * $E19),0, '4'!CS19/'4'!$E19 * $E19 )</f>
        <v>0</v>
      </c>
      <c r="CV19" s="158">
        <f ca="1">IF( ISERROR( '4'!CT19/'4'!$E19 * $E19),0, '4'!CT19/'4'!$E19 * $E19 )</f>
        <v>0</v>
      </c>
      <c r="CW19" s="158">
        <f ca="1">IF( ISERROR( '4'!CU19/'4'!$E19 * $E19),0, '4'!CU19/'4'!$E19 * $E19 )</f>
        <v>0</v>
      </c>
      <c r="CX19" s="158">
        <f ca="1">IF( ISERROR( '4'!CV19/'4'!$E19 * $E19),0, '4'!CV19/'4'!$E19 * $E19 )</f>
        <v>0</v>
      </c>
      <c r="CY19" s="158">
        <f ca="1">IF( ISERROR( '4'!CW19/'4'!$E19 * $E19),0, '4'!CW19/'4'!$E19 * $E19 )</f>
        <v>0</v>
      </c>
      <c r="CZ19" s="158">
        <f ca="1">IF( ISERROR( '4'!CX19/'4'!$E19 * $E19),0, '4'!CX19/'4'!$E19 * $E19 )</f>
        <v>0</v>
      </c>
      <c r="DA19" s="158">
        <f ca="1">IF( ISERROR( '4'!CY19/'4'!$E19 * $E19),0, '4'!CY19/'4'!$E19 * $E19 )</f>
        <v>0</v>
      </c>
      <c r="DB19" s="158">
        <f ca="1">IF( ISERROR( '4'!CZ19/'4'!$E19 * $E19),0, '4'!CZ19/'4'!$E19 * $E19 )</f>
        <v>0</v>
      </c>
      <c r="DC19" s="158">
        <f ca="1">IF( ISERROR( '4'!DA19/'4'!$E19 * $E19),0, '4'!DA19/'4'!$E19 * $E19 )</f>
        <v>0</v>
      </c>
    </row>
    <row r="20" spans="2:107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'4'!E20</f>
        <v>0</v>
      </c>
      <c r="E20" s="158">
        <f ca="1">IF(Data0!F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4'!F20/'4'!$E20 * $E20),0, '4'!F20/'4'!$E20 * $E20 )</f>
        <v>0</v>
      </c>
      <c r="I20" s="158">
        <f ca="1">IF( ISERROR( '4'!G20/'4'!$E20 * $E20),0, '4'!G20/'4'!$E20 * $E20 )</f>
        <v>0</v>
      </c>
      <c r="J20" s="158">
        <f ca="1">IF( ISERROR( '4'!H20/'4'!$E20 * $E20),0, '4'!H20/'4'!$E20 * $E20 )</f>
        <v>0</v>
      </c>
      <c r="K20" s="158">
        <f ca="1">IF( ISERROR( '4'!I20/'4'!$E20 * $E20),0, '4'!I20/'4'!$E20 * $E20 )</f>
        <v>0</v>
      </c>
      <c r="L20" s="158">
        <f ca="1">IF( ISERROR( '4'!J20/'4'!$E20 * $E20),0, '4'!J20/'4'!$E20 * $E20 )</f>
        <v>0</v>
      </c>
      <c r="M20" s="158">
        <f ca="1">IF( ISERROR( '4'!K20/'4'!$E20 * $E20),0, '4'!K20/'4'!$E20 * $E20 )</f>
        <v>0</v>
      </c>
      <c r="N20" s="158">
        <f ca="1">IF( ISERROR( '4'!L20/'4'!$E20 * $E20),0, '4'!L20/'4'!$E20 * $E20 )</f>
        <v>0</v>
      </c>
      <c r="O20" s="158">
        <f ca="1">IF( ISERROR( '4'!M20/'4'!$E20 * $E20),0, '4'!M20/'4'!$E20 * $E20 )</f>
        <v>0</v>
      </c>
      <c r="P20" s="158">
        <f ca="1">IF( ISERROR( '4'!N20/'4'!$E20 * $E20),0, '4'!N20/'4'!$E20 * $E20 )</f>
        <v>0</v>
      </c>
      <c r="Q20" s="158">
        <f ca="1">IF( ISERROR( '4'!O20/'4'!$E20 * $E20),0, '4'!O20/'4'!$E20 * $E20 )</f>
        <v>0</v>
      </c>
      <c r="R20" s="158">
        <f ca="1">IF( ISERROR( '4'!P20/'4'!$E20 * $E20),0, '4'!P20/'4'!$E20 * $E20 )</f>
        <v>0</v>
      </c>
      <c r="S20" s="158">
        <f ca="1">IF( ISERROR( '4'!Q20/'4'!$E20 * $E20),0, '4'!Q20/'4'!$E20 * $E20 )</f>
        <v>0</v>
      </c>
      <c r="T20" s="158">
        <f ca="1">IF( ISERROR( '4'!R20/'4'!$E20 * $E20),0, '4'!R20/'4'!$E20 * $E20 )</f>
        <v>0</v>
      </c>
      <c r="U20" s="158">
        <f ca="1">IF( ISERROR( '4'!S20/'4'!$E20 * $E20),0, '4'!S20/'4'!$E20 * $E20 )</f>
        <v>0</v>
      </c>
      <c r="V20" s="158">
        <f ca="1">IF( ISERROR( '4'!T20/'4'!$E20 * $E20),0, '4'!T20/'4'!$E20 * $E20 )</f>
        <v>0</v>
      </c>
      <c r="W20" s="158">
        <f ca="1">IF( ISERROR( '4'!U20/'4'!$E20 * $E20),0, '4'!U20/'4'!$E20 * $E20 )</f>
        <v>0</v>
      </c>
      <c r="X20" s="158">
        <f ca="1">IF( ISERROR( '4'!V20/'4'!$E20 * $E20),0, '4'!V20/'4'!$E20 * $E20 )</f>
        <v>0</v>
      </c>
      <c r="Y20" s="158">
        <f ca="1">IF( ISERROR( '4'!W20/'4'!$E20 * $E20),0, '4'!W20/'4'!$E20 * $E20 )</f>
        <v>0</v>
      </c>
      <c r="Z20" s="158">
        <f ca="1">IF( ISERROR( '4'!X20/'4'!$E20 * $E20),0, '4'!X20/'4'!$E20 * $E20 )</f>
        <v>0</v>
      </c>
      <c r="AA20" s="158">
        <f ca="1">IF( ISERROR( '4'!Y20/'4'!$E20 * $E20),0, '4'!Y20/'4'!$E20 * $E20 )</f>
        <v>0</v>
      </c>
      <c r="AB20" s="158">
        <f ca="1">IF( ISERROR( '4'!Z20/'4'!$E20 * $E20),0, '4'!Z20/'4'!$E20 * $E20 )</f>
        <v>0</v>
      </c>
      <c r="AC20" s="158">
        <f ca="1">IF( ISERROR( '4'!AA20/'4'!$E20 * $E20),0, '4'!AA20/'4'!$E20 * $E20 )</f>
        <v>0</v>
      </c>
      <c r="AD20" s="158">
        <f ca="1">IF( ISERROR( '4'!AB20/'4'!$E20 * $E20),0, '4'!AB20/'4'!$E20 * $E20 )</f>
        <v>0</v>
      </c>
      <c r="AE20" s="158">
        <f ca="1">IF( ISERROR( '4'!AC20/'4'!$E20 * $E20),0, '4'!AC20/'4'!$E20 * $E20 )</f>
        <v>0</v>
      </c>
      <c r="AF20" s="158">
        <f ca="1">IF( ISERROR( '4'!AD20/'4'!$E20 * $E20),0, '4'!AD20/'4'!$E20 * $E20 )</f>
        <v>0</v>
      </c>
      <c r="AG20" s="158">
        <f ca="1">IF( ISERROR( '4'!AE20/'4'!$E20 * $E20),0, '4'!AE20/'4'!$E20 * $E20 )</f>
        <v>0</v>
      </c>
      <c r="AH20" s="158">
        <f ca="1">IF( ISERROR( '4'!AF20/'4'!$E20 * $E20),0, '4'!AF20/'4'!$E20 * $E20 )</f>
        <v>0</v>
      </c>
      <c r="AI20" s="158">
        <f ca="1">IF( ISERROR( '4'!AG20/'4'!$E20 * $E20),0, '4'!AG20/'4'!$E20 * $E20 )</f>
        <v>0</v>
      </c>
      <c r="AJ20" s="158">
        <f ca="1">IF( ISERROR( '4'!AH20/'4'!$E20 * $E20),0, '4'!AH20/'4'!$E20 * $E20 )</f>
        <v>0</v>
      </c>
      <c r="AK20" s="158">
        <f ca="1">IF( ISERROR( '4'!AI20/'4'!$E20 * $E20),0, '4'!AI20/'4'!$E20 * $E20 )</f>
        <v>0</v>
      </c>
      <c r="AL20" s="158">
        <f ca="1">IF( ISERROR( '4'!AJ20/'4'!$E20 * $E20),0, '4'!AJ20/'4'!$E20 * $E20 )</f>
        <v>0</v>
      </c>
      <c r="AM20" s="158">
        <f ca="1">IF( ISERROR( '4'!AK20/'4'!$E20 * $E20),0, '4'!AK20/'4'!$E20 * $E20 )</f>
        <v>0</v>
      </c>
      <c r="AN20" s="158">
        <f ca="1">IF( ISERROR( '4'!AL20/'4'!$E20 * $E20),0, '4'!AL20/'4'!$E20 * $E20 )</f>
        <v>0</v>
      </c>
      <c r="AO20" s="158">
        <f ca="1">IF( ISERROR( '4'!AM20/'4'!$E20 * $E20),0, '4'!AM20/'4'!$E20 * $E20 )</f>
        <v>0</v>
      </c>
      <c r="AP20" s="158">
        <f ca="1">IF( ISERROR( '4'!AN20/'4'!$E20 * $E20),0, '4'!AN20/'4'!$E20 * $E20 )</f>
        <v>0</v>
      </c>
      <c r="AQ20" s="158">
        <f ca="1">IF( ISERROR( '4'!AO20/'4'!$E20 * $E20),0, '4'!AO20/'4'!$E20 * $E20 )</f>
        <v>0</v>
      </c>
      <c r="AR20" s="158">
        <f ca="1">IF( ISERROR( '4'!AP20/'4'!$E20 * $E20),0, '4'!AP20/'4'!$E20 * $E20 )</f>
        <v>0</v>
      </c>
      <c r="AS20" s="158">
        <f ca="1">IF( ISERROR( '4'!AQ20/'4'!$E20 * $E20),0, '4'!AQ20/'4'!$E20 * $E20 )</f>
        <v>0</v>
      </c>
      <c r="AT20" s="158">
        <f ca="1">IF( ISERROR( '4'!AR20/'4'!$E20 * $E20),0, '4'!AR20/'4'!$E20 * $E20 )</f>
        <v>0</v>
      </c>
      <c r="AU20" s="158">
        <f ca="1">IF( ISERROR( '4'!AS20/'4'!$E20 * $E20),0, '4'!AS20/'4'!$E20 * $E20 )</f>
        <v>0</v>
      </c>
      <c r="AV20" s="158">
        <f ca="1">IF( ISERROR( '4'!AT20/'4'!$E20 * $E20),0, '4'!AT20/'4'!$E20 * $E20 )</f>
        <v>0</v>
      </c>
      <c r="AW20" s="158">
        <f ca="1">IF( ISERROR( '4'!AU20/'4'!$E20 * $E20),0, '4'!AU20/'4'!$E20 * $E20 )</f>
        <v>0</v>
      </c>
      <c r="AX20" s="158">
        <f ca="1">IF( ISERROR( '4'!AV20/'4'!$E20 * $E20),0, '4'!AV20/'4'!$E20 * $E20 )</f>
        <v>0</v>
      </c>
      <c r="AY20" s="158">
        <f ca="1">IF( ISERROR( '4'!AW20/'4'!$E20 * $E20),0, '4'!AW20/'4'!$E20 * $E20 )</f>
        <v>0</v>
      </c>
      <c r="AZ20" s="158">
        <f ca="1">IF( ISERROR( '4'!AX20/'4'!$E20 * $E20),0, '4'!AX20/'4'!$E20 * $E20 )</f>
        <v>0</v>
      </c>
      <c r="BA20" s="158">
        <f ca="1">IF( ISERROR( '4'!AY20/'4'!$E20 * $E20),0, '4'!AY20/'4'!$E20 * $E20 )</f>
        <v>0</v>
      </c>
      <c r="BB20" s="158">
        <f ca="1">IF( ISERROR( '4'!AZ20/'4'!$E20 * $E20),0, '4'!AZ20/'4'!$E20 * $E20 )</f>
        <v>0</v>
      </c>
      <c r="BC20" s="158">
        <f ca="1">IF( ISERROR( '4'!BA20/'4'!$E20 * $E20),0, '4'!BA20/'4'!$E20 * $E20 )</f>
        <v>0</v>
      </c>
      <c r="BD20" s="158">
        <f ca="1">IF( ISERROR( '4'!BB20/'4'!$E20 * $E20),0, '4'!BB20/'4'!$E20 * $E20 )</f>
        <v>0</v>
      </c>
      <c r="BE20" s="158">
        <f ca="1">IF( ISERROR( '4'!BC20/'4'!$E20 * $E20),0, '4'!BC20/'4'!$E20 * $E20 )</f>
        <v>0</v>
      </c>
      <c r="BF20" s="158">
        <f ca="1">IF( ISERROR( '4'!BD20/'4'!$E20 * $E20),0, '4'!BD20/'4'!$E20 * $E20 )</f>
        <v>0</v>
      </c>
      <c r="BG20" s="158">
        <f ca="1">IF( ISERROR( '4'!BE20/'4'!$E20 * $E20),0, '4'!BE20/'4'!$E20 * $E20 )</f>
        <v>0</v>
      </c>
      <c r="BH20" s="158">
        <f ca="1">IF( ISERROR( '4'!BF20/'4'!$E20 * $E20),0, '4'!BF20/'4'!$E20 * $E20 )</f>
        <v>0</v>
      </c>
      <c r="BI20" s="158">
        <f ca="1">IF( ISERROR( '4'!BG20/'4'!$E20 * $E20),0, '4'!BG20/'4'!$E20 * $E20 )</f>
        <v>0</v>
      </c>
      <c r="BJ20" s="158">
        <f ca="1">IF( ISERROR( '4'!BH20/'4'!$E20 * $E20),0, '4'!BH20/'4'!$E20 * $E20 )</f>
        <v>0</v>
      </c>
      <c r="BK20" s="158">
        <f ca="1">IF( ISERROR( '4'!BI20/'4'!$E20 * $E20),0, '4'!BI20/'4'!$E20 * $E20 )</f>
        <v>0</v>
      </c>
      <c r="BL20" s="158">
        <f ca="1">IF( ISERROR( '4'!BJ20/'4'!$E20 * $E20),0, '4'!BJ20/'4'!$E20 * $E20 )</f>
        <v>0</v>
      </c>
      <c r="BM20" s="158">
        <f ca="1">IF( ISERROR( '4'!BK20/'4'!$E20 * $E20),0, '4'!BK20/'4'!$E20 * $E20 )</f>
        <v>0</v>
      </c>
      <c r="BN20" s="158">
        <f ca="1">IF( ISERROR( '4'!BL20/'4'!$E20 * $E20),0, '4'!BL20/'4'!$E20 * $E20 )</f>
        <v>0</v>
      </c>
      <c r="BO20" s="158">
        <f ca="1">IF( ISERROR( '4'!BM20/'4'!$E20 * $E20),0, '4'!BM20/'4'!$E20 * $E20 )</f>
        <v>0</v>
      </c>
      <c r="BP20" s="158">
        <f ca="1">IF( ISERROR( '4'!BN20/'4'!$E20 * $E20),0, '4'!BN20/'4'!$E20 * $E20 )</f>
        <v>0</v>
      </c>
      <c r="BQ20" s="158">
        <f ca="1">IF( ISERROR( '4'!BO20/'4'!$E20 * $E20),0, '4'!BO20/'4'!$E20 * $E20 )</f>
        <v>0</v>
      </c>
      <c r="BR20" s="158">
        <f ca="1">IF( ISERROR( '4'!BP20/'4'!$E20 * $E20),0, '4'!BP20/'4'!$E20 * $E20 )</f>
        <v>0</v>
      </c>
      <c r="BS20" s="158">
        <f ca="1">IF( ISERROR( '4'!BQ20/'4'!$E20 * $E20),0, '4'!BQ20/'4'!$E20 * $E20 )</f>
        <v>0</v>
      </c>
      <c r="BT20" s="158">
        <f ca="1">IF( ISERROR( '4'!BR20/'4'!$E20 * $E20),0, '4'!BR20/'4'!$E20 * $E20 )</f>
        <v>0</v>
      </c>
      <c r="BU20" s="158">
        <f ca="1">IF( ISERROR( '4'!BS20/'4'!$E20 * $E20),0, '4'!BS20/'4'!$E20 * $E20 )</f>
        <v>0</v>
      </c>
      <c r="BV20" s="158">
        <f ca="1">IF( ISERROR( '4'!BT20/'4'!$E20 * $E20),0, '4'!BT20/'4'!$E20 * $E20 )</f>
        <v>0</v>
      </c>
      <c r="BW20" s="158">
        <f ca="1">IF( ISERROR( '4'!BU20/'4'!$E20 * $E20),0, '4'!BU20/'4'!$E20 * $E20 )</f>
        <v>0</v>
      </c>
      <c r="BX20" s="158">
        <f ca="1">IF( ISERROR( '4'!BV20/'4'!$E20 * $E20),0, '4'!BV20/'4'!$E20 * $E20 )</f>
        <v>0</v>
      </c>
      <c r="BY20" s="158">
        <f ca="1">IF( ISERROR( '4'!BW20/'4'!$E20 * $E20),0, '4'!BW20/'4'!$E20 * $E20 )</f>
        <v>0</v>
      </c>
      <c r="BZ20" s="158">
        <f ca="1">IF( ISERROR( '4'!BX20/'4'!$E20 * $E20),0, '4'!BX20/'4'!$E20 * $E20 )</f>
        <v>0</v>
      </c>
      <c r="CA20" s="158">
        <f ca="1">IF( ISERROR( '4'!BY20/'4'!$E20 * $E20),0, '4'!BY20/'4'!$E20 * $E20 )</f>
        <v>0</v>
      </c>
      <c r="CB20" s="158">
        <f ca="1">IF( ISERROR( '4'!BZ20/'4'!$E20 * $E20),0, '4'!BZ20/'4'!$E20 * $E20 )</f>
        <v>0</v>
      </c>
      <c r="CC20" s="158">
        <f ca="1">IF( ISERROR( '4'!CA20/'4'!$E20 * $E20),0, '4'!CA20/'4'!$E20 * $E20 )</f>
        <v>0</v>
      </c>
      <c r="CD20" s="158">
        <f ca="1">IF( ISERROR( '4'!CB20/'4'!$E20 * $E20),0, '4'!CB20/'4'!$E20 * $E20 )</f>
        <v>0</v>
      </c>
      <c r="CE20" s="158">
        <f ca="1">IF( ISERROR( '4'!CC20/'4'!$E20 * $E20),0, '4'!CC20/'4'!$E20 * $E20 )</f>
        <v>0</v>
      </c>
      <c r="CF20" s="158">
        <f ca="1">IF( ISERROR( '4'!CD20/'4'!$E20 * $E20),0, '4'!CD20/'4'!$E20 * $E20 )</f>
        <v>0</v>
      </c>
      <c r="CG20" s="158">
        <f ca="1">IF( ISERROR( '4'!CE20/'4'!$E20 * $E20),0, '4'!CE20/'4'!$E20 * $E20 )</f>
        <v>0</v>
      </c>
      <c r="CH20" s="158">
        <f ca="1">IF( ISERROR( '4'!CF20/'4'!$E20 * $E20),0, '4'!CF20/'4'!$E20 * $E20 )</f>
        <v>0</v>
      </c>
      <c r="CI20" s="158">
        <f ca="1">IF( ISERROR( '4'!CG20/'4'!$E20 * $E20),0, '4'!CG20/'4'!$E20 * $E20 )</f>
        <v>0</v>
      </c>
      <c r="CJ20" s="158">
        <f ca="1">IF( ISERROR( '4'!CH20/'4'!$E20 * $E20),0, '4'!CH20/'4'!$E20 * $E20 )</f>
        <v>0</v>
      </c>
      <c r="CK20" s="158">
        <f ca="1">IF( ISERROR( '4'!CI20/'4'!$E20 * $E20),0, '4'!CI20/'4'!$E20 * $E20 )</f>
        <v>0</v>
      </c>
      <c r="CL20" s="158">
        <f ca="1">IF( ISERROR( '4'!CJ20/'4'!$E20 * $E20),0, '4'!CJ20/'4'!$E20 * $E20 )</f>
        <v>0</v>
      </c>
      <c r="CM20" s="158">
        <f ca="1">IF( ISERROR( '4'!CK20/'4'!$E20 * $E20),0, '4'!CK20/'4'!$E20 * $E20 )</f>
        <v>0</v>
      </c>
      <c r="CN20" s="158">
        <f ca="1">IF( ISERROR( '4'!CL20/'4'!$E20 * $E20),0, '4'!CL20/'4'!$E20 * $E20 )</f>
        <v>0</v>
      </c>
      <c r="CO20" s="158">
        <f ca="1">IF( ISERROR( '4'!CM20/'4'!$E20 * $E20),0, '4'!CM20/'4'!$E20 * $E20 )</f>
        <v>0</v>
      </c>
      <c r="CP20" s="158">
        <f ca="1">IF( ISERROR( '4'!CN20/'4'!$E20 * $E20),0, '4'!CN20/'4'!$E20 * $E20 )</f>
        <v>0</v>
      </c>
      <c r="CQ20" s="158">
        <f ca="1">IF( ISERROR( '4'!CO20/'4'!$E20 * $E20),0, '4'!CO20/'4'!$E20 * $E20 )</f>
        <v>0</v>
      </c>
      <c r="CR20" s="158">
        <f ca="1">IF( ISERROR( '4'!CP20/'4'!$E20 * $E20),0, '4'!CP20/'4'!$E20 * $E20 )</f>
        <v>0</v>
      </c>
      <c r="CS20" s="158">
        <f ca="1">IF( ISERROR( '4'!CQ20/'4'!$E20 * $E20),0, '4'!CQ20/'4'!$E20 * $E20 )</f>
        <v>0</v>
      </c>
      <c r="CT20" s="158">
        <f ca="1">IF( ISERROR( '4'!CR20/'4'!$E20 * $E20),0, '4'!CR20/'4'!$E20 * $E20 )</f>
        <v>0</v>
      </c>
      <c r="CU20" s="158">
        <f ca="1">IF( ISERROR( '4'!CS20/'4'!$E20 * $E20),0, '4'!CS20/'4'!$E20 * $E20 )</f>
        <v>0</v>
      </c>
      <c r="CV20" s="158">
        <f ca="1">IF( ISERROR( '4'!CT20/'4'!$E20 * $E20),0, '4'!CT20/'4'!$E20 * $E20 )</f>
        <v>0</v>
      </c>
      <c r="CW20" s="158">
        <f ca="1">IF( ISERROR( '4'!CU20/'4'!$E20 * $E20),0, '4'!CU20/'4'!$E20 * $E20 )</f>
        <v>0</v>
      </c>
      <c r="CX20" s="158">
        <f ca="1">IF( ISERROR( '4'!CV20/'4'!$E20 * $E20),0, '4'!CV20/'4'!$E20 * $E20 )</f>
        <v>0</v>
      </c>
      <c r="CY20" s="158">
        <f ca="1">IF( ISERROR( '4'!CW20/'4'!$E20 * $E20),0, '4'!CW20/'4'!$E20 * $E20 )</f>
        <v>0</v>
      </c>
      <c r="CZ20" s="158">
        <f ca="1">IF( ISERROR( '4'!CX20/'4'!$E20 * $E20),0, '4'!CX20/'4'!$E20 * $E20 )</f>
        <v>0</v>
      </c>
      <c r="DA20" s="158">
        <f ca="1">IF( ISERROR( '4'!CY20/'4'!$E20 * $E20),0, '4'!CY20/'4'!$E20 * $E20 )</f>
        <v>0</v>
      </c>
      <c r="DB20" s="158">
        <f ca="1">IF( ISERROR( '4'!CZ20/'4'!$E20 * $E20),0, '4'!CZ20/'4'!$E20 * $E20 )</f>
        <v>0</v>
      </c>
      <c r="DC20" s="158">
        <f ca="1">IF( ISERROR( '4'!DA20/'4'!$E20 * $E20),0, '4'!DA20/'4'!$E20 * $E20 )</f>
        <v>0</v>
      </c>
    </row>
    <row r="21" spans="2:107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'4'!E21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Q21" ca="1" si="10">ROUND(SUM(I22,I29),0)</f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ref="R21:AL21" ca="1" si="11">ROUND(SUM(R22,R29),0)</f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ca="1" si="11"/>
        <v>0</v>
      </c>
      <c r="AL21" s="159">
        <f t="shared" ca="1" si="11"/>
        <v>0</v>
      </c>
      <c r="AM21" s="159">
        <f t="shared" ref="AM21:CX21" ca="1" si="12">ROUND(SUM(AM22,AM29),0)</f>
        <v>0</v>
      </c>
      <c r="AN21" s="159">
        <f t="shared" ca="1" si="12"/>
        <v>0</v>
      </c>
      <c r="AO21" s="159">
        <f t="shared" ca="1" si="12"/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2.75">
      <c r="B22" s="63" t="s">
        <v>262</v>
      </c>
      <c r="C22" s="322" t="str">
        <f>IF(Kalba="EN",Data2!C47,Data2!B47)</f>
        <v>Veiklos išlaidos</v>
      </c>
      <c r="D22" s="159">
        <f ca="1">'4'!E22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Q22" ca="1" si="13">ROUND(SUM(I23:I28),0)</f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ref="R22:AL22" ca="1" si="14">ROUND(SUM(R23:R28),0)</f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ca="1" si="14"/>
        <v>0</v>
      </c>
      <c r="AL22" s="159">
        <f t="shared" ca="1" si="14"/>
        <v>0</v>
      </c>
      <c r="AM22" s="159">
        <f t="shared" ref="AM22:CX22" ca="1" si="15">ROUND(SUM(AM23:AM28),0)</f>
        <v>0</v>
      </c>
      <c r="AN22" s="159">
        <f t="shared" ca="1" si="15"/>
        <v>0</v>
      </c>
      <c r="AO22" s="159">
        <f t="shared" ca="1" si="15"/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3</v>
      </c>
      <c r="C23" s="323" t="str">
        <f>IF(Kalba="EN",Data2!C48,Data2!B48)</f>
        <v>Žaliavos</v>
      </c>
      <c r="D23" s="158">
        <f ca="1">'4'!E23</f>
        <v>0</v>
      </c>
      <c r="E23" s="158">
        <f ca="1">IF(Data0!F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6">SUMIF($H$5:$DC$5,"&lt;="&amp;PAL,$H23:$DC23)</f>
        <v>0</v>
      </c>
      <c r="H23" s="158">
        <f ca="1">IF( ISERROR( '4'!F23/'4'!$E23 * $E23),0, '4'!F23/'4'!$E23 * $E23 )</f>
        <v>0</v>
      </c>
      <c r="I23" s="158">
        <f ca="1">IF( ISERROR( '4'!G23/'4'!$E23 * $E23),0, '4'!G23/'4'!$E23 * $E23 )</f>
        <v>0</v>
      </c>
      <c r="J23" s="158">
        <f ca="1">IF( ISERROR( '4'!H23/'4'!$E23 * $E23),0, '4'!H23/'4'!$E23 * $E23 )</f>
        <v>0</v>
      </c>
      <c r="K23" s="158">
        <f ca="1">IF( ISERROR( '4'!I23/'4'!$E23 * $E23),0, '4'!I23/'4'!$E23 * $E23 )</f>
        <v>0</v>
      </c>
      <c r="L23" s="158">
        <f ca="1">IF( ISERROR( '4'!J23/'4'!$E23 * $E23),0, '4'!J23/'4'!$E23 * $E23 )</f>
        <v>0</v>
      </c>
      <c r="M23" s="158">
        <f ca="1">IF( ISERROR( '4'!K23/'4'!$E23 * $E23),0, '4'!K23/'4'!$E23 * $E23 )</f>
        <v>0</v>
      </c>
      <c r="N23" s="158">
        <f ca="1">IF( ISERROR( '4'!L23/'4'!$E23 * $E23),0, '4'!L23/'4'!$E23 * $E23 )</f>
        <v>0</v>
      </c>
      <c r="O23" s="158">
        <f ca="1">IF( ISERROR( '4'!M23/'4'!$E23 * $E23),0, '4'!M23/'4'!$E23 * $E23 )</f>
        <v>0</v>
      </c>
      <c r="P23" s="158">
        <f ca="1">IF( ISERROR( '4'!N23/'4'!$E23 * $E23),0, '4'!N23/'4'!$E23 * $E23 )</f>
        <v>0</v>
      </c>
      <c r="Q23" s="158">
        <f ca="1">IF( ISERROR( '4'!O23/'4'!$E23 * $E23),0, '4'!O23/'4'!$E23 * $E23 )</f>
        <v>0</v>
      </c>
      <c r="R23" s="158">
        <f ca="1">IF( ISERROR( '4'!P23/'4'!$E23 * $E23),0, '4'!P23/'4'!$E23 * $E23 )</f>
        <v>0</v>
      </c>
      <c r="S23" s="158">
        <f ca="1">IF( ISERROR( '4'!Q23/'4'!$E23 * $E23),0, '4'!Q23/'4'!$E23 * $E23 )</f>
        <v>0</v>
      </c>
      <c r="T23" s="158">
        <f ca="1">IF( ISERROR( '4'!R23/'4'!$E23 * $E23),0, '4'!R23/'4'!$E23 * $E23 )</f>
        <v>0</v>
      </c>
      <c r="U23" s="158">
        <f ca="1">IF( ISERROR( '4'!S23/'4'!$E23 * $E23),0, '4'!S23/'4'!$E23 * $E23 )</f>
        <v>0</v>
      </c>
      <c r="V23" s="158">
        <f ca="1">IF( ISERROR( '4'!T23/'4'!$E23 * $E23),0, '4'!T23/'4'!$E23 * $E23 )</f>
        <v>0</v>
      </c>
      <c r="W23" s="158">
        <f ca="1">IF( ISERROR( '4'!U23/'4'!$E23 * $E23),0, '4'!U23/'4'!$E23 * $E23 )</f>
        <v>0</v>
      </c>
      <c r="X23" s="158">
        <f ca="1">IF( ISERROR( '4'!V23/'4'!$E23 * $E23),0, '4'!V23/'4'!$E23 * $E23 )</f>
        <v>0</v>
      </c>
      <c r="Y23" s="158">
        <f ca="1">IF( ISERROR( '4'!W23/'4'!$E23 * $E23),0, '4'!W23/'4'!$E23 * $E23 )</f>
        <v>0</v>
      </c>
      <c r="Z23" s="158">
        <f ca="1">IF( ISERROR( '4'!X23/'4'!$E23 * $E23),0, '4'!X23/'4'!$E23 * $E23 )</f>
        <v>0</v>
      </c>
      <c r="AA23" s="158">
        <f ca="1">IF( ISERROR( '4'!Y23/'4'!$E23 * $E23),0, '4'!Y23/'4'!$E23 * $E23 )</f>
        <v>0</v>
      </c>
      <c r="AB23" s="158">
        <f ca="1">IF( ISERROR( '4'!Z23/'4'!$E23 * $E23),0, '4'!Z23/'4'!$E23 * $E23 )</f>
        <v>0</v>
      </c>
      <c r="AC23" s="158">
        <f ca="1">IF( ISERROR( '4'!AA23/'4'!$E23 * $E23),0, '4'!AA23/'4'!$E23 * $E23 )</f>
        <v>0</v>
      </c>
      <c r="AD23" s="158">
        <f ca="1">IF( ISERROR( '4'!AB23/'4'!$E23 * $E23),0, '4'!AB23/'4'!$E23 * $E23 )</f>
        <v>0</v>
      </c>
      <c r="AE23" s="158">
        <f ca="1">IF( ISERROR( '4'!AC23/'4'!$E23 * $E23),0, '4'!AC23/'4'!$E23 * $E23 )</f>
        <v>0</v>
      </c>
      <c r="AF23" s="158">
        <f ca="1">IF( ISERROR( '4'!AD23/'4'!$E23 * $E23),0, '4'!AD23/'4'!$E23 * $E23 )</f>
        <v>0</v>
      </c>
      <c r="AG23" s="158">
        <f ca="1">IF( ISERROR( '4'!AE23/'4'!$E23 * $E23),0, '4'!AE23/'4'!$E23 * $E23 )</f>
        <v>0</v>
      </c>
      <c r="AH23" s="158">
        <f ca="1">IF( ISERROR( '4'!AF23/'4'!$E23 * $E23),0, '4'!AF23/'4'!$E23 * $E23 )</f>
        <v>0</v>
      </c>
      <c r="AI23" s="158">
        <f ca="1">IF( ISERROR( '4'!AG23/'4'!$E23 * $E23),0, '4'!AG23/'4'!$E23 * $E23 )</f>
        <v>0</v>
      </c>
      <c r="AJ23" s="158">
        <f ca="1">IF( ISERROR( '4'!AH23/'4'!$E23 * $E23),0, '4'!AH23/'4'!$E23 * $E23 )</f>
        <v>0</v>
      </c>
      <c r="AK23" s="158">
        <f ca="1">IF( ISERROR( '4'!AI23/'4'!$E23 * $E23),0, '4'!AI23/'4'!$E23 * $E23 )</f>
        <v>0</v>
      </c>
      <c r="AL23" s="158">
        <f ca="1">IF( ISERROR( '4'!AJ23/'4'!$E23 * $E23),0, '4'!AJ23/'4'!$E23 * $E23 )</f>
        <v>0</v>
      </c>
      <c r="AM23" s="158">
        <f ca="1">IF( ISERROR( '4'!AK23/'4'!$E23 * $E23),0, '4'!AK23/'4'!$E23 * $E23 )</f>
        <v>0</v>
      </c>
      <c r="AN23" s="158">
        <f ca="1">IF( ISERROR( '4'!AL23/'4'!$E23 * $E23),0, '4'!AL23/'4'!$E23 * $E23 )</f>
        <v>0</v>
      </c>
      <c r="AO23" s="158">
        <f ca="1">IF( ISERROR( '4'!AM23/'4'!$E23 * $E23),0, '4'!AM23/'4'!$E23 * $E23 )</f>
        <v>0</v>
      </c>
      <c r="AP23" s="158">
        <f ca="1">IF( ISERROR( '4'!AN23/'4'!$E23 * $E23),0, '4'!AN23/'4'!$E23 * $E23 )</f>
        <v>0</v>
      </c>
      <c r="AQ23" s="158">
        <f ca="1">IF( ISERROR( '4'!AO23/'4'!$E23 * $E23),0, '4'!AO23/'4'!$E23 * $E23 )</f>
        <v>0</v>
      </c>
      <c r="AR23" s="158">
        <f ca="1">IF( ISERROR( '4'!AP23/'4'!$E23 * $E23),0, '4'!AP23/'4'!$E23 * $E23 )</f>
        <v>0</v>
      </c>
      <c r="AS23" s="158">
        <f ca="1">IF( ISERROR( '4'!AQ23/'4'!$E23 * $E23),0, '4'!AQ23/'4'!$E23 * $E23 )</f>
        <v>0</v>
      </c>
      <c r="AT23" s="158">
        <f ca="1">IF( ISERROR( '4'!AR23/'4'!$E23 * $E23),0, '4'!AR23/'4'!$E23 * $E23 )</f>
        <v>0</v>
      </c>
      <c r="AU23" s="158">
        <f ca="1">IF( ISERROR( '4'!AS23/'4'!$E23 * $E23),0, '4'!AS23/'4'!$E23 * $E23 )</f>
        <v>0</v>
      </c>
      <c r="AV23" s="158">
        <f ca="1">IF( ISERROR( '4'!AT23/'4'!$E23 * $E23),0, '4'!AT23/'4'!$E23 * $E23 )</f>
        <v>0</v>
      </c>
      <c r="AW23" s="158">
        <f ca="1">IF( ISERROR( '4'!AU23/'4'!$E23 * $E23),0, '4'!AU23/'4'!$E23 * $E23 )</f>
        <v>0</v>
      </c>
      <c r="AX23" s="158">
        <f ca="1">IF( ISERROR( '4'!AV23/'4'!$E23 * $E23),0, '4'!AV23/'4'!$E23 * $E23 )</f>
        <v>0</v>
      </c>
      <c r="AY23" s="158">
        <f ca="1">IF( ISERROR( '4'!AW23/'4'!$E23 * $E23),0, '4'!AW23/'4'!$E23 * $E23 )</f>
        <v>0</v>
      </c>
      <c r="AZ23" s="158">
        <f ca="1">IF( ISERROR( '4'!AX23/'4'!$E23 * $E23),0, '4'!AX23/'4'!$E23 * $E23 )</f>
        <v>0</v>
      </c>
      <c r="BA23" s="158">
        <f ca="1">IF( ISERROR( '4'!AY23/'4'!$E23 * $E23),0, '4'!AY23/'4'!$E23 * $E23 )</f>
        <v>0</v>
      </c>
      <c r="BB23" s="158">
        <f ca="1">IF( ISERROR( '4'!AZ23/'4'!$E23 * $E23),0, '4'!AZ23/'4'!$E23 * $E23 )</f>
        <v>0</v>
      </c>
      <c r="BC23" s="158">
        <f ca="1">IF( ISERROR( '4'!BA23/'4'!$E23 * $E23),0, '4'!BA23/'4'!$E23 * $E23 )</f>
        <v>0</v>
      </c>
      <c r="BD23" s="158">
        <f ca="1">IF( ISERROR( '4'!BB23/'4'!$E23 * $E23),0, '4'!BB23/'4'!$E23 * $E23 )</f>
        <v>0</v>
      </c>
      <c r="BE23" s="158">
        <f ca="1">IF( ISERROR( '4'!BC23/'4'!$E23 * $E23),0, '4'!BC23/'4'!$E23 * $E23 )</f>
        <v>0</v>
      </c>
      <c r="BF23" s="158">
        <f ca="1">IF( ISERROR( '4'!BD23/'4'!$E23 * $E23),0, '4'!BD23/'4'!$E23 * $E23 )</f>
        <v>0</v>
      </c>
      <c r="BG23" s="158">
        <f ca="1">IF( ISERROR( '4'!BE23/'4'!$E23 * $E23),0, '4'!BE23/'4'!$E23 * $E23 )</f>
        <v>0</v>
      </c>
      <c r="BH23" s="158">
        <f ca="1">IF( ISERROR( '4'!BF23/'4'!$E23 * $E23),0, '4'!BF23/'4'!$E23 * $E23 )</f>
        <v>0</v>
      </c>
      <c r="BI23" s="158">
        <f ca="1">IF( ISERROR( '4'!BG23/'4'!$E23 * $E23),0, '4'!BG23/'4'!$E23 * $E23 )</f>
        <v>0</v>
      </c>
      <c r="BJ23" s="158">
        <f ca="1">IF( ISERROR( '4'!BH23/'4'!$E23 * $E23),0, '4'!BH23/'4'!$E23 * $E23 )</f>
        <v>0</v>
      </c>
      <c r="BK23" s="158">
        <f ca="1">IF( ISERROR( '4'!BI23/'4'!$E23 * $E23),0, '4'!BI23/'4'!$E23 * $E23 )</f>
        <v>0</v>
      </c>
      <c r="BL23" s="158">
        <f ca="1">IF( ISERROR( '4'!BJ23/'4'!$E23 * $E23),0, '4'!BJ23/'4'!$E23 * $E23 )</f>
        <v>0</v>
      </c>
      <c r="BM23" s="158">
        <f ca="1">IF( ISERROR( '4'!BK23/'4'!$E23 * $E23),0, '4'!BK23/'4'!$E23 * $E23 )</f>
        <v>0</v>
      </c>
      <c r="BN23" s="158">
        <f ca="1">IF( ISERROR( '4'!BL23/'4'!$E23 * $E23),0, '4'!BL23/'4'!$E23 * $E23 )</f>
        <v>0</v>
      </c>
      <c r="BO23" s="158">
        <f ca="1">IF( ISERROR( '4'!BM23/'4'!$E23 * $E23),0, '4'!BM23/'4'!$E23 * $E23 )</f>
        <v>0</v>
      </c>
      <c r="BP23" s="158">
        <f ca="1">IF( ISERROR( '4'!BN23/'4'!$E23 * $E23),0, '4'!BN23/'4'!$E23 * $E23 )</f>
        <v>0</v>
      </c>
      <c r="BQ23" s="158">
        <f ca="1">IF( ISERROR( '4'!BO23/'4'!$E23 * $E23),0, '4'!BO23/'4'!$E23 * $E23 )</f>
        <v>0</v>
      </c>
      <c r="BR23" s="158">
        <f ca="1">IF( ISERROR( '4'!BP23/'4'!$E23 * $E23),0, '4'!BP23/'4'!$E23 * $E23 )</f>
        <v>0</v>
      </c>
      <c r="BS23" s="158">
        <f ca="1">IF( ISERROR( '4'!BQ23/'4'!$E23 * $E23),0, '4'!BQ23/'4'!$E23 * $E23 )</f>
        <v>0</v>
      </c>
      <c r="BT23" s="158">
        <f ca="1">IF( ISERROR( '4'!BR23/'4'!$E23 * $E23),0, '4'!BR23/'4'!$E23 * $E23 )</f>
        <v>0</v>
      </c>
      <c r="BU23" s="158">
        <f ca="1">IF( ISERROR( '4'!BS23/'4'!$E23 * $E23),0, '4'!BS23/'4'!$E23 * $E23 )</f>
        <v>0</v>
      </c>
      <c r="BV23" s="158">
        <f ca="1">IF( ISERROR( '4'!BT23/'4'!$E23 * $E23),0, '4'!BT23/'4'!$E23 * $E23 )</f>
        <v>0</v>
      </c>
      <c r="BW23" s="158">
        <f ca="1">IF( ISERROR( '4'!BU23/'4'!$E23 * $E23),0, '4'!BU23/'4'!$E23 * $E23 )</f>
        <v>0</v>
      </c>
      <c r="BX23" s="158">
        <f ca="1">IF( ISERROR( '4'!BV23/'4'!$E23 * $E23),0, '4'!BV23/'4'!$E23 * $E23 )</f>
        <v>0</v>
      </c>
      <c r="BY23" s="158">
        <f ca="1">IF( ISERROR( '4'!BW23/'4'!$E23 * $E23),0, '4'!BW23/'4'!$E23 * $E23 )</f>
        <v>0</v>
      </c>
      <c r="BZ23" s="158">
        <f ca="1">IF( ISERROR( '4'!BX23/'4'!$E23 * $E23),0, '4'!BX23/'4'!$E23 * $E23 )</f>
        <v>0</v>
      </c>
      <c r="CA23" s="158">
        <f ca="1">IF( ISERROR( '4'!BY23/'4'!$E23 * $E23),0, '4'!BY23/'4'!$E23 * $E23 )</f>
        <v>0</v>
      </c>
      <c r="CB23" s="158">
        <f ca="1">IF( ISERROR( '4'!BZ23/'4'!$E23 * $E23),0, '4'!BZ23/'4'!$E23 * $E23 )</f>
        <v>0</v>
      </c>
      <c r="CC23" s="158">
        <f ca="1">IF( ISERROR( '4'!CA23/'4'!$E23 * $E23),0, '4'!CA23/'4'!$E23 * $E23 )</f>
        <v>0</v>
      </c>
      <c r="CD23" s="158">
        <f ca="1">IF( ISERROR( '4'!CB23/'4'!$E23 * $E23),0, '4'!CB23/'4'!$E23 * $E23 )</f>
        <v>0</v>
      </c>
      <c r="CE23" s="158">
        <f ca="1">IF( ISERROR( '4'!CC23/'4'!$E23 * $E23),0, '4'!CC23/'4'!$E23 * $E23 )</f>
        <v>0</v>
      </c>
      <c r="CF23" s="158">
        <f ca="1">IF( ISERROR( '4'!CD23/'4'!$E23 * $E23),0, '4'!CD23/'4'!$E23 * $E23 )</f>
        <v>0</v>
      </c>
      <c r="CG23" s="158">
        <f ca="1">IF( ISERROR( '4'!CE23/'4'!$E23 * $E23),0, '4'!CE23/'4'!$E23 * $E23 )</f>
        <v>0</v>
      </c>
      <c r="CH23" s="158">
        <f ca="1">IF( ISERROR( '4'!CF23/'4'!$E23 * $E23),0, '4'!CF23/'4'!$E23 * $E23 )</f>
        <v>0</v>
      </c>
      <c r="CI23" s="158">
        <f ca="1">IF( ISERROR( '4'!CG23/'4'!$E23 * $E23),0, '4'!CG23/'4'!$E23 * $E23 )</f>
        <v>0</v>
      </c>
      <c r="CJ23" s="158">
        <f ca="1">IF( ISERROR( '4'!CH23/'4'!$E23 * $E23),0, '4'!CH23/'4'!$E23 * $E23 )</f>
        <v>0</v>
      </c>
      <c r="CK23" s="158">
        <f ca="1">IF( ISERROR( '4'!CI23/'4'!$E23 * $E23),0, '4'!CI23/'4'!$E23 * $E23 )</f>
        <v>0</v>
      </c>
      <c r="CL23" s="158">
        <f ca="1">IF( ISERROR( '4'!CJ23/'4'!$E23 * $E23),0, '4'!CJ23/'4'!$E23 * $E23 )</f>
        <v>0</v>
      </c>
      <c r="CM23" s="158">
        <f ca="1">IF( ISERROR( '4'!CK23/'4'!$E23 * $E23),0, '4'!CK23/'4'!$E23 * $E23 )</f>
        <v>0</v>
      </c>
      <c r="CN23" s="158">
        <f ca="1">IF( ISERROR( '4'!CL23/'4'!$E23 * $E23),0, '4'!CL23/'4'!$E23 * $E23 )</f>
        <v>0</v>
      </c>
      <c r="CO23" s="158">
        <f ca="1">IF( ISERROR( '4'!CM23/'4'!$E23 * $E23),0, '4'!CM23/'4'!$E23 * $E23 )</f>
        <v>0</v>
      </c>
      <c r="CP23" s="158">
        <f ca="1">IF( ISERROR( '4'!CN23/'4'!$E23 * $E23),0, '4'!CN23/'4'!$E23 * $E23 )</f>
        <v>0</v>
      </c>
      <c r="CQ23" s="158">
        <f ca="1">IF( ISERROR( '4'!CO23/'4'!$E23 * $E23),0, '4'!CO23/'4'!$E23 * $E23 )</f>
        <v>0</v>
      </c>
      <c r="CR23" s="158">
        <f ca="1">IF( ISERROR( '4'!CP23/'4'!$E23 * $E23),0, '4'!CP23/'4'!$E23 * $E23 )</f>
        <v>0</v>
      </c>
      <c r="CS23" s="158">
        <f ca="1">IF( ISERROR( '4'!CQ23/'4'!$E23 * $E23),0, '4'!CQ23/'4'!$E23 * $E23 )</f>
        <v>0</v>
      </c>
      <c r="CT23" s="158">
        <f ca="1">IF( ISERROR( '4'!CR23/'4'!$E23 * $E23),0, '4'!CR23/'4'!$E23 * $E23 )</f>
        <v>0</v>
      </c>
      <c r="CU23" s="158">
        <f ca="1">IF( ISERROR( '4'!CS23/'4'!$E23 * $E23),0, '4'!CS23/'4'!$E23 * $E23 )</f>
        <v>0</v>
      </c>
      <c r="CV23" s="158">
        <f ca="1">IF( ISERROR( '4'!CT23/'4'!$E23 * $E23),0, '4'!CT23/'4'!$E23 * $E23 )</f>
        <v>0</v>
      </c>
      <c r="CW23" s="158">
        <f ca="1">IF( ISERROR( '4'!CU23/'4'!$E23 * $E23),0, '4'!CU23/'4'!$E23 * $E23 )</f>
        <v>0</v>
      </c>
      <c r="CX23" s="158">
        <f ca="1">IF( ISERROR( '4'!CV23/'4'!$E23 * $E23),0, '4'!CV23/'4'!$E23 * $E23 )</f>
        <v>0</v>
      </c>
      <c r="CY23" s="158">
        <f ca="1">IF( ISERROR( '4'!CW23/'4'!$E23 * $E23),0, '4'!CW23/'4'!$E23 * $E23 )</f>
        <v>0</v>
      </c>
      <c r="CZ23" s="158">
        <f ca="1">IF( ISERROR( '4'!CX23/'4'!$E23 * $E23),0, '4'!CX23/'4'!$E23 * $E23 )</f>
        <v>0</v>
      </c>
      <c r="DA23" s="158">
        <f ca="1">IF( ISERROR( '4'!CY23/'4'!$E23 * $E23),0, '4'!CY23/'4'!$E23 * $E23 )</f>
        <v>0</v>
      </c>
      <c r="DB23" s="158">
        <f ca="1">IF( ISERROR( '4'!CZ23/'4'!$E23 * $E23),0, '4'!CZ23/'4'!$E23 * $E23 )</f>
        <v>0</v>
      </c>
      <c r="DC23" s="158">
        <f ca="1">IF( ISERROR( '4'!DA23/'4'!$E23 * $E23),0, '4'!DA23/'4'!$E23 * $E23 )</f>
        <v>0</v>
      </c>
    </row>
    <row r="24" spans="2:107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'4'!E24</f>
        <v>0</v>
      </c>
      <c r="E24" s="158">
        <f ca="1">IF(Data0!F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6"/>
        <v>0</v>
      </c>
      <c r="H24" s="158">
        <f ca="1">IF( ISERROR( '4'!F24/'4'!$E24 * $E24),0, '4'!F24/'4'!$E24 * $E24 )</f>
        <v>0</v>
      </c>
      <c r="I24" s="158">
        <f ca="1">IF( ISERROR( '4'!G24/'4'!$E24 * $E24),0, '4'!G24/'4'!$E24 * $E24 )</f>
        <v>0</v>
      </c>
      <c r="J24" s="158">
        <f ca="1">IF( ISERROR( '4'!H24/'4'!$E24 * $E24),0, '4'!H24/'4'!$E24 * $E24 )</f>
        <v>0</v>
      </c>
      <c r="K24" s="158">
        <f ca="1">IF( ISERROR( '4'!I24/'4'!$E24 * $E24),0, '4'!I24/'4'!$E24 * $E24 )</f>
        <v>0</v>
      </c>
      <c r="L24" s="158">
        <f ca="1">IF( ISERROR( '4'!J24/'4'!$E24 * $E24),0, '4'!J24/'4'!$E24 * $E24 )</f>
        <v>0</v>
      </c>
      <c r="M24" s="158">
        <f ca="1">IF( ISERROR( '4'!K24/'4'!$E24 * $E24),0, '4'!K24/'4'!$E24 * $E24 )</f>
        <v>0</v>
      </c>
      <c r="N24" s="158">
        <f ca="1">IF( ISERROR( '4'!L24/'4'!$E24 * $E24),0, '4'!L24/'4'!$E24 * $E24 )</f>
        <v>0</v>
      </c>
      <c r="O24" s="158">
        <f ca="1">IF( ISERROR( '4'!M24/'4'!$E24 * $E24),0, '4'!M24/'4'!$E24 * $E24 )</f>
        <v>0</v>
      </c>
      <c r="P24" s="158">
        <f ca="1">IF( ISERROR( '4'!N24/'4'!$E24 * $E24),0, '4'!N24/'4'!$E24 * $E24 )</f>
        <v>0</v>
      </c>
      <c r="Q24" s="158">
        <f ca="1">IF( ISERROR( '4'!O24/'4'!$E24 * $E24),0, '4'!O24/'4'!$E24 * $E24 )</f>
        <v>0</v>
      </c>
      <c r="R24" s="158">
        <f ca="1">IF( ISERROR( '4'!P24/'4'!$E24 * $E24),0, '4'!P24/'4'!$E24 * $E24 )</f>
        <v>0</v>
      </c>
      <c r="S24" s="158">
        <f ca="1">IF( ISERROR( '4'!Q24/'4'!$E24 * $E24),0, '4'!Q24/'4'!$E24 * $E24 )</f>
        <v>0</v>
      </c>
      <c r="T24" s="158">
        <f ca="1">IF( ISERROR( '4'!R24/'4'!$E24 * $E24),0, '4'!R24/'4'!$E24 * $E24 )</f>
        <v>0</v>
      </c>
      <c r="U24" s="158">
        <f ca="1">IF( ISERROR( '4'!S24/'4'!$E24 * $E24),0, '4'!S24/'4'!$E24 * $E24 )</f>
        <v>0</v>
      </c>
      <c r="V24" s="158">
        <f ca="1">IF( ISERROR( '4'!T24/'4'!$E24 * $E24),0, '4'!T24/'4'!$E24 * $E24 )</f>
        <v>0</v>
      </c>
      <c r="W24" s="158">
        <f ca="1">IF( ISERROR( '4'!U24/'4'!$E24 * $E24),0, '4'!U24/'4'!$E24 * $E24 )</f>
        <v>0</v>
      </c>
      <c r="X24" s="158">
        <f ca="1">IF( ISERROR( '4'!V24/'4'!$E24 * $E24),0, '4'!V24/'4'!$E24 * $E24 )</f>
        <v>0</v>
      </c>
      <c r="Y24" s="158">
        <f ca="1">IF( ISERROR( '4'!W24/'4'!$E24 * $E24),0, '4'!W24/'4'!$E24 * $E24 )</f>
        <v>0</v>
      </c>
      <c r="Z24" s="158">
        <f ca="1">IF( ISERROR( '4'!X24/'4'!$E24 * $E24),0, '4'!X24/'4'!$E24 * $E24 )</f>
        <v>0</v>
      </c>
      <c r="AA24" s="158">
        <f ca="1">IF( ISERROR( '4'!Y24/'4'!$E24 * $E24),0, '4'!Y24/'4'!$E24 * $E24 )</f>
        <v>0</v>
      </c>
      <c r="AB24" s="158">
        <f ca="1">IF( ISERROR( '4'!Z24/'4'!$E24 * $E24),0, '4'!Z24/'4'!$E24 * $E24 )</f>
        <v>0</v>
      </c>
      <c r="AC24" s="158">
        <f ca="1">IF( ISERROR( '4'!AA24/'4'!$E24 * $E24),0, '4'!AA24/'4'!$E24 * $E24 )</f>
        <v>0</v>
      </c>
      <c r="AD24" s="158">
        <f ca="1">IF( ISERROR( '4'!AB24/'4'!$E24 * $E24),0, '4'!AB24/'4'!$E24 * $E24 )</f>
        <v>0</v>
      </c>
      <c r="AE24" s="158">
        <f ca="1">IF( ISERROR( '4'!AC24/'4'!$E24 * $E24),0, '4'!AC24/'4'!$E24 * $E24 )</f>
        <v>0</v>
      </c>
      <c r="AF24" s="158">
        <f ca="1">IF( ISERROR( '4'!AD24/'4'!$E24 * $E24),0, '4'!AD24/'4'!$E24 * $E24 )</f>
        <v>0</v>
      </c>
      <c r="AG24" s="158">
        <f ca="1">IF( ISERROR( '4'!AE24/'4'!$E24 * $E24),0, '4'!AE24/'4'!$E24 * $E24 )</f>
        <v>0</v>
      </c>
      <c r="AH24" s="158">
        <f ca="1">IF( ISERROR( '4'!AF24/'4'!$E24 * $E24),0, '4'!AF24/'4'!$E24 * $E24 )</f>
        <v>0</v>
      </c>
      <c r="AI24" s="158">
        <f ca="1">IF( ISERROR( '4'!AG24/'4'!$E24 * $E24),0, '4'!AG24/'4'!$E24 * $E24 )</f>
        <v>0</v>
      </c>
      <c r="AJ24" s="158">
        <f ca="1">IF( ISERROR( '4'!AH24/'4'!$E24 * $E24),0, '4'!AH24/'4'!$E24 * $E24 )</f>
        <v>0</v>
      </c>
      <c r="AK24" s="158">
        <f ca="1">IF( ISERROR( '4'!AI24/'4'!$E24 * $E24),0, '4'!AI24/'4'!$E24 * $E24 )</f>
        <v>0</v>
      </c>
      <c r="AL24" s="158">
        <f ca="1">IF( ISERROR( '4'!AJ24/'4'!$E24 * $E24),0, '4'!AJ24/'4'!$E24 * $E24 )</f>
        <v>0</v>
      </c>
      <c r="AM24" s="158">
        <f ca="1">IF( ISERROR( '4'!AK24/'4'!$E24 * $E24),0, '4'!AK24/'4'!$E24 * $E24 )</f>
        <v>0</v>
      </c>
      <c r="AN24" s="158">
        <f ca="1">IF( ISERROR( '4'!AL24/'4'!$E24 * $E24),0, '4'!AL24/'4'!$E24 * $E24 )</f>
        <v>0</v>
      </c>
      <c r="AO24" s="158">
        <f ca="1">IF( ISERROR( '4'!AM24/'4'!$E24 * $E24),0, '4'!AM24/'4'!$E24 * $E24 )</f>
        <v>0</v>
      </c>
      <c r="AP24" s="158">
        <f ca="1">IF( ISERROR( '4'!AN24/'4'!$E24 * $E24),0, '4'!AN24/'4'!$E24 * $E24 )</f>
        <v>0</v>
      </c>
      <c r="AQ24" s="158">
        <f ca="1">IF( ISERROR( '4'!AO24/'4'!$E24 * $E24),0, '4'!AO24/'4'!$E24 * $E24 )</f>
        <v>0</v>
      </c>
      <c r="AR24" s="158">
        <f ca="1">IF( ISERROR( '4'!AP24/'4'!$E24 * $E24),0, '4'!AP24/'4'!$E24 * $E24 )</f>
        <v>0</v>
      </c>
      <c r="AS24" s="158">
        <f ca="1">IF( ISERROR( '4'!AQ24/'4'!$E24 * $E24),0, '4'!AQ24/'4'!$E24 * $E24 )</f>
        <v>0</v>
      </c>
      <c r="AT24" s="158">
        <f ca="1">IF( ISERROR( '4'!AR24/'4'!$E24 * $E24),0, '4'!AR24/'4'!$E24 * $E24 )</f>
        <v>0</v>
      </c>
      <c r="AU24" s="158">
        <f ca="1">IF( ISERROR( '4'!AS24/'4'!$E24 * $E24),0, '4'!AS24/'4'!$E24 * $E24 )</f>
        <v>0</v>
      </c>
      <c r="AV24" s="158">
        <f ca="1">IF( ISERROR( '4'!AT24/'4'!$E24 * $E24),0, '4'!AT24/'4'!$E24 * $E24 )</f>
        <v>0</v>
      </c>
      <c r="AW24" s="158">
        <f ca="1">IF( ISERROR( '4'!AU24/'4'!$E24 * $E24),0, '4'!AU24/'4'!$E24 * $E24 )</f>
        <v>0</v>
      </c>
      <c r="AX24" s="158">
        <f ca="1">IF( ISERROR( '4'!AV24/'4'!$E24 * $E24),0, '4'!AV24/'4'!$E24 * $E24 )</f>
        <v>0</v>
      </c>
      <c r="AY24" s="158">
        <f ca="1">IF( ISERROR( '4'!AW24/'4'!$E24 * $E24),0, '4'!AW24/'4'!$E24 * $E24 )</f>
        <v>0</v>
      </c>
      <c r="AZ24" s="158">
        <f ca="1">IF( ISERROR( '4'!AX24/'4'!$E24 * $E24),0, '4'!AX24/'4'!$E24 * $E24 )</f>
        <v>0</v>
      </c>
      <c r="BA24" s="158">
        <f ca="1">IF( ISERROR( '4'!AY24/'4'!$E24 * $E24),0, '4'!AY24/'4'!$E24 * $E24 )</f>
        <v>0</v>
      </c>
      <c r="BB24" s="158">
        <f ca="1">IF( ISERROR( '4'!AZ24/'4'!$E24 * $E24),0, '4'!AZ24/'4'!$E24 * $E24 )</f>
        <v>0</v>
      </c>
      <c r="BC24" s="158">
        <f ca="1">IF( ISERROR( '4'!BA24/'4'!$E24 * $E24),0, '4'!BA24/'4'!$E24 * $E24 )</f>
        <v>0</v>
      </c>
      <c r="BD24" s="158">
        <f ca="1">IF( ISERROR( '4'!BB24/'4'!$E24 * $E24),0, '4'!BB24/'4'!$E24 * $E24 )</f>
        <v>0</v>
      </c>
      <c r="BE24" s="158">
        <f ca="1">IF( ISERROR( '4'!BC24/'4'!$E24 * $E24),0, '4'!BC24/'4'!$E24 * $E24 )</f>
        <v>0</v>
      </c>
      <c r="BF24" s="158">
        <f ca="1">IF( ISERROR( '4'!BD24/'4'!$E24 * $E24),0, '4'!BD24/'4'!$E24 * $E24 )</f>
        <v>0</v>
      </c>
      <c r="BG24" s="158">
        <f ca="1">IF( ISERROR( '4'!BE24/'4'!$E24 * $E24),0, '4'!BE24/'4'!$E24 * $E24 )</f>
        <v>0</v>
      </c>
      <c r="BH24" s="158">
        <f ca="1">IF( ISERROR( '4'!BF24/'4'!$E24 * $E24),0, '4'!BF24/'4'!$E24 * $E24 )</f>
        <v>0</v>
      </c>
      <c r="BI24" s="158">
        <f ca="1">IF( ISERROR( '4'!BG24/'4'!$E24 * $E24),0, '4'!BG24/'4'!$E24 * $E24 )</f>
        <v>0</v>
      </c>
      <c r="BJ24" s="158">
        <f ca="1">IF( ISERROR( '4'!BH24/'4'!$E24 * $E24),0, '4'!BH24/'4'!$E24 * $E24 )</f>
        <v>0</v>
      </c>
      <c r="BK24" s="158">
        <f ca="1">IF( ISERROR( '4'!BI24/'4'!$E24 * $E24),0, '4'!BI24/'4'!$E24 * $E24 )</f>
        <v>0</v>
      </c>
      <c r="BL24" s="158">
        <f ca="1">IF( ISERROR( '4'!BJ24/'4'!$E24 * $E24),0, '4'!BJ24/'4'!$E24 * $E24 )</f>
        <v>0</v>
      </c>
      <c r="BM24" s="158">
        <f ca="1">IF( ISERROR( '4'!BK24/'4'!$E24 * $E24),0, '4'!BK24/'4'!$E24 * $E24 )</f>
        <v>0</v>
      </c>
      <c r="BN24" s="158">
        <f ca="1">IF( ISERROR( '4'!BL24/'4'!$E24 * $E24),0, '4'!BL24/'4'!$E24 * $E24 )</f>
        <v>0</v>
      </c>
      <c r="BO24" s="158">
        <f ca="1">IF( ISERROR( '4'!BM24/'4'!$E24 * $E24),0, '4'!BM24/'4'!$E24 * $E24 )</f>
        <v>0</v>
      </c>
      <c r="BP24" s="158">
        <f ca="1">IF( ISERROR( '4'!BN24/'4'!$E24 * $E24),0, '4'!BN24/'4'!$E24 * $E24 )</f>
        <v>0</v>
      </c>
      <c r="BQ24" s="158">
        <f ca="1">IF( ISERROR( '4'!BO24/'4'!$E24 * $E24),0, '4'!BO24/'4'!$E24 * $E24 )</f>
        <v>0</v>
      </c>
      <c r="BR24" s="158">
        <f ca="1">IF( ISERROR( '4'!BP24/'4'!$E24 * $E24),0, '4'!BP24/'4'!$E24 * $E24 )</f>
        <v>0</v>
      </c>
      <c r="BS24" s="158">
        <f ca="1">IF( ISERROR( '4'!BQ24/'4'!$E24 * $E24),0, '4'!BQ24/'4'!$E24 * $E24 )</f>
        <v>0</v>
      </c>
      <c r="BT24" s="158">
        <f ca="1">IF( ISERROR( '4'!BR24/'4'!$E24 * $E24),0, '4'!BR24/'4'!$E24 * $E24 )</f>
        <v>0</v>
      </c>
      <c r="BU24" s="158">
        <f ca="1">IF( ISERROR( '4'!BS24/'4'!$E24 * $E24),0, '4'!BS24/'4'!$E24 * $E24 )</f>
        <v>0</v>
      </c>
      <c r="BV24" s="158">
        <f ca="1">IF( ISERROR( '4'!BT24/'4'!$E24 * $E24),0, '4'!BT24/'4'!$E24 * $E24 )</f>
        <v>0</v>
      </c>
      <c r="BW24" s="158">
        <f ca="1">IF( ISERROR( '4'!BU24/'4'!$E24 * $E24),0, '4'!BU24/'4'!$E24 * $E24 )</f>
        <v>0</v>
      </c>
      <c r="BX24" s="158">
        <f ca="1">IF( ISERROR( '4'!BV24/'4'!$E24 * $E24),0, '4'!BV24/'4'!$E24 * $E24 )</f>
        <v>0</v>
      </c>
      <c r="BY24" s="158">
        <f ca="1">IF( ISERROR( '4'!BW24/'4'!$E24 * $E24),0, '4'!BW24/'4'!$E24 * $E24 )</f>
        <v>0</v>
      </c>
      <c r="BZ24" s="158">
        <f ca="1">IF( ISERROR( '4'!BX24/'4'!$E24 * $E24),0, '4'!BX24/'4'!$E24 * $E24 )</f>
        <v>0</v>
      </c>
      <c r="CA24" s="158">
        <f ca="1">IF( ISERROR( '4'!BY24/'4'!$E24 * $E24),0, '4'!BY24/'4'!$E24 * $E24 )</f>
        <v>0</v>
      </c>
      <c r="CB24" s="158">
        <f ca="1">IF( ISERROR( '4'!BZ24/'4'!$E24 * $E24),0, '4'!BZ24/'4'!$E24 * $E24 )</f>
        <v>0</v>
      </c>
      <c r="CC24" s="158">
        <f ca="1">IF( ISERROR( '4'!CA24/'4'!$E24 * $E24),0, '4'!CA24/'4'!$E24 * $E24 )</f>
        <v>0</v>
      </c>
      <c r="CD24" s="158">
        <f ca="1">IF( ISERROR( '4'!CB24/'4'!$E24 * $E24),0, '4'!CB24/'4'!$E24 * $E24 )</f>
        <v>0</v>
      </c>
      <c r="CE24" s="158">
        <f ca="1">IF( ISERROR( '4'!CC24/'4'!$E24 * $E24),0, '4'!CC24/'4'!$E24 * $E24 )</f>
        <v>0</v>
      </c>
      <c r="CF24" s="158">
        <f ca="1">IF( ISERROR( '4'!CD24/'4'!$E24 * $E24),0, '4'!CD24/'4'!$E24 * $E24 )</f>
        <v>0</v>
      </c>
      <c r="CG24" s="158">
        <f ca="1">IF( ISERROR( '4'!CE24/'4'!$E24 * $E24),0, '4'!CE24/'4'!$E24 * $E24 )</f>
        <v>0</v>
      </c>
      <c r="CH24" s="158">
        <f ca="1">IF( ISERROR( '4'!CF24/'4'!$E24 * $E24),0, '4'!CF24/'4'!$E24 * $E24 )</f>
        <v>0</v>
      </c>
      <c r="CI24" s="158">
        <f ca="1">IF( ISERROR( '4'!CG24/'4'!$E24 * $E24),0, '4'!CG24/'4'!$E24 * $E24 )</f>
        <v>0</v>
      </c>
      <c r="CJ24" s="158">
        <f ca="1">IF( ISERROR( '4'!CH24/'4'!$E24 * $E24),0, '4'!CH24/'4'!$E24 * $E24 )</f>
        <v>0</v>
      </c>
      <c r="CK24" s="158">
        <f ca="1">IF( ISERROR( '4'!CI24/'4'!$E24 * $E24),0, '4'!CI24/'4'!$E24 * $E24 )</f>
        <v>0</v>
      </c>
      <c r="CL24" s="158">
        <f ca="1">IF( ISERROR( '4'!CJ24/'4'!$E24 * $E24),0, '4'!CJ24/'4'!$E24 * $E24 )</f>
        <v>0</v>
      </c>
      <c r="CM24" s="158">
        <f ca="1">IF( ISERROR( '4'!CK24/'4'!$E24 * $E24),0, '4'!CK24/'4'!$E24 * $E24 )</f>
        <v>0</v>
      </c>
      <c r="CN24" s="158">
        <f ca="1">IF( ISERROR( '4'!CL24/'4'!$E24 * $E24),0, '4'!CL24/'4'!$E24 * $E24 )</f>
        <v>0</v>
      </c>
      <c r="CO24" s="158">
        <f ca="1">IF( ISERROR( '4'!CM24/'4'!$E24 * $E24),0, '4'!CM24/'4'!$E24 * $E24 )</f>
        <v>0</v>
      </c>
      <c r="CP24" s="158">
        <f ca="1">IF( ISERROR( '4'!CN24/'4'!$E24 * $E24),0, '4'!CN24/'4'!$E24 * $E24 )</f>
        <v>0</v>
      </c>
      <c r="CQ24" s="158">
        <f ca="1">IF( ISERROR( '4'!CO24/'4'!$E24 * $E24),0, '4'!CO24/'4'!$E24 * $E24 )</f>
        <v>0</v>
      </c>
      <c r="CR24" s="158">
        <f ca="1">IF( ISERROR( '4'!CP24/'4'!$E24 * $E24),0, '4'!CP24/'4'!$E24 * $E24 )</f>
        <v>0</v>
      </c>
      <c r="CS24" s="158">
        <f ca="1">IF( ISERROR( '4'!CQ24/'4'!$E24 * $E24),0, '4'!CQ24/'4'!$E24 * $E24 )</f>
        <v>0</v>
      </c>
      <c r="CT24" s="158">
        <f ca="1">IF( ISERROR( '4'!CR24/'4'!$E24 * $E24),0, '4'!CR24/'4'!$E24 * $E24 )</f>
        <v>0</v>
      </c>
      <c r="CU24" s="158">
        <f ca="1">IF( ISERROR( '4'!CS24/'4'!$E24 * $E24),0, '4'!CS24/'4'!$E24 * $E24 )</f>
        <v>0</v>
      </c>
      <c r="CV24" s="158">
        <f ca="1">IF( ISERROR( '4'!CT24/'4'!$E24 * $E24),0, '4'!CT24/'4'!$E24 * $E24 )</f>
        <v>0</v>
      </c>
      <c r="CW24" s="158">
        <f ca="1">IF( ISERROR( '4'!CU24/'4'!$E24 * $E24),0, '4'!CU24/'4'!$E24 * $E24 )</f>
        <v>0</v>
      </c>
      <c r="CX24" s="158">
        <f ca="1">IF( ISERROR( '4'!CV24/'4'!$E24 * $E24),0, '4'!CV24/'4'!$E24 * $E24 )</f>
        <v>0</v>
      </c>
      <c r="CY24" s="158">
        <f ca="1">IF( ISERROR( '4'!CW24/'4'!$E24 * $E24),0, '4'!CW24/'4'!$E24 * $E24 )</f>
        <v>0</v>
      </c>
      <c r="CZ24" s="158">
        <f ca="1">IF( ISERROR( '4'!CX24/'4'!$E24 * $E24),0, '4'!CX24/'4'!$E24 * $E24 )</f>
        <v>0</v>
      </c>
      <c r="DA24" s="158">
        <f ca="1">IF( ISERROR( '4'!CY24/'4'!$E24 * $E24),0, '4'!CY24/'4'!$E24 * $E24 )</f>
        <v>0</v>
      </c>
      <c r="DB24" s="158">
        <f ca="1">IF( ISERROR( '4'!CZ24/'4'!$E24 * $E24),0, '4'!CZ24/'4'!$E24 * $E24 )</f>
        <v>0</v>
      </c>
      <c r="DC24" s="158">
        <f ca="1">IF( ISERROR( '4'!DA24/'4'!$E24 * $E24),0, '4'!DA24/'4'!$E24 * $E24 )</f>
        <v>0</v>
      </c>
    </row>
    <row r="25" spans="2:107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'4'!E25</f>
        <v>0</v>
      </c>
      <c r="E25" s="158">
        <f ca="1">IF(Data0!F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6"/>
        <v>0</v>
      </c>
      <c r="H25" s="158">
        <f ca="1">IF( ISERROR( '4'!F25/'4'!$E25 * $E25),0, '4'!F25/'4'!$E25 * $E25 )</f>
        <v>0</v>
      </c>
      <c r="I25" s="158">
        <f ca="1">IF( ISERROR( '4'!G25/'4'!$E25 * $E25),0, '4'!G25/'4'!$E25 * $E25 )</f>
        <v>0</v>
      </c>
      <c r="J25" s="158">
        <f ca="1">IF( ISERROR( '4'!H25/'4'!$E25 * $E25),0, '4'!H25/'4'!$E25 * $E25 )</f>
        <v>0</v>
      </c>
      <c r="K25" s="158">
        <f ca="1">IF( ISERROR( '4'!I25/'4'!$E25 * $E25),0, '4'!I25/'4'!$E25 * $E25 )</f>
        <v>0</v>
      </c>
      <c r="L25" s="158">
        <f ca="1">IF( ISERROR( '4'!J25/'4'!$E25 * $E25),0, '4'!J25/'4'!$E25 * $E25 )</f>
        <v>0</v>
      </c>
      <c r="M25" s="158">
        <f ca="1">IF( ISERROR( '4'!K25/'4'!$E25 * $E25),0, '4'!K25/'4'!$E25 * $E25 )</f>
        <v>0</v>
      </c>
      <c r="N25" s="158">
        <f ca="1">IF( ISERROR( '4'!L25/'4'!$E25 * $E25),0, '4'!L25/'4'!$E25 * $E25 )</f>
        <v>0</v>
      </c>
      <c r="O25" s="158">
        <f ca="1">IF( ISERROR( '4'!M25/'4'!$E25 * $E25),0, '4'!M25/'4'!$E25 * $E25 )</f>
        <v>0</v>
      </c>
      <c r="P25" s="158">
        <f ca="1">IF( ISERROR( '4'!N25/'4'!$E25 * $E25),0, '4'!N25/'4'!$E25 * $E25 )</f>
        <v>0</v>
      </c>
      <c r="Q25" s="158">
        <f ca="1">IF( ISERROR( '4'!O25/'4'!$E25 * $E25),0, '4'!O25/'4'!$E25 * $E25 )</f>
        <v>0</v>
      </c>
      <c r="R25" s="158">
        <f ca="1">IF( ISERROR( '4'!P25/'4'!$E25 * $E25),0, '4'!P25/'4'!$E25 * $E25 )</f>
        <v>0</v>
      </c>
      <c r="S25" s="158">
        <f ca="1">IF( ISERROR( '4'!Q25/'4'!$E25 * $E25),0, '4'!Q25/'4'!$E25 * $E25 )</f>
        <v>0</v>
      </c>
      <c r="T25" s="158">
        <f ca="1">IF( ISERROR( '4'!R25/'4'!$E25 * $E25),0, '4'!R25/'4'!$E25 * $E25 )</f>
        <v>0</v>
      </c>
      <c r="U25" s="158">
        <f ca="1">IF( ISERROR( '4'!S25/'4'!$E25 * $E25),0, '4'!S25/'4'!$E25 * $E25 )</f>
        <v>0</v>
      </c>
      <c r="V25" s="158">
        <f ca="1">IF( ISERROR( '4'!T25/'4'!$E25 * $E25),0, '4'!T25/'4'!$E25 * $E25 )</f>
        <v>0</v>
      </c>
      <c r="W25" s="158">
        <f ca="1">IF( ISERROR( '4'!U25/'4'!$E25 * $E25),0, '4'!U25/'4'!$E25 * $E25 )</f>
        <v>0</v>
      </c>
      <c r="X25" s="158">
        <f ca="1">IF( ISERROR( '4'!V25/'4'!$E25 * $E25),0, '4'!V25/'4'!$E25 * $E25 )</f>
        <v>0</v>
      </c>
      <c r="Y25" s="158">
        <f ca="1">IF( ISERROR( '4'!W25/'4'!$E25 * $E25),0, '4'!W25/'4'!$E25 * $E25 )</f>
        <v>0</v>
      </c>
      <c r="Z25" s="158">
        <f ca="1">IF( ISERROR( '4'!X25/'4'!$E25 * $E25),0, '4'!X25/'4'!$E25 * $E25 )</f>
        <v>0</v>
      </c>
      <c r="AA25" s="158">
        <f ca="1">IF( ISERROR( '4'!Y25/'4'!$E25 * $E25),0, '4'!Y25/'4'!$E25 * $E25 )</f>
        <v>0</v>
      </c>
      <c r="AB25" s="158">
        <f ca="1">IF( ISERROR( '4'!Z25/'4'!$E25 * $E25),0, '4'!Z25/'4'!$E25 * $E25 )</f>
        <v>0</v>
      </c>
      <c r="AC25" s="158">
        <f ca="1">IF( ISERROR( '4'!AA25/'4'!$E25 * $E25),0, '4'!AA25/'4'!$E25 * $E25 )</f>
        <v>0</v>
      </c>
      <c r="AD25" s="158">
        <f ca="1">IF( ISERROR( '4'!AB25/'4'!$E25 * $E25),0, '4'!AB25/'4'!$E25 * $E25 )</f>
        <v>0</v>
      </c>
      <c r="AE25" s="158">
        <f ca="1">IF( ISERROR( '4'!AC25/'4'!$E25 * $E25),0, '4'!AC25/'4'!$E25 * $E25 )</f>
        <v>0</v>
      </c>
      <c r="AF25" s="158">
        <f ca="1">IF( ISERROR( '4'!AD25/'4'!$E25 * $E25),0, '4'!AD25/'4'!$E25 * $E25 )</f>
        <v>0</v>
      </c>
      <c r="AG25" s="158">
        <f ca="1">IF( ISERROR( '4'!AE25/'4'!$E25 * $E25),0, '4'!AE25/'4'!$E25 * $E25 )</f>
        <v>0</v>
      </c>
      <c r="AH25" s="158">
        <f ca="1">IF( ISERROR( '4'!AF25/'4'!$E25 * $E25),0, '4'!AF25/'4'!$E25 * $E25 )</f>
        <v>0</v>
      </c>
      <c r="AI25" s="158">
        <f ca="1">IF( ISERROR( '4'!AG25/'4'!$E25 * $E25),0, '4'!AG25/'4'!$E25 * $E25 )</f>
        <v>0</v>
      </c>
      <c r="AJ25" s="158">
        <f ca="1">IF( ISERROR( '4'!AH25/'4'!$E25 * $E25),0, '4'!AH25/'4'!$E25 * $E25 )</f>
        <v>0</v>
      </c>
      <c r="AK25" s="158">
        <f ca="1">IF( ISERROR( '4'!AI25/'4'!$E25 * $E25),0, '4'!AI25/'4'!$E25 * $E25 )</f>
        <v>0</v>
      </c>
      <c r="AL25" s="158">
        <f ca="1">IF( ISERROR( '4'!AJ25/'4'!$E25 * $E25),0, '4'!AJ25/'4'!$E25 * $E25 )</f>
        <v>0</v>
      </c>
      <c r="AM25" s="158">
        <f ca="1">IF( ISERROR( '4'!AK25/'4'!$E25 * $E25),0, '4'!AK25/'4'!$E25 * $E25 )</f>
        <v>0</v>
      </c>
      <c r="AN25" s="158">
        <f ca="1">IF( ISERROR( '4'!AL25/'4'!$E25 * $E25),0, '4'!AL25/'4'!$E25 * $E25 )</f>
        <v>0</v>
      </c>
      <c r="AO25" s="158">
        <f ca="1">IF( ISERROR( '4'!AM25/'4'!$E25 * $E25),0, '4'!AM25/'4'!$E25 * $E25 )</f>
        <v>0</v>
      </c>
      <c r="AP25" s="158">
        <f ca="1">IF( ISERROR( '4'!AN25/'4'!$E25 * $E25),0, '4'!AN25/'4'!$E25 * $E25 )</f>
        <v>0</v>
      </c>
      <c r="AQ25" s="158">
        <f ca="1">IF( ISERROR( '4'!AO25/'4'!$E25 * $E25),0, '4'!AO25/'4'!$E25 * $E25 )</f>
        <v>0</v>
      </c>
      <c r="AR25" s="158">
        <f ca="1">IF( ISERROR( '4'!AP25/'4'!$E25 * $E25),0, '4'!AP25/'4'!$E25 * $E25 )</f>
        <v>0</v>
      </c>
      <c r="AS25" s="158">
        <f ca="1">IF( ISERROR( '4'!AQ25/'4'!$E25 * $E25),0, '4'!AQ25/'4'!$E25 * $E25 )</f>
        <v>0</v>
      </c>
      <c r="AT25" s="158">
        <f ca="1">IF( ISERROR( '4'!AR25/'4'!$E25 * $E25),0, '4'!AR25/'4'!$E25 * $E25 )</f>
        <v>0</v>
      </c>
      <c r="AU25" s="158">
        <f ca="1">IF( ISERROR( '4'!AS25/'4'!$E25 * $E25),0, '4'!AS25/'4'!$E25 * $E25 )</f>
        <v>0</v>
      </c>
      <c r="AV25" s="158">
        <f ca="1">IF( ISERROR( '4'!AT25/'4'!$E25 * $E25),0, '4'!AT25/'4'!$E25 * $E25 )</f>
        <v>0</v>
      </c>
      <c r="AW25" s="158">
        <f ca="1">IF( ISERROR( '4'!AU25/'4'!$E25 * $E25),0, '4'!AU25/'4'!$E25 * $E25 )</f>
        <v>0</v>
      </c>
      <c r="AX25" s="158">
        <f ca="1">IF( ISERROR( '4'!AV25/'4'!$E25 * $E25),0, '4'!AV25/'4'!$E25 * $E25 )</f>
        <v>0</v>
      </c>
      <c r="AY25" s="158">
        <f ca="1">IF( ISERROR( '4'!AW25/'4'!$E25 * $E25),0, '4'!AW25/'4'!$E25 * $E25 )</f>
        <v>0</v>
      </c>
      <c r="AZ25" s="158">
        <f ca="1">IF( ISERROR( '4'!AX25/'4'!$E25 * $E25),0, '4'!AX25/'4'!$E25 * $E25 )</f>
        <v>0</v>
      </c>
      <c r="BA25" s="158">
        <f ca="1">IF( ISERROR( '4'!AY25/'4'!$E25 * $E25),0, '4'!AY25/'4'!$E25 * $E25 )</f>
        <v>0</v>
      </c>
      <c r="BB25" s="158">
        <f ca="1">IF( ISERROR( '4'!AZ25/'4'!$E25 * $E25),0, '4'!AZ25/'4'!$E25 * $E25 )</f>
        <v>0</v>
      </c>
      <c r="BC25" s="158">
        <f ca="1">IF( ISERROR( '4'!BA25/'4'!$E25 * $E25),0, '4'!BA25/'4'!$E25 * $E25 )</f>
        <v>0</v>
      </c>
      <c r="BD25" s="158">
        <f ca="1">IF( ISERROR( '4'!BB25/'4'!$E25 * $E25),0, '4'!BB25/'4'!$E25 * $E25 )</f>
        <v>0</v>
      </c>
      <c r="BE25" s="158">
        <f ca="1">IF( ISERROR( '4'!BC25/'4'!$E25 * $E25),0, '4'!BC25/'4'!$E25 * $E25 )</f>
        <v>0</v>
      </c>
      <c r="BF25" s="158">
        <f ca="1">IF( ISERROR( '4'!BD25/'4'!$E25 * $E25),0, '4'!BD25/'4'!$E25 * $E25 )</f>
        <v>0</v>
      </c>
      <c r="BG25" s="158">
        <f ca="1">IF( ISERROR( '4'!BE25/'4'!$E25 * $E25),0, '4'!BE25/'4'!$E25 * $E25 )</f>
        <v>0</v>
      </c>
      <c r="BH25" s="158">
        <f ca="1">IF( ISERROR( '4'!BF25/'4'!$E25 * $E25),0, '4'!BF25/'4'!$E25 * $E25 )</f>
        <v>0</v>
      </c>
      <c r="BI25" s="158">
        <f ca="1">IF( ISERROR( '4'!BG25/'4'!$E25 * $E25),0, '4'!BG25/'4'!$E25 * $E25 )</f>
        <v>0</v>
      </c>
      <c r="BJ25" s="158">
        <f ca="1">IF( ISERROR( '4'!BH25/'4'!$E25 * $E25),0, '4'!BH25/'4'!$E25 * $E25 )</f>
        <v>0</v>
      </c>
      <c r="BK25" s="158">
        <f ca="1">IF( ISERROR( '4'!BI25/'4'!$E25 * $E25),0, '4'!BI25/'4'!$E25 * $E25 )</f>
        <v>0</v>
      </c>
      <c r="BL25" s="158">
        <f ca="1">IF( ISERROR( '4'!BJ25/'4'!$E25 * $E25),0, '4'!BJ25/'4'!$E25 * $E25 )</f>
        <v>0</v>
      </c>
      <c r="BM25" s="158">
        <f ca="1">IF( ISERROR( '4'!BK25/'4'!$E25 * $E25),0, '4'!BK25/'4'!$E25 * $E25 )</f>
        <v>0</v>
      </c>
      <c r="BN25" s="158">
        <f ca="1">IF( ISERROR( '4'!BL25/'4'!$E25 * $E25),0, '4'!BL25/'4'!$E25 * $E25 )</f>
        <v>0</v>
      </c>
      <c r="BO25" s="158">
        <f ca="1">IF( ISERROR( '4'!BM25/'4'!$E25 * $E25),0, '4'!BM25/'4'!$E25 * $E25 )</f>
        <v>0</v>
      </c>
      <c r="BP25" s="158">
        <f ca="1">IF( ISERROR( '4'!BN25/'4'!$E25 * $E25),0, '4'!BN25/'4'!$E25 * $E25 )</f>
        <v>0</v>
      </c>
      <c r="BQ25" s="158">
        <f ca="1">IF( ISERROR( '4'!BO25/'4'!$E25 * $E25),0, '4'!BO25/'4'!$E25 * $E25 )</f>
        <v>0</v>
      </c>
      <c r="BR25" s="158">
        <f ca="1">IF( ISERROR( '4'!BP25/'4'!$E25 * $E25),0, '4'!BP25/'4'!$E25 * $E25 )</f>
        <v>0</v>
      </c>
      <c r="BS25" s="158">
        <f ca="1">IF( ISERROR( '4'!BQ25/'4'!$E25 * $E25),0, '4'!BQ25/'4'!$E25 * $E25 )</f>
        <v>0</v>
      </c>
      <c r="BT25" s="158">
        <f ca="1">IF( ISERROR( '4'!BR25/'4'!$E25 * $E25),0, '4'!BR25/'4'!$E25 * $E25 )</f>
        <v>0</v>
      </c>
      <c r="BU25" s="158">
        <f ca="1">IF( ISERROR( '4'!BS25/'4'!$E25 * $E25),0, '4'!BS25/'4'!$E25 * $E25 )</f>
        <v>0</v>
      </c>
      <c r="BV25" s="158">
        <f ca="1">IF( ISERROR( '4'!BT25/'4'!$E25 * $E25),0, '4'!BT25/'4'!$E25 * $E25 )</f>
        <v>0</v>
      </c>
      <c r="BW25" s="158">
        <f ca="1">IF( ISERROR( '4'!BU25/'4'!$E25 * $E25),0, '4'!BU25/'4'!$E25 * $E25 )</f>
        <v>0</v>
      </c>
      <c r="BX25" s="158">
        <f ca="1">IF( ISERROR( '4'!BV25/'4'!$E25 * $E25),0, '4'!BV25/'4'!$E25 * $E25 )</f>
        <v>0</v>
      </c>
      <c r="BY25" s="158">
        <f ca="1">IF( ISERROR( '4'!BW25/'4'!$E25 * $E25),0, '4'!BW25/'4'!$E25 * $E25 )</f>
        <v>0</v>
      </c>
      <c r="BZ25" s="158">
        <f ca="1">IF( ISERROR( '4'!BX25/'4'!$E25 * $E25),0, '4'!BX25/'4'!$E25 * $E25 )</f>
        <v>0</v>
      </c>
      <c r="CA25" s="158">
        <f ca="1">IF( ISERROR( '4'!BY25/'4'!$E25 * $E25),0, '4'!BY25/'4'!$E25 * $E25 )</f>
        <v>0</v>
      </c>
      <c r="CB25" s="158">
        <f ca="1">IF( ISERROR( '4'!BZ25/'4'!$E25 * $E25),0, '4'!BZ25/'4'!$E25 * $E25 )</f>
        <v>0</v>
      </c>
      <c r="CC25" s="158">
        <f ca="1">IF( ISERROR( '4'!CA25/'4'!$E25 * $E25),0, '4'!CA25/'4'!$E25 * $E25 )</f>
        <v>0</v>
      </c>
      <c r="CD25" s="158">
        <f ca="1">IF( ISERROR( '4'!CB25/'4'!$E25 * $E25),0, '4'!CB25/'4'!$E25 * $E25 )</f>
        <v>0</v>
      </c>
      <c r="CE25" s="158">
        <f ca="1">IF( ISERROR( '4'!CC25/'4'!$E25 * $E25),0, '4'!CC25/'4'!$E25 * $E25 )</f>
        <v>0</v>
      </c>
      <c r="CF25" s="158">
        <f ca="1">IF( ISERROR( '4'!CD25/'4'!$E25 * $E25),0, '4'!CD25/'4'!$E25 * $E25 )</f>
        <v>0</v>
      </c>
      <c r="CG25" s="158">
        <f ca="1">IF( ISERROR( '4'!CE25/'4'!$E25 * $E25),0, '4'!CE25/'4'!$E25 * $E25 )</f>
        <v>0</v>
      </c>
      <c r="CH25" s="158">
        <f ca="1">IF( ISERROR( '4'!CF25/'4'!$E25 * $E25),0, '4'!CF25/'4'!$E25 * $E25 )</f>
        <v>0</v>
      </c>
      <c r="CI25" s="158">
        <f ca="1">IF( ISERROR( '4'!CG25/'4'!$E25 * $E25),0, '4'!CG25/'4'!$E25 * $E25 )</f>
        <v>0</v>
      </c>
      <c r="CJ25" s="158">
        <f ca="1">IF( ISERROR( '4'!CH25/'4'!$E25 * $E25),0, '4'!CH25/'4'!$E25 * $E25 )</f>
        <v>0</v>
      </c>
      <c r="CK25" s="158">
        <f ca="1">IF( ISERROR( '4'!CI25/'4'!$E25 * $E25),0, '4'!CI25/'4'!$E25 * $E25 )</f>
        <v>0</v>
      </c>
      <c r="CL25" s="158">
        <f ca="1">IF( ISERROR( '4'!CJ25/'4'!$E25 * $E25),0, '4'!CJ25/'4'!$E25 * $E25 )</f>
        <v>0</v>
      </c>
      <c r="CM25" s="158">
        <f ca="1">IF( ISERROR( '4'!CK25/'4'!$E25 * $E25),0, '4'!CK25/'4'!$E25 * $E25 )</f>
        <v>0</v>
      </c>
      <c r="CN25" s="158">
        <f ca="1">IF( ISERROR( '4'!CL25/'4'!$E25 * $E25),0, '4'!CL25/'4'!$E25 * $E25 )</f>
        <v>0</v>
      </c>
      <c r="CO25" s="158">
        <f ca="1">IF( ISERROR( '4'!CM25/'4'!$E25 * $E25),0, '4'!CM25/'4'!$E25 * $E25 )</f>
        <v>0</v>
      </c>
      <c r="CP25" s="158">
        <f ca="1">IF( ISERROR( '4'!CN25/'4'!$E25 * $E25),0, '4'!CN25/'4'!$E25 * $E25 )</f>
        <v>0</v>
      </c>
      <c r="CQ25" s="158">
        <f ca="1">IF( ISERROR( '4'!CO25/'4'!$E25 * $E25),0, '4'!CO25/'4'!$E25 * $E25 )</f>
        <v>0</v>
      </c>
      <c r="CR25" s="158">
        <f ca="1">IF( ISERROR( '4'!CP25/'4'!$E25 * $E25),0, '4'!CP25/'4'!$E25 * $E25 )</f>
        <v>0</v>
      </c>
      <c r="CS25" s="158">
        <f ca="1">IF( ISERROR( '4'!CQ25/'4'!$E25 * $E25),0, '4'!CQ25/'4'!$E25 * $E25 )</f>
        <v>0</v>
      </c>
      <c r="CT25" s="158">
        <f ca="1">IF( ISERROR( '4'!CR25/'4'!$E25 * $E25),0, '4'!CR25/'4'!$E25 * $E25 )</f>
        <v>0</v>
      </c>
      <c r="CU25" s="158">
        <f ca="1">IF( ISERROR( '4'!CS25/'4'!$E25 * $E25),0, '4'!CS25/'4'!$E25 * $E25 )</f>
        <v>0</v>
      </c>
      <c r="CV25" s="158">
        <f ca="1">IF( ISERROR( '4'!CT25/'4'!$E25 * $E25),0, '4'!CT25/'4'!$E25 * $E25 )</f>
        <v>0</v>
      </c>
      <c r="CW25" s="158">
        <f ca="1">IF( ISERROR( '4'!CU25/'4'!$E25 * $E25),0, '4'!CU25/'4'!$E25 * $E25 )</f>
        <v>0</v>
      </c>
      <c r="CX25" s="158">
        <f ca="1">IF( ISERROR( '4'!CV25/'4'!$E25 * $E25),0, '4'!CV25/'4'!$E25 * $E25 )</f>
        <v>0</v>
      </c>
      <c r="CY25" s="158">
        <f ca="1">IF( ISERROR( '4'!CW25/'4'!$E25 * $E25),0, '4'!CW25/'4'!$E25 * $E25 )</f>
        <v>0</v>
      </c>
      <c r="CZ25" s="158">
        <f ca="1">IF( ISERROR( '4'!CX25/'4'!$E25 * $E25),0, '4'!CX25/'4'!$E25 * $E25 )</f>
        <v>0</v>
      </c>
      <c r="DA25" s="158">
        <f ca="1">IF( ISERROR( '4'!CY25/'4'!$E25 * $E25),0, '4'!CY25/'4'!$E25 * $E25 )</f>
        <v>0</v>
      </c>
      <c r="DB25" s="158">
        <f ca="1">IF( ISERROR( '4'!CZ25/'4'!$E25 * $E25),0, '4'!CZ25/'4'!$E25 * $E25 )</f>
        <v>0</v>
      </c>
      <c r="DC25" s="158">
        <f ca="1">IF( ISERROR( '4'!DA25/'4'!$E25 * $E25),0, '4'!DA25/'4'!$E25 * $E25 )</f>
        <v>0</v>
      </c>
    </row>
    <row r="26" spans="2:107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'4'!E26</f>
        <v>0</v>
      </c>
      <c r="E26" s="158">
        <f ca="1">IF(Data0!F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6"/>
        <v>0</v>
      </c>
      <c r="H26" s="158">
        <f ca="1">IF( ISERROR( '4'!F26/'4'!$E26 * $E26),0, '4'!F26/'4'!$E26 * $E26 )</f>
        <v>0</v>
      </c>
      <c r="I26" s="158">
        <f ca="1">IF( ISERROR( '4'!G26/'4'!$E26 * $E26),0, '4'!G26/'4'!$E26 * $E26 )</f>
        <v>0</v>
      </c>
      <c r="J26" s="158">
        <f ca="1">IF( ISERROR( '4'!H26/'4'!$E26 * $E26),0, '4'!H26/'4'!$E26 * $E26 )</f>
        <v>0</v>
      </c>
      <c r="K26" s="158">
        <f ca="1">IF( ISERROR( '4'!I26/'4'!$E26 * $E26),0, '4'!I26/'4'!$E26 * $E26 )</f>
        <v>0</v>
      </c>
      <c r="L26" s="158">
        <f ca="1">IF( ISERROR( '4'!J26/'4'!$E26 * $E26),0, '4'!J26/'4'!$E26 * $E26 )</f>
        <v>0</v>
      </c>
      <c r="M26" s="158">
        <f ca="1">IF( ISERROR( '4'!K26/'4'!$E26 * $E26),0, '4'!K26/'4'!$E26 * $E26 )</f>
        <v>0</v>
      </c>
      <c r="N26" s="158">
        <f ca="1">IF( ISERROR( '4'!L26/'4'!$E26 * $E26),0, '4'!L26/'4'!$E26 * $E26 )</f>
        <v>0</v>
      </c>
      <c r="O26" s="158">
        <f ca="1">IF( ISERROR( '4'!M26/'4'!$E26 * $E26),0, '4'!M26/'4'!$E26 * $E26 )</f>
        <v>0</v>
      </c>
      <c r="P26" s="158">
        <f ca="1">IF( ISERROR( '4'!N26/'4'!$E26 * $E26),0, '4'!N26/'4'!$E26 * $E26 )</f>
        <v>0</v>
      </c>
      <c r="Q26" s="158">
        <f ca="1">IF( ISERROR( '4'!O26/'4'!$E26 * $E26),0, '4'!O26/'4'!$E26 * $E26 )</f>
        <v>0</v>
      </c>
      <c r="R26" s="158">
        <f ca="1">IF( ISERROR( '4'!P26/'4'!$E26 * $E26),0, '4'!P26/'4'!$E26 * $E26 )</f>
        <v>0</v>
      </c>
      <c r="S26" s="158">
        <f ca="1">IF( ISERROR( '4'!Q26/'4'!$E26 * $E26),0, '4'!Q26/'4'!$E26 * $E26 )</f>
        <v>0</v>
      </c>
      <c r="T26" s="158">
        <f ca="1">IF( ISERROR( '4'!R26/'4'!$E26 * $E26),0, '4'!R26/'4'!$E26 * $E26 )</f>
        <v>0</v>
      </c>
      <c r="U26" s="158">
        <f ca="1">IF( ISERROR( '4'!S26/'4'!$E26 * $E26),0, '4'!S26/'4'!$E26 * $E26 )</f>
        <v>0</v>
      </c>
      <c r="V26" s="158">
        <f ca="1">IF( ISERROR( '4'!T26/'4'!$E26 * $E26),0, '4'!T26/'4'!$E26 * $E26 )</f>
        <v>0</v>
      </c>
      <c r="W26" s="158">
        <f ca="1">IF( ISERROR( '4'!U26/'4'!$E26 * $E26),0, '4'!U26/'4'!$E26 * $E26 )</f>
        <v>0</v>
      </c>
      <c r="X26" s="158">
        <f ca="1">IF( ISERROR( '4'!V26/'4'!$E26 * $E26),0, '4'!V26/'4'!$E26 * $E26 )</f>
        <v>0</v>
      </c>
      <c r="Y26" s="158">
        <f ca="1">IF( ISERROR( '4'!W26/'4'!$E26 * $E26),0, '4'!W26/'4'!$E26 * $E26 )</f>
        <v>0</v>
      </c>
      <c r="Z26" s="158">
        <f ca="1">IF( ISERROR( '4'!X26/'4'!$E26 * $E26),0, '4'!X26/'4'!$E26 * $E26 )</f>
        <v>0</v>
      </c>
      <c r="AA26" s="158">
        <f ca="1">IF( ISERROR( '4'!Y26/'4'!$E26 * $E26),0, '4'!Y26/'4'!$E26 * $E26 )</f>
        <v>0</v>
      </c>
      <c r="AB26" s="158">
        <f ca="1">IF( ISERROR( '4'!Z26/'4'!$E26 * $E26),0, '4'!Z26/'4'!$E26 * $E26 )</f>
        <v>0</v>
      </c>
      <c r="AC26" s="158">
        <f ca="1">IF( ISERROR( '4'!AA26/'4'!$E26 * $E26),0, '4'!AA26/'4'!$E26 * $E26 )</f>
        <v>0</v>
      </c>
      <c r="AD26" s="158">
        <f ca="1">IF( ISERROR( '4'!AB26/'4'!$E26 * $E26),0, '4'!AB26/'4'!$E26 * $E26 )</f>
        <v>0</v>
      </c>
      <c r="AE26" s="158">
        <f ca="1">IF( ISERROR( '4'!AC26/'4'!$E26 * $E26),0, '4'!AC26/'4'!$E26 * $E26 )</f>
        <v>0</v>
      </c>
      <c r="AF26" s="158">
        <f ca="1">IF( ISERROR( '4'!AD26/'4'!$E26 * $E26),0, '4'!AD26/'4'!$E26 * $E26 )</f>
        <v>0</v>
      </c>
      <c r="AG26" s="158">
        <f ca="1">IF( ISERROR( '4'!AE26/'4'!$E26 * $E26),0, '4'!AE26/'4'!$E26 * $E26 )</f>
        <v>0</v>
      </c>
      <c r="AH26" s="158">
        <f ca="1">IF( ISERROR( '4'!AF26/'4'!$E26 * $E26),0, '4'!AF26/'4'!$E26 * $E26 )</f>
        <v>0</v>
      </c>
      <c r="AI26" s="158">
        <f ca="1">IF( ISERROR( '4'!AG26/'4'!$E26 * $E26),0, '4'!AG26/'4'!$E26 * $E26 )</f>
        <v>0</v>
      </c>
      <c r="AJ26" s="158">
        <f ca="1">IF( ISERROR( '4'!AH26/'4'!$E26 * $E26),0, '4'!AH26/'4'!$E26 * $E26 )</f>
        <v>0</v>
      </c>
      <c r="AK26" s="158">
        <f ca="1">IF( ISERROR( '4'!AI26/'4'!$E26 * $E26),0, '4'!AI26/'4'!$E26 * $E26 )</f>
        <v>0</v>
      </c>
      <c r="AL26" s="158">
        <f ca="1">IF( ISERROR( '4'!AJ26/'4'!$E26 * $E26),0, '4'!AJ26/'4'!$E26 * $E26 )</f>
        <v>0</v>
      </c>
      <c r="AM26" s="158">
        <f ca="1">IF( ISERROR( '4'!AK26/'4'!$E26 * $E26),0, '4'!AK26/'4'!$E26 * $E26 )</f>
        <v>0</v>
      </c>
      <c r="AN26" s="158">
        <f ca="1">IF( ISERROR( '4'!AL26/'4'!$E26 * $E26),0, '4'!AL26/'4'!$E26 * $E26 )</f>
        <v>0</v>
      </c>
      <c r="AO26" s="158">
        <f ca="1">IF( ISERROR( '4'!AM26/'4'!$E26 * $E26),0, '4'!AM26/'4'!$E26 * $E26 )</f>
        <v>0</v>
      </c>
      <c r="AP26" s="158">
        <f ca="1">IF( ISERROR( '4'!AN26/'4'!$E26 * $E26),0, '4'!AN26/'4'!$E26 * $E26 )</f>
        <v>0</v>
      </c>
      <c r="AQ26" s="158">
        <f ca="1">IF( ISERROR( '4'!AO26/'4'!$E26 * $E26),0, '4'!AO26/'4'!$E26 * $E26 )</f>
        <v>0</v>
      </c>
      <c r="AR26" s="158">
        <f ca="1">IF( ISERROR( '4'!AP26/'4'!$E26 * $E26),0, '4'!AP26/'4'!$E26 * $E26 )</f>
        <v>0</v>
      </c>
      <c r="AS26" s="158">
        <f ca="1">IF( ISERROR( '4'!AQ26/'4'!$E26 * $E26),0, '4'!AQ26/'4'!$E26 * $E26 )</f>
        <v>0</v>
      </c>
      <c r="AT26" s="158">
        <f ca="1">IF( ISERROR( '4'!AR26/'4'!$E26 * $E26),0, '4'!AR26/'4'!$E26 * $E26 )</f>
        <v>0</v>
      </c>
      <c r="AU26" s="158">
        <f ca="1">IF( ISERROR( '4'!AS26/'4'!$E26 * $E26),0, '4'!AS26/'4'!$E26 * $E26 )</f>
        <v>0</v>
      </c>
      <c r="AV26" s="158">
        <f ca="1">IF( ISERROR( '4'!AT26/'4'!$E26 * $E26),0, '4'!AT26/'4'!$E26 * $E26 )</f>
        <v>0</v>
      </c>
      <c r="AW26" s="158">
        <f ca="1">IF( ISERROR( '4'!AU26/'4'!$E26 * $E26),0, '4'!AU26/'4'!$E26 * $E26 )</f>
        <v>0</v>
      </c>
      <c r="AX26" s="158">
        <f ca="1">IF( ISERROR( '4'!AV26/'4'!$E26 * $E26),0, '4'!AV26/'4'!$E26 * $E26 )</f>
        <v>0</v>
      </c>
      <c r="AY26" s="158">
        <f ca="1">IF( ISERROR( '4'!AW26/'4'!$E26 * $E26),0, '4'!AW26/'4'!$E26 * $E26 )</f>
        <v>0</v>
      </c>
      <c r="AZ26" s="158">
        <f ca="1">IF( ISERROR( '4'!AX26/'4'!$E26 * $E26),0, '4'!AX26/'4'!$E26 * $E26 )</f>
        <v>0</v>
      </c>
      <c r="BA26" s="158">
        <f ca="1">IF( ISERROR( '4'!AY26/'4'!$E26 * $E26),0, '4'!AY26/'4'!$E26 * $E26 )</f>
        <v>0</v>
      </c>
      <c r="BB26" s="158">
        <f ca="1">IF( ISERROR( '4'!AZ26/'4'!$E26 * $E26),0, '4'!AZ26/'4'!$E26 * $E26 )</f>
        <v>0</v>
      </c>
      <c r="BC26" s="158">
        <f ca="1">IF( ISERROR( '4'!BA26/'4'!$E26 * $E26),0, '4'!BA26/'4'!$E26 * $E26 )</f>
        <v>0</v>
      </c>
      <c r="BD26" s="158">
        <f ca="1">IF( ISERROR( '4'!BB26/'4'!$E26 * $E26),0, '4'!BB26/'4'!$E26 * $E26 )</f>
        <v>0</v>
      </c>
      <c r="BE26" s="158">
        <f ca="1">IF( ISERROR( '4'!BC26/'4'!$E26 * $E26),0, '4'!BC26/'4'!$E26 * $E26 )</f>
        <v>0</v>
      </c>
      <c r="BF26" s="158">
        <f ca="1">IF( ISERROR( '4'!BD26/'4'!$E26 * $E26),0, '4'!BD26/'4'!$E26 * $E26 )</f>
        <v>0</v>
      </c>
      <c r="BG26" s="158">
        <f ca="1">IF( ISERROR( '4'!BE26/'4'!$E26 * $E26),0, '4'!BE26/'4'!$E26 * $E26 )</f>
        <v>0</v>
      </c>
      <c r="BH26" s="158">
        <f ca="1">IF( ISERROR( '4'!BF26/'4'!$E26 * $E26),0, '4'!BF26/'4'!$E26 * $E26 )</f>
        <v>0</v>
      </c>
      <c r="BI26" s="158">
        <f ca="1">IF( ISERROR( '4'!BG26/'4'!$E26 * $E26),0, '4'!BG26/'4'!$E26 * $E26 )</f>
        <v>0</v>
      </c>
      <c r="BJ26" s="158">
        <f ca="1">IF( ISERROR( '4'!BH26/'4'!$E26 * $E26),0, '4'!BH26/'4'!$E26 * $E26 )</f>
        <v>0</v>
      </c>
      <c r="BK26" s="158">
        <f ca="1">IF( ISERROR( '4'!BI26/'4'!$E26 * $E26),0, '4'!BI26/'4'!$E26 * $E26 )</f>
        <v>0</v>
      </c>
      <c r="BL26" s="158">
        <f ca="1">IF( ISERROR( '4'!BJ26/'4'!$E26 * $E26),0, '4'!BJ26/'4'!$E26 * $E26 )</f>
        <v>0</v>
      </c>
      <c r="BM26" s="158">
        <f ca="1">IF( ISERROR( '4'!BK26/'4'!$E26 * $E26),0, '4'!BK26/'4'!$E26 * $E26 )</f>
        <v>0</v>
      </c>
      <c r="BN26" s="158">
        <f ca="1">IF( ISERROR( '4'!BL26/'4'!$E26 * $E26),0, '4'!BL26/'4'!$E26 * $E26 )</f>
        <v>0</v>
      </c>
      <c r="BO26" s="158">
        <f ca="1">IF( ISERROR( '4'!BM26/'4'!$E26 * $E26),0, '4'!BM26/'4'!$E26 * $E26 )</f>
        <v>0</v>
      </c>
      <c r="BP26" s="158">
        <f ca="1">IF( ISERROR( '4'!BN26/'4'!$E26 * $E26),0, '4'!BN26/'4'!$E26 * $E26 )</f>
        <v>0</v>
      </c>
      <c r="BQ26" s="158">
        <f ca="1">IF( ISERROR( '4'!BO26/'4'!$E26 * $E26),0, '4'!BO26/'4'!$E26 * $E26 )</f>
        <v>0</v>
      </c>
      <c r="BR26" s="158">
        <f ca="1">IF( ISERROR( '4'!BP26/'4'!$E26 * $E26),0, '4'!BP26/'4'!$E26 * $E26 )</f>
        <v>0</v>
      </c>
      <c r="BS26" s="158">
        <f ca="1">IF( ISERROR( '4'!BQ26/'4'!$E26 * $E26),0, '4'!BQ26/'4'!$E26 * $E26 )</f>
        <v>0</v>
      </c>
      <c r="BT26" s="158">
        <f ca="1">IF( ISERROR( '4'!BR26/'4'!$E26 * $E26),0, '4'!BR26/'4'!$E26 * $E26 )</f>
        <v>0</v>
      </c>
      <c r="BU26" s="158">
        <f ca="1">IF( ISERROR( '4'!BS26/'4'!$E26 * $E26),0, '4'!BS26/'4'!$E26 * $E26 )</f>
        <v>0</v>
      </c>
      <c r="BV26" s="158">
        <f ca="1">IF( ISERROR( '4'!BT26/'4'!$E26 * $E26),0, '4'!BT26/'4'!$E26 * $E26 )</f>
        <v>0</v>
      </c>
      <c r="BW26" s="158">
        <f ca="1">IF( ISERROR( '4'!BU26/'4'!$E26 * $E26),0, '4'!BU26/'4'!$E26 * $E26 )</f>
        <v>0</v>
      </c>
      <c r="BX26" s="158">
        <f ca="1">IF( ISERROR( '4'!BV26/'4'!$E26 * $E26),0, '4'!BV26/'4'!$E26 * $E26 )</f>
        <v>0</v>
      </c>
      <c r="BY26" s="158">
        <f ca="1">IF( ISERROR( '4'!BW26/'4'!$E26 * $E26),0, '4'!BW26/'4'!$E26 * $E26 )</f>
        <v>0</v>
      </c>
      <c r="BZ26" s="158">
        <f ca="1">IF( ISERROR( '4'!BX26/'4'!$E26 * $E26),0, '4'!BX26/'4'!$E26 * $E26 )</f>
        <v>0</v>
      </c>
      <c r="CA26" s="158">
        <f ca="1">IF( ISERROR( '4'!BY26/'4'!$E26 * $E26),0, '4'!BY26/'4'!$E26 * $E26 )</f>
        <v>0</v>
      </c>
      <c r="CB26" s="158">
        <f ca="1">IF( ISERROR( '4'!BZ26/'4'!$E26 * $E26),0, '4'!BZ26/'4'!$E26 * $E26 )</f>
        <v>0</v>
      </c>
      <c r="CC26" s="158">
        <f ca="1">IF( ISERROR( '4'!CA26/'4'!$E26 * $E26),0, '4'!CA26/'4'!$E26 * $E26 )</f>
        <v>0</v>
      </c>
      <c r="CD26" s="158">
        <f ca="1">IF( ISERROR( '4'!CB26/'4'!$E26 * $E26),0, '4'!CB26/'4'!$E26 * $E26 )</f>
        <v>0</v>
      </c>
      <c r="CE26" s="158">
        <f ca="1">IF( ISERROR( '4'!CC26/'4'!$E26 * $E26),0, '4'!CC26/'4'!$E26 * $E26 )</f>
        <v>0</v>
      </c>
      <c r="CF26" s="158">
        <f ca="1">IF( ISERROR( '4'!CD26/'4'!$E26 * $E26),0, '4'!CD26/'4'!$E26 * $E26 )</f>
        <v>0</v>
      </c>
      <c r="CG26" s="158">
        <f ca="1">IF( ISERROR( '4'!CE26/'4'!$E26 * $E26),0, '4'!CE26/'4'!$E26 * $E26 )</f>
        <v>0</v>
      </c>
      <c r="CH26" s="158">
        <f ca="1">IF( ISERROR( '4'!CF26/'4'!$E26 * $E26),0, '4'!CF26/'4'!$E26 * $E26 )</f>
        <v>0</v>
      </c>
      <c r="CI26" s="158">
        <f ca="1">IF( ISERROR( '4'!CG26/'4'!$E26 * $E26),0, '4'!CG26/'4'!$E26 * $E26 )</f>
        <v>0</v>
      </c>
      <c r="CJ26" s="158">
        <f ca="1">IF( ISERROR( '4'!CH26/'4'!$E26 * $E26),0, '4'!CH26/'4'!$E26 * $E26 )</f>
        <v>0</v>
      </c>
      <c r="CK26" s="158">
        <f ca="1">IF( ISERROR( '4'!CI26/'4'!$E26 * $E26),0, '4'!CI26/'4'!$E26 * $E26 )</f>
        <v>0</v>
      </c>
      <c r="CL26" s="158">
        <f ca="1">IF( ISERROR( '4'!CJ26/'4'!$E26 * $E26),0, '4'!CJ26/'4'!$E26 * $E26 )</f>
        <v>0</v>
      </c>
      <c r="CM26" s="158">
        <f ca="1">IF( ISERROR( '4'!CK26/'4'!$E26 * $E26),0, '4'!CK26/'4'!$E26 * $E26 )</f>
        <v>0</v>
      </c>
      <c r="CN26" s="158">
        <f ca="1">IF( ISERROR( '4'!CL26/'4'!$E26 * $E26),0, '4'!CL26/'4'!$E26 * $E26 )</f>
        <v>0</v>
      </c>
      <c r="CO26" s="158">
        <f ca="1">IF( ISERROR( '4'!CM26/'4'!$E26 * $E26),0, '4'!CM26/'4'!$E26 * $E26 )</f>
        <v>0</v>
      </c>
      <c r="CP26" s="158">
        <f ca="1">IF( ISERROR( '4'!CN26/'4'!$E26 * $E26),0, '4'!CN26/'4'!$E26 * $E26 )</f>
        <v>0</v>
      </c>
      <c r="CQ26" s="158">
        <f ca="1">IF( ISERROR( '4'!CO26/'4'!$E26 * $E26),0, '4'!CO26/'4'!$E26 * $E26 )</f>
        <v>0</v>
      </c>
      <c r="CR26" s="158">
        <f ca="1">IF( ISERROR( '4'!CP26/'4'!$E26 * $E26),0, '4'!CP26/'4'!$E26 * $E26 )</f>
        <v>0</v>
      </c>
      <c r="CS26" s="158">
        <f ca="1">IF( ISERROR( '4'!CQ26/'4'!$E26 * $E26),0, '4'!CQ26/'4'!$E26 * $E26 )</f>
        <v>0</v>
      </c>
      <c r="CT26" s="158">
        <f ca="1">IF( ISERROR( '4'!CR26/'4'!$E26 * $E26),0, '4'!CR26/'4'!$E26 * $E26 )</f>
        <v>0</v>
      </c>
      <c r="CU26" s="158">
        <f ca="1">IF( ISERROR( '4'!CS26/'4'!$E26 * $E26),0, '4'!CS26/'4'!$E26 * $E26 )</f>
        <v>0</v>
      </c>
      <c r="CV26" s="158">
        <f ca="1">IF( ISERROR( '4'!CT26/'4'!$E26 * $E26),0, '4'!CT26/'4'!$E26 * $E26 )</f>
        <v>0</v>
      </c>
      <c r="CW26" s="158">
        <f ca="1">IF( ISERROR( '4'!CU26/'4'!$E26 * $E26),0, '4'!CU26/'4'!$E26 * $E26 )</f>
        <v>0</v>
      </c>
      <c r="CX26" s="158">
        <f ca="1">IF( ISERROR( '4'!CV26/'4'!$E26 * $E26),0, '4'!CV26/'4'!$E26 * $E26 )</f>
        <v>0</v>
      </c>
      <c r="CY26" s="158">
        <f ca="1">IF( ISERROR( '4'!CW26/'4'!$E26 * $E26),0, '4'!CW26/'4'!$E26 * $E26 )</f>
        <v>0</v>
      </c>
      <c r="CZ26" s="158">
        <f ca="1">IF( ISERROR( '4'!CX26/'4'!$E26 * $E26),0, '4'!CX26/'4'!$E26 * $E26 )</f>
        <v>0</v>
      </c>
      <c r="DA26" s="158">
        <f ca="1">IF( ISERROR( '4'!CY26/'4'!$E26 * $E26),0, '4'!CY26/'4'!$E26 * $E26 )</f>
        <v>0</v>
      </c>
      <c r="DB26" s="158">
        <f ca="1">IF( ISERROR( '4'!CZ26/'4'!$E26 * $E26),0, '4'!CZ26/'4'!$E26 * $E26 )</f>
        <v>0</v>
      </c>
      <c r="DC26" s="158">
        <f ca="1">IF( ISERROR( '4'!DA26/'4'!$E26 * $E26),0, '4'!DA26/'4'!$E26 * $E26 )</f>
        <v>0</v>
      </c>
    </row>
    <row r="27" spans="2:107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'4'!E27</f>
        <v>0</v>
      </c>
      <c r="E27" s="158">
        <f ca="1">IF(Data0!F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6"/>
        <v>0</v>
      </c>
      <c r="H27" s="158">
        <f ca="1">IF( ISERROR( '4'!F27/'4'!$E27 * $E27),0, '4'!F27/'4'!$E27 * $E27 )</f>
        <v>0</v>
      </c>
      <c r="I27" s="158">
        <f ca="1">IF( ISERROR( '4'!G27/'4'!$E27 * $E27),0, '4'!G27/'4'!$E27 * $E27 )</f>
        <v>0</v>
      </c>
      <c r="J27" s="158">
        <f ca="1">IF( ISERROR( '4'!H27/'4'!$E27 * $E27),0, '4'!H27/'4'!$E27 * $E27 )</f>
        <v>0</v>
      </c>
      <c r="K27" s="158">
        <f ca="1">IF( ISERROR( '4'!I27/'4'!$E27 * $E27),0, '4'!I27/'4'!$E27 * $E27 )</f>
        <v>0</v>
      </c>
      <c r="L27" s="158">
        <f ca="1">IF( ISERROR( '4'!J27/'4'!$E27 * $E27),0, '4'!J27/'4'!$E27 * $E27 )</f>
        <v>0</v>
      </c>
      <c r="M27" s="158">
        <f ca="1">IF( ISERROR( '4'!K27/'4'!$E27 * $E27),0, '4'!K27/'4'!$E27 * $E27 )</f>
        <v>0</v>
      </c>
      <c r="N27" s="158">
        <f ca="1">IF( ISERROR( '4'!L27/'4'!$E27 * $E27),0, '4'!L27/'4'!$E27 * $E27 )</f>
        <v>0</v>
      </c>
      <c r="O27" s="158">
        <f ca="1">IF( ISERROR( '4'!M27/'4'!$E27 * $E27),0, '4'!M27/'4'!$E27 * $E27 )</f>
        <v>0</v>
      </c>
      <c r="P27" s="158">
        <f ca="1">IF( ISERROR( '4'!N27/'4'!$E27 * $E27),0, '4'!N27/'4'!$E27 * $E27 )</f>
        <v>0</v>
      </c>
      <c r="Q27" s="158">
        <f ca="1">IF( ISERROR( '4'!O27/'4'!$E27 * $E27),0, '4'!O27/'4'!$E27 * $E27 )</f>
        <v>0</v>
      </c>
      <c r="R27" s="158">
        <f ca="1">IF( ISERROR( '4'!P27/'4'!$E27 * $E27),0, '4'!P27/'4'!$E27 * $E27 )</f>
        <v>0</v>
      </c>
      <c r="S27" s="158">
        <f ca="1">IF( ISERROR( '4'!Q27/'4'!$E27 * $E27),0, '4'!Q27/'4'!$E27 * $E27 )</f>
        <v>0</v>
      </c>
      <c r="T27" s="158">
        <f ca="1">IF( ISERROR( '4'!R27/'4'!$E27 * $E27),0, '4'!R27/'4'!$E27 * $E27 )</f>
        <v>0</v>
      </c>
      <c r="U27" s="158">
        <f ca="1">IF( ISERROR( '4'!S27/'4'!$E27 * $E27),0, '4'!S27/'4'!$E27 * $E27 )</f>
        <v>0</v>
      </c>
      <c r="V27" s="158">
        <f ca="1">IF( ISERROR( '4'!T27/'4'!$E27 * $E27),0, '4'!T27/'4'!$E27 * $E27 )</f>
        <v>0</v>
      </c>
      <c r="W27" s="158">
        <f ca="1">IF( ISERROR( '4'!U27/'4'!$E27 * $E27),0, '4'!U27/'4'!$E27 * $E27 )</f>
        <v>0</v>
      </c>
      <c r="X27" s="158">
        <f ca="1">IF( ISERROR( '4'!V27/'4'!$E27 * $E27),0, '4'!V27/'4'!$E27 * $E27 )</f>
        <v>0</v>
      </c>
      <c r="Y27" s="158">
        <f ca="1">IF( ISERROR( '4'!W27/'4'!$E27 * $E27),0, '4'!W27/'4'!$E27 * $E27 )</f>
        <v>0</v>
      </c>
      <c r="Z27" s="158">
        <f ca="1">IF( ISERROR( '4'!X27/'4'!$E27 * $E27),0, '4'!X27/'4'!$E27 * $E27 )</f>
        <v>0</v>
      </c>
      <c r="AA27" s="158">
        <f ca="1">IF( ISERROR( '4'!Y27/'4'!$E27 * $E27),0, '4'!Y27/'4'!$E27 * $E27 )</f>
        <v>0</v>
      </c>
      <c r="AB27" s="158">
        <f ca="1">IF( ISERROR( '4'!Z27/'4'!$E27 * $E27),0, '4'!Z27/'4'!$E27 * $E27 )</f>
        <v>0</v>
      </c>
      <c r="AC27" s="158">
        <f ca="1">IF( ISERROR( '4'!AA27/'4'!$E27 * $E27),0, '4'!AA27/'4'!$E27 * $E27 )</f>
        <v>0</v>
      </c>
      <c r="AD27" s="158">
        <f ca="1">IF( ISERROR( '4'!AB27/'4'!$E27 * $E27),0, '4'!AB27/'4'!$E27 * $E27 )</f>
        <v>0</v>
      </c>
      <c r="AE27" s="158">
        <f ca="1">IF( ISERROR( '4'!AC27/'4'!$E27 * $E27),0, '4'!AC27/'4'!$E27 * $E27 )</f>
        <v>0</v>
      </c>
      <c r="AF27" s="158">
        <f ca="1">IF( ISERROR( '4'!AD27/'4'!$E27 * $E27),0, '4'!AD27/'4'!$E27 * $E27 )</f>
        <v>0</v>
      </c>
      <c r="AG27" s="158">
        <f ca="1">IF( ISERROR( '4'!AE27/'4'!$E27 * $E27),0, '4'!AE27/'4'!$E27 * $E27 )</f>
        <v>0</v>
      </c>
      <c r="AH27" s="158">
        <f ca="1">IF( ISERROR( '4'!AF27/'4'!$E27 * $E27),0, '4'!AF27/'4'!$E27 * $E27 )</f>
        <v>0</v>
      </c>
      <c r="AI27" s="158">
        <f ca="1">IF( ISERROR( '4'!AG27/'4'!$E27 * $E27),0, '4'!AG27/'4'!$E27 * $E27 )</f>
        <v>0</v>
      </c>
      <c r="AJ27" s="158">
        <f ca="1">IF( ISERROR( '4'!AH27/'4'!$E27 * $E27),0, '4'!AH27/'4'!$E27 * $E27 )</f>
        <v>0</v>
      </c>
      <c r="AK27" s="158">
        <f ca="1">IF( ISERROR( '4'!AI27/'4'!$E27 * $E27),0, '4'!AI27/'4'!$E27 * $E27 )</f>
        <v>0</v>
      </c>
      <c r="AL27" s="158">
        <f ca="1">IF( ISERROR( '4'!AJ27/'4'!$E27 * $E27),0, '4'!AJ27/'4'!$E27 * $E27 )</f>
        <v>0</v>
      </c>
      <c r="AM27" s="158">
        <f ca="1">IF( ISERROR( '4'!AK27/'4'!$E27 * $E27),0, '4'!AK27/'4'!$E27 * $E27 )</f>
        <v>0</v>
      </c>
      <c r="AN27" s="158">
        <f ca="1">IF( ISERROR( '4'!AL27/'4'!$E27 * $E27),0, '4'!AL27/'4'!$E27 * $E27 )</f>
        <v>0</v>
      </c>
      <c r="AO27" s="158">
        <f ca="1">IF( ISERROR( '4'!AM27/'4'!$E27 * $E27),0, '4'!AM27/'4'!$E27 * $E27 )</f>
        <v>0</v>
      </c>
      <c r="AP27" s="158">
        <f ca="1">IF( ISERROR( '4'!AN27/'4'!$E27 * $E27),0, '4'!AN27/'4'!$E27 * $E27 )</f>
        <v>0</v>
      </c>
      <c r="AQ27" s="158">
        <f ca="1">IF( ISERROR( '4'!AO27/'4'!$E27 * $E27),0, '4'!AO27/'4'!$E27 * $E27 )</f>
        <v>0</v>
      </c>
      <c r="AR27" s="158">
        <f ca="1">IF( ISERROR( '4'!AP27/'4'!$E27 * $E27),0, '4'!AP27/'4'!$E27 * $E27 )</f>
        <v>0</v>
      </c>
      <c r="AS27" s="158">
        <f ca="1">IF( ISERROR( '4'!AQ27/'4'!$E27 * $E27),0, '4'!AQ27/'4'!$E27 * $E27 )</f>
        <v>0</v>
      </c>
      <c r="AT27" s="158">
        <f ca="1">IF( ISERROR( '4'!AR27/'4'!$E27 * $E27),0, '4'!AR27/'4'!$E27 * $E27 )</f>
        <v>0</v>
      </c>
      <c r="AU27" s="158">
        <f ca="1">IF( ISERROR( '4'!AS27/'4'!$E27 * $E27),0, '4'!AS27/'4'!$E27 * $E27 )</f>
        <v>0</v>
      </c>
      <c r="AV27" s="158">
        <f ca="1">IF( ISERROR( '4'!AT27/'4'!$E27 * $E27),0, '4'!AT27/'4'!$E27 * $E27 )</f>
        <v>0</v>
      </c>
      <c r="AW27" s="158">
        <f ca="1">IF( ISERROR( '4'!AU27/'4'!$E27 * $E27),0, '4'!AU27/'4'!$E27 * $E27 )</f>
        <v>0</v>
      </c>
      <c r="AX27" s="158">
        <f ca="1">IF( ISERROR( '4'!AV27/'4'!$E27 * $E27),0, '4'!AV27/'4'!$E27 * $E27 )</f>
        <v>0</v>
      </c>
      <c r="AY27" s="158">
        <f ca="1">IF( ISERROR( '4'!AW27/'4'!$E27 * $E27),0, '4'!AW27/'4'!$E27 * $E27 )</f>
        <v>0</v>
      </c>
      <c r="AZ27" s="158">
        <f ca="1">IF( ISERROR( '4'!AX27/'4'!$E27 * $E27),0, '4'!AX27/'4'!$E27 * $E27 )</f>
        <v>0</v>
      </c>
      <c r="BA27" s="158">
        <f ca="1">IF( ISERROR( '4'!AY27/'4'!$E27 * $E27),0, '4'!AY27/'4'!$E27 * $E27 )</f>
        <v>0</v>
      </c>
      <c r="BB27" s="158">
        <f ca="1">IF( ISERROR( '4'!AZ27/'4'!$E27 * $E27),0, '4'!AZ27/'4'!$E27 * $E27 )</f>
        <v>0</v>
      </c>
      <c r="BC27" s="158">
        <f ca="1">IF( ISERROR( '4'!BA27/'4'!$E27 * $E27),0, '4'!BA27/'4'!$E27 * $E27 )</f>
        <v>0</v>
      </c>
      <c r="BD27" s="158">
        <f ca="1">IF( ISERROR( '4'!BB27/'4'!$E27 * $E27),0, '4'!BB27/'4'!$E27 * $E27 )</f>
        <v>0</v>
      </c>
      <c r="BE27" s="158">
        <f ca="1">IF( ISERROR( '4'!BC27/'4'!$E27 * $E27),0, '4'!BC27/'4'!$E27 * $E27 )</f>
        <v>0</v>
      </c>
      <c r="BF27" s="158">
        <f ca="1">IF( ISERROR( '4'!BD27/'4'!$E27 * $E27),0, '4'!BD27/'4'!$E27 * $E27 )</f>
        <v>0</v>
      </c>
      <c r="BG27" s="158">
        <f ca="1">IF( ISERROR( '4'!BE27/'4'!$E27 * $E27),0, '4'!BE27/'4'!$E27 * $E27 )</f>
        <v>0</v>
      </c>
      <c r="BH27" s="158">
        <f ca="1">IF( ISERROR( '4'!BF27/'4'!$E27 * $E27),0, '4'!BF27/'4'!$E27 * $E27 )</f>
        <v>0</v>
      </c>
      <c r="BI27" s="158">
        <f ca="1">IF( ISERROR( '4'!BG27/'4'!$E27 * $E27),0, '4'!BG27/'4'!$E27 * $E27 )</f>
        <v>0</v>
      </c>
      <c r="BJ27" s="158">
        <f ca="1">IF( ISERROR( '4'!BH27/'4'!$E27 * $E27),0, '4'!BH27/'4'!$E27 * $E27 )</f>
        <v>0</v>
      </c>
      <c r="BK27" s="158">
        <f ca="1">IF( ISERROR( '4'!BI27/'4'!$E27 * $E27),0, '4'!BI27/'4'!$E27 * $E27 )</f>
        <v>0</v>
      </c>
      <c r="BL27" s="158">
        <f ca="1">IF( ISERROR( '4'!BJ27/'4'!$E27 * $E27),0, '4'!BJ27/'4'!$E27 * $E27 )</f>
        <v>0</v>
      </c>
      <c r="BM27" s="158">
        <f ca="1">IF( ISERROR( '4'!BK27/'4'!$E27 * $E27),0, '4'!BK27/'4'!$E27 * $E27 )</f>
        <v>0</v>
      </c>
      <c r="BN27" s="158">
        <f ca="1">IF( ISERROR( '4'!BL27/'4'!$E27 * $E27),0, '4'!BL27/'4'!$E27 * $E27 )</f>
        <v>0</v>
      </c>
      <c r="BO27" s="158">
        <f ca="1">IF( ISERROR( '4'!BM27/'4'!$E27 * $E27),0, '4'!BM27/'4'!$E27 * $E27 )</f>
        <v>0</v>
      </c>
      <c r="BP27" s="158">
        <f ca="1">IF( ISERROR( '4'!BN27/'4'!$E27 * $E27),0, '4'!BN27/'4'!$E27 * $E27 )</f>
        <v>0</v>
      </c>
      <c r="BQ27" s="158">
        <f ca="1">IF( ISERROR( '4'!BO27/'4'!$E27 * $E27),0, '4'!BO27/'4'!$E27 * $E27 )</f>
        <v>0</v>
      </c>
      <c r="BR27" s="158">
        <f ca="1">IF( ISERROR( '4'!BP27/'4'!$E27 * $E27),0, '4'!BP27/'4'!$E27 * $E27 )</f>
        <v>0</v>
      </c>
      <c r="BS27" s="158">
        <f ca="1">IF( ISERROR( '4'!BQ27/'4'!$E27 * $E27),0, '4'!BQ27/'4'!$E27 * $E27 )</f>
        <v>0</v>
      </c>
      <c r="BT27" s="158">
        <f ca="1">IF( ISERROR( '4'!BR27/'4'!$E27 * $E27),0, '4'!BR27/'4'!$E27 * $E27 )</f>
        <v>0</v>
      </c>
      <c r="BU27" s="158">
        <f ca="1">IF( ISERROR( '4'!BS27/'4'!$E27 * $E27),0, '4'!BS27/'4'!$E27 * $E27 )</f>
        <v>0</v>
      </c>
      <c r="BV27" s="158">
        <f ca="1">IF( ISERROR( '4'!BT27/'4'!$E27 * $E27),0, '4'!BT27/'4'!$E27 * $E27 )</f>
        <v>0</v>
      </c>
      <c r="BW27" s="158">
        <f ca="1">IF( ISERROR( '4'!BU27/'4'!$E27 * $E27),0, '4'!BU27/'4'!$E27 * $E27 )</f>
        <v>0</v>
      </c>
      <c r="BX27" s="158">
        <f ca="1">IF( ISERROR( '4'!BV27/'4'!$E27 * $E27),0, '4'!BV27/'4'!$E27 * $E27 )</f>
        <v>0</v>
      </c>
      <c r="BY27" s="158">
        <f ca="1">IF( ISERROR( '4'!BW27/'4'!$E27 * $E27),0, '4'!BW27/'4'!$E27 * $E27 )</f>
        <v>0</v>
      </c>
      <c r="BZ27" s="158">
        <f ca="1">IF( ISERROR( '4'!BX27/'4'!$E27 * $E27),0, '4'!BX27/'4'!$E27 * $E27 )</f>
        <v>0</v>
      </c>
      <c r="CA27" s="158">
        <f ca="1">IF( ISERROR( '4'!BY27/'4'!$E27 * $E27),0, '4'!BY27/'4'!$E27 * $E27 )</f>
        <v>0</v>
      </c>
      <c r="CB27" s="158">
        <f ca="1">IF( ISERROR( '4'!BZ27/'4'!$E27 * $E27),0, '4'!BZ27/'4'!$E27 * $E27 )</f>
        <v>0</v>
      </c>
      <c r="CC27" s="158">
        <f ca="1">IF( ISERROR( '4'!CA27/'4'!$E27 * $E27),0, '4'!CA27/'4'!$E27 * $E27 )</f>
        <v>0</v>
      </c>
      <c r="CD27" s="158">
        <f ca="1">IF( ISERROR( '4'!CB27/'4'!$E27 * $E27),0, '4'!CB27/'4'!$E27 * $E27 )</f>
        <v>0</v>
      </c>
      <c r="CE27" s="158">
        <f ca="1">IF( ISERROR( '4'!CC27/'4'!$E27 * $E27),0, '4'!CC27/'4'!$E27 * $E27 )</f>
        <v>0</v>
      </c>
      <c r="CF27" s="158">
        <f ca="1">IF( ISERROR( '4'!CD27/'4'!$E27 * $E27),0, '4'!CD27/'4'!$E27 * $E27 )</f>
        <v>0</v>
      </c>
      <c r="CG27" s="158">
        <f ca="1">IF( ISERROR( '4'!CE27/'4'!$E27 * $E27),0, '4'!CE27/'4'!$E27 * $E27 )</f>
        <v>0</v>
      </c>
      <c r="CH27" s="158">
        <f ca="1">IF( ISERROR( '4'!CF27/'4'!$E27 * $E27),0, '4'!CF27/'4'!$E27 * $E27 )</f>
        <v>0</v>
      </c>
      <c r="CI27" s="158">
        <f ca="1">IF( ISERROR( '4'!CG27/'4'!$E27 * $E27),0, '4'!CG27/'4'!$E27 * $E27 )</f>
        <v>0</v>
      </c>
      <c r="CJ27" s="158">
        <f ca="1">IF( ISERROR( '4'!CH27/'4'!$E27 * $E27),0, '4'!CH27/'4'!$E27 * $E27 )</f>
        <v>0</v>
      </c>
      <c r="CK27" s="158">
        <f ca="1">IF( ISERROR( '4'!CI27/'4'!$E27 * $E27),0, '4'!CI27/'4'!$E27 * $E27 )</f>
        <v>0</v>
      </c>
      <c r="CL27" s="158">
        <f ca="1">IF( ISERROR( '4'!CJ27/'4'!$E27 * $E27),0, '4'!CJ27/'4'!$E27 * $E27 )</f>
        <v>0</v>
      </c>
      <c r="CM27" s="158">
        <f ca="1">IF( ISERROR( '4'!CK27/'4'!$E27 * $E27),0, '4'!CK27/'4'!$E27 * $E27 )</f>
        <v>0</v>
      </c>
      <c r="CN27" s="158">
        <f ca="1">IF( ISERROR( '4'!CL27/'4'!$E27 * $E27),0, '4'!CL27/'4'!$E27 * $E27 )</f>
        <v>0</v>
      </c>
      <c r="CO27" s="158">
        <f ca="1">IF( ISERROR( '4'!CM27/'4'!$E27 * $E27),0, '4'!CM27/'4'!$E27 * $E27 )</f>
        <v>0</v>
      </c>
      <c r="CP27" s="158">
        <f ca="1">IF( ISERROR( '4'!CN27/'4'!$E27 * $E27),0, '4'!CN27/'4'!$E27 * $E27 )</f>
        <v>0</v>
      </c>
      <c r="CQ27" s="158">
        <f ca="1">IF( ISERROR( '4'!CO27/'4'!$E27 * $E27),0, '4'!CO27/'4'!$E27 * $E27 )</f>
        <v>0</v>
      </c>
      <c r="CR27" s="158">
        <f ca="1">IF( ISERROR( '4'!CP27/'4'!$E27 * $E27),0, '4'!CP27/'4'!$E27 * $E27 )</f>
        <v>0</v>
      </c>
      <c r="CS27" s="158">
        <f ca="1">IF( ISERROR( '4'!CQ27/'4'!$E27 * $E27),0, '4'!CQ27/'4'!$E27 * $E27 )</f>
        <v>0</v>
      </c>
      <c r="CT27" s="158">
        <f ca="1">IF( ISERROR( '4'!CR27/'4'!$E27 * $E27),0, '4'!CR27/'4'!$E27 * $E27 )</f>
        <v>0</v>
      </c>
      <c r="CU27" s="158">
        <f ca="1">IF( ISERROR( '4'!CS27/'4'!$E27 * $E27),0, '4'!CS27/'4'!$E27 * $E27 )</f>
        <v>0</v>
      </c>
      <c r="CV27" s="158">
        <f ca="1">IF( ISERROR( '4'!CT27/'4'!$E27 * $E27),0, '4'!CT27/'4'!$E27 * $E27 )</f>
        <v>0</v>
      </c>
      <c r="CW27" s="158">
        <f ca="1">IF( ISERROR( '4'!CU27/'4'!$E27 * $E27),0, '4'!CU27/'4'!$E27 * $E27 )</f>
        <v>0</v>
      </c>
      <c r="CX27" s="158">
        <f ca="1">IF( ISERROR( '4'!CV27/'4'!$E27 * $E27),0, '4'!CV27/'4'!$E27 * $E27 )</f>
        <v>0</v>
      </c>
      <c r="CY27" s="158">
        <f ca="1">IF( ISERROR( '4'!CW27/'4'!$E27 * $E27),0, '4'!CW27/'4'!$E27 * $E27 )</f>
        <v>0</v>
      </c>
      <c r="CZ27" s="158">
        <f ca="1">IF( ISERROR( '4'!CX27/'4'!$E27 * $E27),0, '4'!CX27/'4'!$E27 * $E27 )</f>
        <v>0</v>
      </c>
      <c r="DA27" s="158">
        <f ca="1">IF( ISERROR( '4'!CY27/'4'!$E27 * $E27),0, '4'!CY27/'4'!$E27 * $E27 )</f>
        <v>0</v>
      </c>
      <c r="DB27" s="158">
        <f ca="1">IF( ISERROR( '4'!CZ27/'4'!$E27 * $E27),0, '4'!CZ27/'4'!$E27 * $E27 )</f>
        <v>0</v>
      </c>
      <c r="DC27" s="158">
        <f ca="1">IF( ISERROR( '4'!DA27/'4'!$E27 * $E27),0, '4'!DA27/'4'!$E27 * $E27 )</f>
        <v>0</v>
      </c>
    </row>
    <row r="28" spans="2:107" s="3" customFormat="1" ht="12.75">
      <c r="B28" s="61" t="s">
        <v>269</v>
      </c>
      <c r="C28" s="323" t="str">
        <f>IF(Kalba="EN",Data2!C53,Data2!B53)</f>
        <v>Kitos išlaidos</v>
      </c>
      <c r="D28" s="158">
        <f ca="1">'4'!E28</f>
        <v>0</v>
      </c>
      <c r="E28" s="158">
        <f ca="1">IF(Data0!F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6"/>
        <v>0</v>
      </c>
      <c r="H28" s="158">
        <f ca="1">IF( ISERROR( '4'!F28/'4'!$E28 * $E28),0, '4'!F28/'4'!$E28 * $E28 )</f>
        <v>0</v>
      </c>
      <c r="I28" s="158">
        <f ca="1">IF( ISERROR( '4'!G28/'4'!$E28 * $E28),0, '4'!G28/'4'!$E28 * $E28 )</f>
        <v>0</v>
      </c>
      <c r="J28" s="158">
        <f ca="1">IF( ISERROR( '4'!H28/'4'!$E28 * $E28),0, '4'!H28/'4'!$E28 * $E28 )</f>
        <v>0</v>
      </c>
      <c r="K28" s="158">
        <f ca="1">IF( ISERROR( '4'!I28/'4'!$E28 * $E28),0, '4'!I28/'4'!$E28 * $E28 )</f>
        <v>0</v>
      </c>
      <c r="L28" s="158">
        <f ca="1">IF( ISERROR( '4'!J28/'4'!$E28 * $E28),0, '4'!J28/'4'!$E28 * $E28 )</f>
        <v>0</v>
      </c>
      <c r="M28" s="158">
        <f ca="1">IF( ISERROR( '4'!K28/'4'!$E28 * $E28),0, '4'!K28/'4'!$E28 * $E28 )</f>
        <v>0</v>
      </c>
      <c r="N28" s="158">
        <f ca="1">IF( ISERROR( '4'!L28/'4'!$E28 * $E28),0, '4'!L28/'4'!$E28 * $E28 )</f>
        <v>0</v>
      </c>
      <c r="O28" s="158">
        <f ca="1">IF( ISERROR( '4'!M28/'4'!$E28 * $E28),0, '4'!M28/'4'!$E28 * $E28 )</f>
        <v>0</v>
      </c>
      <c r="P28" s="158">
        <f ca="1">IF( ISERROR( '4'!N28/'4'!$E28 * $E28),0, '4'!N28/'4'!$E28 * $E28 )</f>
        <v>0</v>
      </c>
      <c r="Q28" s="158">
        <f ca="1">IF( ISERROR( '4'!O28/'4'!$E28 * $E28),0, '4'!O28/'4'!$E28 * $E28 )</f>
        <v>0</v>
      </c>
      <c r="R28" s="158">
        <f ca="1">IF( ISERROR( '4'!P28/'4'!$E28 * $E28),0, '4'!P28/'4'!$E28 * $E28 )</f>
        <v>0</v>
      </c>
      <c r="S28" s="158">
        <f ca="1">IF( ISERROR( '4'!Q28/'4'!$E28 * $E28),0, '4'!Q28/'4'!$E28 * $E28 )</f>
        <v>0</v>
      </c>
      <c r="T28" s="158">
        <f ca="1">IF( ISERROR( '4'!R28/'4'!$E28 * $E28),0, '4'!R28/'4'!$E28 * $E28 )</f>
        <v>0</v>
      </c>
      <c r="U28" s="158">
        <f ca="1">IF( ISERROR( '4'!S28/'4'!$E28 * $E28),0, '4'!S28/'4'!$E28 * $E28 )</f>
        <v>0</v>
      </c>
      <c r="V28" s="158">
        <f ca="1">IF( ISERROR( '4'!T28/'4'!$E28 * $E28),0, '4'!T28/'4'!$E28 * $E28 )</f>
        <v>0</v>
      </c>
      <c r="W28" s="158">
        <f ca="1">IF( ISERROR( '4'!U28/'4'!$E28 * $E28),0, '4'!U28/'4'!$E28 * $E28 )</f>
        <v>0</v>
      </c>
      <c r="X28" s="158">
        <f ca="1">IF( ISERROR( '4'!V28/'4'!$E28 * $E28),0, '4'!V28/'4'!$E28 * $E28 )</f>
        <v>0</v>
      </c>
      <c r="Y28" s="158">
        <f ca="1">IF( ISERROR( '4'!W28/'4'!$E28 * $E28),0, '4'!W28/'4'!$E28 * $E28 )</f>
        <v>0</v>
      </c>
      <c r="Z28" s="158">
        <f ca="1">IF( ISERROR( '4'!X28/'4'!$E28 * $E28),0, '4'!X28/'4'!$E28 * $E28 )</f>
        <v>0</v>
      </c>
      <c r="AA28" s="158">
        <f ca="1">IF( ISERROR( '4'!Y28/'4'!$E28 * $E28),0, '4'!Y28/'4'!$E28 * $E28 )</f>
        <v>0</v>
      </c>
      <c r="AB28" s="158">
        <f ca="1">IF( ISERROR( '4'!Z28/'4'!$E28 * $E28),0, '4'!Z28/'4'!$E28 * $E28 )</f>
        <v>0</v>
      </c>
      <c r="AC28" s="158">
        <f ca="1">IF( ISERROR( '4'!AA28/'4'!$E28 * $E28),0, '4'!AA28/'4'!$E28 * $E28 )</f>
        <v>0</v>
      </c>
      <c r="AD28" s="158">
        <f ca="1">IF( ISERROR( '4'!AB28/'4'!$E28 * $E28),0, '4'!AB28/'4'!$E28 * $E28 )</f>
        <v>0</v>
      </c>
      <c r="AE28" s="158">
        <f ca="1">IF( ISERROR( '4'!AC28/'4'!$E28 * $E28),0, '4'!AC28/'4'!$E28 * $E28 )</f>
        <v>0</v>
      </c>
      <c r="AF28" s="158">
        <f ca="1">IF( ISERROR( '4'!AD28/'4'!$E28 * $E28),0, '4'!AD28/'4'!$E28 * $E28 )</f>
        <v>0</v>
      </c>
      <c r="AG28" s="158">
        <f ca="1">IF( ISERROR( '4'!AE28/'4'!$E28 * $E28),0, '4'!AE28/'4'!$E28 * $E28 )</f>
        <v>0</v>
      </c>
      <c r="AH28" s="158">
        <f ca="1">IF( ISERROR( '4'!AF28/'4'!$E28 * $E28),0, '4'!AF28/'4'!$E28 * $E28 )</f>
        <v>0</v>
      </c>
      <c r="AI28" s="158">
        <f ca="1">IF( ISERROR( '4'!AG28/'4'!$E28 * $E28),0, '4'!AG28/'4'!$E28 * $E28 )</f>
        <v>0</v>
      </c>
      <c r="AJ28" s="158">
        <f ca="1">IF( ISERROR( '4'!AH28/'4'!$E28 * $E28),0, '4'!AH28/'4'!$E28 * $E28 )</f>
        <v>0</v>
      </c>
      <c r="AK28" s="158">
        <f ca="1">IF( ISERROR( '4'!AI28/'4'!$E28 * $E28),0, '4'!AI28/'4'!$E28 * $E28 )</f>
        <v>0</v>
      </c>
      <c r="AL28" s="158">
        <f ca="1">IF( ISERROR( '4'!AJ28/'4'!$E28 * $E28),0, '4'!AJ28/'4'!$E28 * $E28 )</f>
        <v>0</v>
      </c>
      <c r="AM28" s="158">
        <f ca="1">IF( ISERROR( '4'!AK28/'4'!$E28 * $E28),0, '4'!AK28/'4'!$E28 * $E28 )</f>
        <v>0</v>
      </c>
      <c r="AN28" s="158">
        <f ca="1">IF( ISERROR( '4'!AL28/'4'!$E28 * $E28),0, '4'!AL28/'4'!$E28 * $E28 )</f>
        <v>0</v>
      </c>
      <c r="AO28" s="158">
        <f ca="1">IF( ISERROR( '4'!AM28/'4'!$E28 * $E28),0, '4'!AM28/'4'!$E28 * $E28 )</f>
        <v>0</v>
      </c>
      <c r="AP28" s="158">
        <f ca="1">IF( ISERROR( '4'!AN28/'4'!$E28 * $E28),0, '4'!AN28/'4'!$E28 * $E28 )</f>
        <v>0</v>
      </c>
      <c r="AQ28" s="158">
        <f ca="1">IF( ISERROR( '4'!AO28/'4'!$E28 * $E28),0, '4'!AO28/'4'!$E28 * $E28 )</f>
        <v>0</v>
      </c>
      <c r="AR28" s="158">
        <f ca="1">IF( ISERROR( '4'!AP28/'4'!$E28 * $E28),0, '4'!AP28/'4'!$E28 * $E28 )</f>
        <v>0</v>
      </c>
      <c r="AS28" s="158">
        <f ca="1">IF( ISERROR( '4'!AQ28/'4'!$E28 * $E28),0, '4'!AQ28/'4'!$E28 * $E28 )</f>
        <v>0</v>
      </c>
      <c r="AT28" s="158">
        <f ca="1">IF( ISERROR( '4'!AR28/'4'!$E28 * $E28),0, '4'!AR28/'4'!$E28 * $E28 )</f>
        <v>0</v>
      </c>
      <c r="AU28" s="158">
        <f ca="1">IF( ISERROR( '4'!AS28/'4'!$E28 * $E28),0, '4'!AS28/'4'!$E28 * $E28 )</f>
        <v>0</v>
      </c>
      <c r="AV28" s="158">
        <f ca="1">IF( ISERROR( '4'!AT28/'4'!$E28 * $E28),0, '4'!AT28/'4'!$E28 * $E28 )</f>
        <v>0</v>
      </c>
      <c r="AW28" s="158">
        <f ca="1">IF( ISERROR( '4'!AU28/'4'!$E28 * $E28),0, '4'!AU28/'4'!$E28 * $E28 )</f>
        <v>0</v>
      </c>
      <c r="AX28" s="158">
        <f ca="1">IF( ISERROR( '4'!AV28/'4'!$E28 * $E28),0, '4'!AV28/'4'!$E28 * $E28 )</f>
        <v>0</v>
      </c>
      <c r="AY28" s="158">
        <f ca="1">IF( ISERROR( '4'!AW28/'4'!$E28 * $E28),0, '4'!AW28/'4'!$E28 * $E28 )</f>
        <v>0</v>
      </c>
      <c r="AZ28" s="158">
        <f ca="1">IF( ISERROR( '4'!AX28/'4'!$E28 * $E28),0, '4'!AX28/'4'!$E28 * $E28 )</f>
        <v>0</v>
      </c>
      <c r="BA28" s="158">
        <f ca="1">IF( ISERROR( '4'!AY28/'4'!$E28 * $E28),0, '4'!AY28/'4'!$E28 * $E28 )</f>
        <v>0</v>
      </c>
      <c r="BB28" s="158">
        <f ca="1">IF( ISERROR( '4'!AZ28/'4'!$E28 * $E28),0, '4'!AZ28/'4'!$E28 * $E28 )</f>
        <v>0</v>
      </c>
      <c r="BC28" s="158">
        <f ca="1">IF( ISERROR( '4'!BA28/'4'!$E28 * $E28),0, '4'!BA28/'4'!$E28 * $E28 )</f>
        <v>0</v>
      </c>
      <c r="BD28" s="158">
        <f ca="1">IF( ISERROR( '4'!BB28/'4'!$E28 * $E28),0, '4'!BB28/'4'!$E28 * $E28 )</f>
        <v>0</v>
      </c>
      <c r="BE28" s="158">
        <f ca="1">IF( ISERROR( '4'!BC28/'4'!$E28 * $E28),0, '4'!BC28/'4'!$E28 * $E28 )</f>
        <v>0</v>
      </c>
      <c r="BF28" s="158">
        <f ca="1">IF( ISERROR( '4'!BD28/'4'!$E28 * $E28),0, '4'!BD28/'4'!$E28 * $E28 )</f>
        <v>0</v>
      </c>
      <c r="BG28" s="158">
        <f ca="1">IF( ISERROR( '4'!BE28/'4'!$E28 * $E28),0, '4'!BE28/'4'!$E28 * $E28 )</f>
        <v>0</v>
      </c>
      <c r="BH28" s="158">
        <f ca="1">IF( ISERROR( '4'!BF28/'4'!$E28 * $E28),0, '4'!BF28/'4'!$E28 * $E28 )</f>
        <v>0</v>
      </c>
      <c r="BI28" s="158">
        <f ca="1">IF( ISERROR( '4'!BG28/'4'!$E28 * $E28),0, '4'!BG28/'4'!$E28 * $E28 )</f>
        <v>0</v>
      </c>
      <c r="BJ28" s="158">
        <f ca="1">IF( ISERROR( '4'!BH28/'4'!$E28 * $E28),0, '4'!BH28/'4'!$E28 * $E28 )</f>
        <v>0</v>
      </c>
      <c r="BK28" s="158">
        <f ca="1">IF( ISERROR( '4'!BI28/'4'!$E28 * $E28),0, '4'!BI28/'4'!$E28 * $E28 )</f>
        <v>0</v>
      </c>
      <c r="BL28" s="158">
        <f ca="1">IF( ISERROR( '4'!BJ28/'4'!$E28 * $E28),0, '4'!BJ28/'4'!$E28 * $E28 )</f>
        <v>0</v>
      </c>
      <c r="BM28" s="158">
        <f ca="1">IF( ISERROR( '4'!BK28/'4'!$E28 * $E28),0, '4'!BK28/'4'!$E28 * $E28 )</f>
        <v>0</v>
      </c>
      <c r="BN28" s="158">
        <f ca="1">IF( ISERROR( '4'!BL28/'4'!$E28 * $E28),0, '4'!BL28/'4'!$E28 * $E28 )</f>
        <v>0</v>
      </c>
      <c r="BO28" s="158">
        <f ca="1">IF( ISERROR( '4'!BM28/'4'!$E28 * $E28),0, '4'!BM28/'4'!$E28 * $E28 )</f>
        <v>0</v>
      </c>
      <c r="BP28" s="158">
        <f ca="1">IF( ISERROR( '4'!BN28/'4'!$E28 * $E28),0, '4'!BN28/'4'!$E28 * $E28 )</f>
        <v>0</v>
      </c>
      <c r="BQ28" s="158">
        <f ca="1">IF( ISERROR( '4'!BO28/'4'!$E28 * $E28),0, '4'!BO28/'4'!$E28 * $E28 )</f>
        <v>0</v>
      </c>
      <c r="BR28" s="158">
        <f ca="1">IF( ISERROR( '4'!BP28/'4'!$E28 * $E28),0, '4'!BP28/'4'!$E28 * $E28 )</f>
        <v>0</v>
      </c>
      <c r="BS28" s="158">
        <f ca="1">IF( ISERROR( '4'!BQ28/'4'!$E28 * $E28),0, '4'!BQ28/'4'!$E28 * $E28 )</f>
        <v>0</v>
      </c>
      <c r="BT28" s="158">
        <f ca="1">IF( ISERROR( '4'!BR28/'4'!$E28 * $E28),0, '4'!BR28/'4'!$E28 * $E28 )</f>
        <v>0</v>
      </c>
      <c r="BU28" s="158">
        <f ca="1">IF( ISERROR( '4'!BS28/'4'!$E28 * $E28),0, '4'!BS28/'4'!$E28 * $E28 )</f>
        <v>0</v>
      </c>
      <c r="BV28" s="158">
        <f ca="1">IF( ISERROR( '4'!BT28/'4'!$E28 * $E28),0, '4'!BT28/'4'!$E28 * $E28 )</f>
        <v>0</v>
      </c>
      <c r="BW28" s="158">
        <f ca="1">IF( ISERROR( '4'!BU28/'4'!$E28 * $E28),0, '4'!BU28/'4'!$E28 * $E28 )</f>
        <v>0</v>
      </c>
      <c r="BX28" s="158">
        <f ca="1">IF( ISERROR( '4'!BV28/'4'!$E28 * $E28),0, '4'!BV28/'4'!$E28 * $E28 )</f>
        <v>0</v>
      </c>
      <c r="BY28" s="158">
        <f ca="1">IF( ISERROR( '4'!BW28/'4'!$E28 * $E28),0, '4'!BW28/'4'!$E28 * $E28 )</f>
        <v>0</v>
      </c>
      <c r="BZ28" s="158">
        <f ca="1">IF( ISERROR( '4'!BX28/'4'!$E28 * $E28),0, '4'!BX28/'4'!$E28 * $E28 )</f>
        <v>0</v>
      </c>
      <c r="CA28" s="158">
        <f ca="1">IF( ISERROR( '4'!BY28/'4'!$E28 * $E28),0, '4'!BY28/'4'!$E28 * $E28 )</f>
        <v>0</v>
      </c>
      <c r="CB28" s="158">
        <f ca="1">IF( ISERROR( '4'!BZ28/'4'!$E28 * $E28),0, '4'!BZ28/'4'!$E28 * $E28 )</f>
        <v>0</v>
      </c>
      <c r="CC28" s="158">
        <f ca="1">IF( ISERROR( '4'!CA28/'4'!$E28 * $E28),0, '4'!CA28/'4'!$E28 * $E28 )</f>
        <v>0</v>
      </c>
      <c r="CD28" s="158">
        <f ca="1">IF( ISERROR( '4'!CB28/'4'!$E28 * $E28),0, '4'!CB28/'4'!$E28 * $E28 )</f>
        <v>0</v>
      </c>
      <c r="CE28" s="158">
        <f ca="1">IF( ISERROR( '4'!CC28/'4'!$E28 * $E28),0, '4'!CC28/'4'!$E28 * $E28 )</f>
        <v>0</v>
      </c>
      <c r="CF28" s="158">
        <f ca="1">IF( ISERROR( '4'!CD28/'4'!$E28 * $E28),0, '4'!CD28/'4'!$E28 * $E28 )</f>
        <v>0</v>
      </c>
      <c r="CG28" s="158">
        <f ca="1">IF( ISERROR( '4'!CE28/'4'!$E28 * $E28),0, '4'!CE28/'4'!$E28 * $E28 )</f>
        <v>0</v>
      </c>
      <c r="CH28" s="158">
        <f ca="1">IF( ISERROR( '4'!CF28/'4'!$E28 * $E28),0, '4'!CF28/'4'!$E28 * $E28 )</f>
        <v>0</v>
      </c>
      <c r="CI28" s="158">
        <f ca="1">IF( ISERROR( '4'!CG28/'4'!$E28 * $E28),0, '4'!CG28/'4'!$E28 * $E28 )</f>
        <v>0</v>
      </c>
      <c r="CJ28" s="158">
        <f ca="1">IF( ISERROR( '4'!CH28/'4'!$E28 * $E28),0, '4'!CH28/'4'!$E28 * $E28 )</f>
        <v>0</v>
      </c>
      <c r="CK28" s="158">
        <f ca="1">IF( ISERROR( '4'!CI28/'4'!$E28 * $E28),0, '4'!CI28/'4'!$E28 * $E28 )</f>
        <v>0</v>
      </c>
      <c r="CL28" s="158">
        <f ca="1">IF( ISERROR( '4'!CJ28/'4'!$E28 * $E28),0, '4'!CJ28/'4'!$E28 * $E28 )</f>
        <v>0</v>
      </c>
      <c r="CM28" s="158">
        <f ca="1">IF( ISERROR( '4'!CK28/'4'!$E28 * $E28),0, '4'!CK28/'4'!$E28 * $E28 )</f>
        <v>0</v>
      </c>
      <c r="CN28" s="158">
        <f ca="1">IF( ISERROR( '4'!CL28/'4'!$E28 * $E28),0, '4'!CL28/'4'!$E28 * $E28 )</f>
        <v>0</v>
      </c>
      <c r="CO28" s="158">
        <f ca="1">IF( ISERROR( '4'!CM28/'4'!$E28 * $E28),0, '4'!CM28/'4'!$E28 * $E28 )</f>
        <v>0</v>
      </c>
      <c r="CP28" s="158">
        <f ca="1">IF( ISERROR( '4'!CN28/'4'!$E28 * $E28),0, '4'!CN28/'4'!$E28 * $E28 )</f>
        <v>0</v>
      </c>
      <c r="CQ28" s="158">
        <f ca="1">IF( ISERROR( '4'!CO28/'4'!$E28 * $E28),0, '4'!CO28/'4'!$E28 * $E28 )</f>
        <v>0</v>
      </c>
      <c r="CR28" s="158">
        <f ca="1">IF( ISERROR( '4'!CP28/'4'!$E28 * $E28),0, '4'!CP28/'4'!$E28 * $E28 )</f>
        <v>0</v>
      </c>
      <c r="CS28" s="158">
        <f ca="1">IF( ISERROR( '4'!CQ28/'4'!$E28 * $E28),0, '4'!CQ28/'4'!$E28 * $E28 )</f>
        <v>0</v>
      </c>
      <c r="CT28" s="158">
        <f ca="1">IF( ISERROR( '4'!CR28/'4'!$E28 * $E28),0, '4'!CR28/'4'!$E28 * $E28 )</f>
        <v>0</v>
      </c>
      <c r="CU28" s="158">
        <f ca="1">IF( ISERROR( '4'!CS28/'4'!$E28 * $E28),0, '4'!CS28/'4'!$E28 * $E28 )</f>
        <v>0</v>
      </c>
      <c r="CV28" s="158">
        <f ca="1">IF( ISERROR( '4'!CT28/'4'!$E28 * $E28),0, '4'!CT28/'4'!$E28 * $E28 )</f>
        <v>0</v>
      </c>
      <c r="CW28" s="158">
        <f ca="1">IF( ISERROR( '4'!CU28/'4'!$E28 * $E28),0, '4'!CU28/'4'!$E28 * $E28 )</f>
        <v>0</v>
      </c>
      <c r="CX28" s="158">
        <f ca="1">IF( ISERROR( '4'!CV28/'4'!$E28 * $E28),0, '4'!CV28/'4'!$E28 * $E28 )</f>
        <v>0</v>
      </c>
      <c r="CY28" s="158">
        <f ca="1">IF( ISERROR( '4'!CW28/'4'!$E28 * $E28),0, '4'!CW28/'4'!$E28 * $E28 )</f>
        <v>0</v>
      </c>
      <c r="CZ28" s="158">
        <f ca="1">IF( ISERROR( '4'!CX28/'4'!$E28 * $E28),0, '4'!CX28/'4'!$E28 * $E28 )</f>
        <v>0</v>
      </c>
      <c r="DA28" s="158">
        <f ca="1">IF( ISERROR( '4'!CY28/'4'!$E28 * $E28),0, '4'!CY28/'4'!$E28 * $E28 )</f>
        <v>0</v>
      </c>
      <c r="DB28" s="158">
        <f ca="1">IF( ISERROR( '4'!CZ28/'4'!$E28 * $E28),0, '4'!CZ28/'4'!$E28 * $E28 )</f>
        <v>0</v>
      </c>
      <c r="DC28" s="158">
        <f ca="1">IF( ISERROR( '4'!DA28/'4'!$E28 * $E28),0, '4'!DA28/'4'!$E28 * $E28 )</f>
        <v>0</v>
      </c>
    </row>
    <row r="29" spans="2:107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'4'!E29</f>
        <v>0</v>
      </c>
      <c r="E29" s="158">
        <f ca="1">IF(Data0!F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6"/>
        <v>0</v>
      </c>
      <c r="H29" s="158">
        <f ca="1">IF( ISERROR( '4'!F29/'4'!$E29 * $E29),0, '4'!F29/'4'!$E29 * $E29 )</f>
        <v>0</v>
      </c>
      <c r="I29" s="158">
        <f ca="1">IF( ISERROR( '4'!G29/'4'!$E29 * $E29),0, '4'!G29/'4'!$E29 * $E29 )</f>
        <v>0</v>
      </c>
      <c r="J29" s="158">
        <f ca="1">IF( ISERROR( '4'!H29/'4'!$E29 * $E29),0, '4'!H29/'4'!$E29 * $E29 )</f>
        <v>0</v>
      </c>
      <c r="K29" s="158">
        <f ca="1">IF( ISERROR( '4'!I29/'4'!$E29 * $E29),0, '4'!I29/'4'!$E29 * $E29 )</f>
        <v>0</v>
      </c>
      <c r="L29" s="158">
        <f ca="1">IF( ISERROR( '4'!J29/'4'!$E29 * $E29),0, '4'!J29/'4'!$E29 * $E29 )</f>
        <v>0</v>
      </c>
      <c r="M29" s="158">
        <f ca="1">IF( ISERROR( '4'!K29/'4'!$E29 * $E29),0, '4'!K29/'4'!$E29 * $E29 )</f>
        <v>0</v>
      </c>
      <c r="N29" s="158">
        <f ca="1">IF( ISERROR( '4'!L29/'4'!$E29 * $E29),0, '4'!L29/'4'!$E29 * $E29 )</f>
        <v>0</v>
      </c>
      <c r="O29" s="158">
        <f ca="1">IF( ISERROR( '4'!M29/'4'!$E29 * $E29),0, '4'!M29/'4'!$E29 * $E29 )</f>
        <v>0</v>
      </c>
      <c r="P29" s="158">
        <f ca="1">IF( ISERROR( '4'!N29/'4'!$E29 * $E29),0, '4'!N29/'4'!$E29 * $E29 )</f>
        <v>0</v>
      </c>
      <c r="Q29" s="158">
        <f ca="1">IF( ISERROR( '4'!O29/'4'!$E29 * $E29),0, '4'!O29/'4'!$E29 * $E29 )</f>
        <v>0</v>
      </c>
      <c r="R29" s="158">
        <f ca="1">IF( ISERROR( '4'!P29/'4'!$E29 * $E29),0, '4'!P29/'4'!$E29 * $E29 )</f>
        <v>0</v>
      </c>
      <c r="S29" s="158">
        <f ca="1">IF( ISERROR( '4'!Q29/'4'!$E29 * $E29),0, '4'!Q29/'4'!$E29 * $E29 )</f>
        <v>0</v>
      </c>
      <c r="T29" s="158">
        <f ca="1">IF( ISERROR( '4'!R29/'4'!$E29 * $E29),0, '4'!R29/'4'!$E29 * $E29 )</f>
        <v>0</v>
      </c>
      <c r="U29" s="158">
        <f ca="1">IF( ISERROR( '4'!S29/'4'!$E29 * $E29),0, '4'!S29/'4'!$E29 * $E29 )</f>
        <v>0</v>
      </c>
      <c r="V29" s="158">
        <f ca="1">IF( ISERROR( '4'!T29/'4'!$E29 * $E29),0, '4'!T29/'4'!$E29 * $E29 )</f>
        <v>0</v>
      </c>
      <c r="W29" s="158">
        <f ca="1">IF( ISERROR( '4'!U29/'4'!$E29 * $E29),0, '4'!U29/'4'!$E29 * $E29 )</f>
        <v>0</v>
      </c>
      <c r="X29" s="158">
        <f ca="1">IF( ISERROR( '4'!V29/'4'!$E29 * $E29),0, '4'!V29/'4'!$E29 * $E29 )</f>
        <v>0</v>
      </c>
      <c r="Y29" s="158">
        <f ca="1">IF( ISERROR( '4'!W29/'4'!$E29 * $E29),0, '4'!W29/'4'!$E29 * $E29 )</f>
        <v>0</v>
      </c>
      <c r="Z29" s="158">
        <f ca="1">IF( ISERROR( '4'!X29/'4'!$E29 * $E29),0, '4'!X29/'4'!$E29 * $E29 )</f>
        <v>0</v>
      </c>
      <c r="AA29" s="158">
        <f ca="1">IF( ISERROR( '4'!Y29/'4'!$E29 * $E29),0, '4'!Y29/'4'!$E29 * $E29 )</f>
        <v>0</v>
      </c>
      <c r="AB29" s="158">
        <f ca="1">IF( ISERROR( '4'!Z29/'4'!$E29 * $E29),0, '4'!Z29/'4'!$E29 * $E29 )</f>
        <v>0</v>
      </c>
      <c r="AC29" s="158">
        <f ca="1">IF( ISERROR( '4'!AA29/'4'!$E29 * $E29),0, '4'!AA29/'4'!$E29 * $E29 )</f>
        <v>0</v>
      </c>
      <c r="AD29" s="158">
        <f ca="1">IF( ISERROR( '4'!AB29/'4'!$E29 * $E29),0, '4'!AB29/'4'!$E29 * $E29 )</f>
        <v>0</v>
      </c>
      <c r="AE29" s="158">
        <f ca="1">IF( ISERROR( '4'!AC29/'4'!$E29 * $E29),0, '4'!AC29/'4'!$E29 * $E29 )</f>
        <v>0</v>
      </c>
      <c r="AF29" s="158">
        <f ca="1">IF( ISERROR( '4'!AD29/'4'!$E29 * $E29),0, '4'!AD29/'4'!$E29 * $E29 )</f>
        <v>0</v>
      </c>
      <c r="AG29" s="158">
        <f ca="1">IF( ISERROR( '4'!AE29/'4'!$E29 * $E29),0, '4'!AE29/'4'!$E29 * $E29 )</f>
        <v>0</v>
      </c>
      <c r="AH29" s="158">
        <f ca="1">IF( ISERROR( '4'!AF29/'4'!$E29 * $E29),0, '4'!AF29/'4'!$E29 * $E29 )</f>
        <v>0</v>
      </c>
      <c r="AI29" s="158">
        <f ca="1">IF( ISERROR( '4'!AG29/'4'!$E29 * $E29),0, '4'!AG29/'4'!$E29 * $E29 )</f>
        <v>0</v>
      </c>
      <c r="AJ29" s="158">
        <f ca="1">IF( ISERROR( '4'!AH29/'4'!$E29 * $E29),0, '4'!AH29/'4'!$E29 * $E29 )</f>
        <v>0</v>
      </c>
      <c r="AK29" s="158">
        <f ca="1">IF( ISERROR( '4'!AI29/'4'!$E29 * $E29),0, '4'!AI29/'4'!$E29 * $E29 )</f>
        <v>0</v>
      </c>
      <c r="AL29" s="158">
        <f ca="1">IF( ISERROR( '4'!AJ29/'4'!$E29 * $E29),0, '4'!AJ29/'4'!$E29 * $E29 )</f>
        <v>0</v>
      </c>
      <c r="AM29" s="158">
        <f ca="1">IF( ISERROR( '4'!AK29/'4'!$E29 * $E29),0, '4'!AK29/'4'!$E29 * $E29 )</f>
        <v>0</v>
      </c>
      <c r="AN29" s="158">
        <f ca="1">IF( ISERROR( '4'!AL29/'4'!$E29 * $E29),0, '4'!AL29/'4'!$E29 * $E29 )</f>
        <v>0</v>
      </c>
      <c r="AO29" s="158">
        <f ca="1">IF( ISERROR( '4'!AM29/'4'!$E29 * $E29),0, '4'!AM29/'4'!$E29 * $E29 )</f>
        <v>0</v>
      </c>
      <c r="AP29" s="158">
        <f ca="1">IF( ISERROR( '4'!AN29/'4'!$E29 * $E29),0, '4'!AN29/'4'!$E29 * $E29 )</f>
        <v>0</v>
      </c>
      <c r="AQ29" s="158">
        <f ca="1">IF( ISERROR( '4'!AO29/'4'!$E29 * $E29),0, '4'!AO29/'4'!$E29 * $E29 )</f>
        <v>0</v>
      </c>
      <c r="AR29" s="158">
        <f ca="1">IF( ISERROR( '4'!AP29/'4'!$E29 * $E29),0, '4'!AP29/'4'!$E29 * $E29 )</f>
        <v>0</v>
      </c>
      <c r="AS29" s="158">
        <f ca="1">IF( ISERROR( '4'!AQ29/'4'!$E29 * $E29),0, '4'!AQ29/'4'!$E29 * $E29 )</f>
        <v>0</v>
      </c>
      <c r="AT29" s="158">
        <f ca="1">IF( ISERROR( '4'!AR29/'4'!$E29 * $E29),0, '4'!AR29/'4'!$E29 * $E29 )</f>
        <v>0</v>
      </c>
      <c r="AU29" s="158">
        <f ca="1">IF( ISERROR( '4'!AS29/'4'!$E29 * $E29),0, '4'!AS29/'4'!$E29 * $E29 )</f>
        <v>0</v>
      </c>
      <c r="AV29" s="158">
        <f ca="1">IF( ISERROR( '4'!AT29/'4'!$E29 * $E29),0, '4'!AT29/'4'!$E29 * $E29 )</f>
        <v>0</v>
      </c>
      <c r="AW29" s="158">
        <f ca="1">IF( ISERROR( '4'!AU29/'4'!$E29 * $E29),0, '4'!AU29/'4'!$E29 * $E29 )</f>
        <v>0</v>
      </c>
      <c r="AX29" s="158">
        <f ca="1">IF( ISERROR( '4'!AV29/'4'!$E29 * $E29),0, '4'!AV29/'4'!$E29 * $E29 )</f>
        <v>0</v>
      </c>
      <c r="AY29" s="158">
        <f ca="1">IF( ISERROR( '4'!AW29/'4'!$E29 * $E29),0, '4'!AW29/'4'!$E29 * $E29 )</f>
        <v>0</v>
      </c>
      <c r="AZ29" s="158">
        <f ca="1">IF( ISERROR( '4'!AX29/'4'!$E29 * $E29),0, '4'!AX29/'4'!$E29 * $E29 )</f>
        <v>0</v>
      </c>
      <c r="BA29" s="158">
        <f ca="1">IF( ISERROR( '4'!AY29/'4'!$E29 * $E29),0, '4'!AY29/'4'!$E29 * $E29 )</f>
        <v>0</v>
      </c>
      <c r="BB29" s="158">
        <f ca="1">IF( ISERROR( '4'!AZ29/'4'!$E29 * $E29),0, '4'!AZ29/'4'!$E29 * $E29 )</f>
        <v>0</v>
      </c>
      <c r="BC29" s="158">
        <f ca="1">IF( ISERROR( '4'!BA29/'4'!$E29 * $E29),0, '4'!BA29/'4'!$E29 * $E29 )</f>
        <v>0</v>
      </c>
      <c r="BD29" s="158">
        <f ca="1">IF( ISERROR( '4'!BB29/'4'!$E29 * $E29),0, '4'!BB29/'4'!$E29 * $E29 )</f>
        <v>0</v>
      </c>
      <c r="BE29" s="158">
        <f ca="1">IF( ISERROR( '4'!BC29/'4'!$E29 * $E29),0, '4'!BC29/'4'!$E29 * $E29 )</f>
        <v>0</v>
      </c>
      <c r="BF29" s="158">
        <f ca="1">IF( ISERROR( '4'!BD29/'4'!$E29 * $E29),0, '4'!BD29/'4'!$E29 * $E29 )</f>
        <v>0</v>
      </c>
      <c r="BG29" s="158">
        <f ca="1">IF( ISERROR( '4'!BE29/'4'!$E29 * $E29),0, '4'!BE29/'4'!$E29 * $E29 )</f>
        <v>0</v>
      </c>
      <c r="BH29" s="158">
        <f ca="1">IF( ISERROR( '4'!BF29/'4'!$E29 * $E29),0, '4'!BF29/'4'!$E29 * $E29 )</f>
        <v>0</v>
      </c>
      <c r="BI29" s="158">
        <f ca="1">IF( ISERROR( '4'!BG29/'4'!$E29 * $E29),0, '4'!BG29/'4'!$E29 * $E29 )</f>
        <v>0</v>
      </c>
      <c r="BJ29" s="158">
        <f ca="1">IF( ISERROR( '4'!BH29/'4'!$E29 * $E29),0, '4'!BH29/'4'!$E29 * $E29 )</f>
        <v>0</v>
      </c>
      <c r="BK29" s="158">
        <f ca="1">IF( ISERROR( '4'!BI29/'4'!$E29 * $E29),0, '4'!BI29/'4'!$E29 * $E29 )</f>
        <v>0</v>
      </c>
      <c r="BL29" s="158">
        <f ca="1">IF( ISERROR( '4'!BJ29/'4'!$E29 * $E29),0, '4'!BJ29/'4'!$E29 * $E29 )</f>
        <v>0</v>
      </c>
      <c r="BM29" s="158">
        <f ca="1">IF( ISERROR( '4'!BK29/'4'!$E29 * $E29),0, '4'!BK29/'4'!$E29 * $E29 )</f>
        <v>0</v>
      </c>
      <c r="BN29" s="158">
        <f ca="1">IF( ISERROR( '4'!BL29/'4'!$E29 * $E29),0, '4'!BL29/'4'!$E29 * $E29 )</f>
        <v>0</v>
      </c>
      <c r="BO29" s="158">
        <f ca="1">IF( ISERROR( '4'!BM29/'4'!$E29 * $E29),0, '4'!BM29/'4'!$E29 * $E29 )</f>
        <v>0</v>
      </c>
      <c r="BP29" s="158">
        <f ca="1">IF( ISERROR( '4'!BN29/'4'!$E29 * $E29),0, '4'!BN29/'4'!$E29 * $E29 )</f>
        <v>0</v>
      </c>
      <c r="BQ29" s="158">
        <f ca="1">IF( ISERROR( '4'!BO29/'4'!$E29 * $E29),0, '4'!BO29/'4'!$E29 * $E29 )</f>
        <v>0</v>
      </c>
      <c r="BR29" s="158">
        <f ca="1">IF( ISERROR( '4'!BP29/'4'!$E29 * $E29),0, '4'!BP29/'4'!$E29 * $E29 )</f>
        <v>0</v>
      </c>
      <c r="BS29" s="158">
        <f ca="1">IF( ISERROR( '4'!BQ29/'4'!$E29 * $E29),0, '4'!BQ29/'4'!$E29 * $E29 )</f>
        <v>0</v>
      </c>
      <c r="BT29" s="158">
        <f ca="1">IF( ISERROR( '4'!BR29/'4'!$E29 * $E29),0, '4'!BR29/'4'!$E29 * $E29 )</f>
        <v>0</v>
      </c>
      <c r="BU29" s="158">
        <f ca="1">IF( ISERROR( '4'!BS29/'4'!$E29 * $E29),0, '4'!BS29/'4'!$E29 * $E29 )</f>
        <v>0</v>
      </c>
      <c r="BV29" s="158">
        <f ca="1">IF( ISERROR( '4'!BT29/'4'!$E29 * $E29),0, '4'!BT29/'4'!$E29 * $E29 )</f>
        <v>0</v>
      </c>
      <c r="BW29" s="158">
        <f ca="1">IF( ISERROR( '4'!BU29/'4'!$E29 * $E29),0, '4'!BU29/'4'!$E29 * $E29 )</f>
        <v>0</v>
      </c>
      <c r="BX29" s="158">
        <f ca="1">IF( ISERROR( '4'!BV29/'4'!$E29 * $E29),0, '4'!BV29/'4'!$E29 * $E29 )</f>
        <v>0</v>
      </c>
      <c r="BY29" s="158">
        <f ca="1">IF( ISERROR( '4'!BW29/'4'!$E29 * $E29),0, '4'!BW29/'4'!$E29 * $E29 )</f>
        <v>0</v>
      </c>
      <c r="BZ29" s="158">
        <f ca="1">IF( ISERROR( '4'!BX29/'4'!$E29 * $E29),0, '4'!BX29/'4'!$E29 * $E29 )</f>
        <v>0</v>
      </c>
      <c r="CA29" s="158">
        <f ca="1">IF( ISERROR( '4'!BY29/'4'!$E29 * $E29),0, '4'!BY29/'4'!$E29 * $E29 )</f>
        <v>0</v>
      </c>
      <c r="CB29" s="158">
        <f ca="1">IF( ISERROR( '4'!BZ29/'4'!$E29 * $E29),0, '4'!BZ29/'4'!$E29 * $E29 )</f>
        <v>0</v>
      </c>
      <c r="CC29" s="158">
        <f ca="1">IF( ISERROR( '4'!CA29/'4'!$E29 * $E29),0, '4'!CA29/'4'!$E29 * $E29 )</f>
        <v>0</v>
      </c>
      <c r="CD29" s="158">
        <f ca="1">IF( ISERROR( '4'!CB29/'4'!$E29 * $E29),0, '4'!CB29/'4'!$E29 * $E29 )</f>
        <v>0</v>
      </c>
      <c r="CE29" s="158">
        <f ca="1">IF( ISERROR( '4'!CC29/'4'!$E29 * $E29),0, '4'!CC29/'4'!$E29 * $E29 )</f>
        <v>0</v>
      </c>
      <c r="CF29" s="158">
        <f ca="1">IF( ISERROR( '4'!CD29/'4'!$E29 * $E29),0, '4'!CD29/'4'!$E29 * $E29 )</f>
        <v>0</v>
      </c>
      <c r="CG29" s="158">
        <f ca="1">IF( ISERROR( '4'!CE29/'4'!$E29 * $E29),0, '4'!CE29/'4'!$E29 * $E29 )</f>
        <v>0</v>
      </c>
      <c r="CH29" s="158">
        <f ca="1">IF( ISERROR( '4'!CF29/'4'!$E29 * $E29),0, '4'!CF29/'4'!$E29 * $E29 )</f>
        <v>0</v>
      </c>
      <c r="CI29" s="158">
        <f ca="1">IF( ISERROR( '4'!CG29/'4'!$E29 * $E29),0, '4'!CG29/'4'!$E29 * $E29 )</f>
        <v>0</v>
      </c>
      <c r="CJ29" s="158">
        <f ca="1">IF( ISERROR( '4'!CH29/'4'!$E29 * $E29),0, '4'!CH29/'4'!$E29 * $E29 )</f>
        <v>0</v>
      </c>
      <c r="CK29" s="158">
        <f ca="1">IF( ISERROR( '4'!CI29/'4'!$E29 * $E29),0, '4'!CI29/'4'!$E29 * $E29 )</f>
        <v>0</v>
      </c>
      <c r="CL29" s="158">
        <f ca="1">IF( ISERROR( '4'!CJ29/'4'!$E29 * $E29),0, '4'!CJ29/'4'!$E29 * $E29 )</f>
        <v>0</v>
      </c>
      <c r="CM29" s="158">
        <f ca="1">IF( ISERROR( '4'!CK29/'4'!$E29 * $E29),0, '4'!CK29/'4'!$E29 * $E29 )</f>
        <v>0</v>
      </c>
      <c r="CN29" s="158">
        <f ca="1">IF( ISERROR( '4'!CL29/'4'!$E29 * $E29),0, '4'!CL29/'4'!$E29 * $E29 )</f>
        <v>0</v>
      </c>
      <c r="CO29" s="158">
        <f ca="1">IF( ISERROR( '4'!CM29/'4'!$E29 * $E29),0, '4'!CM29/'4'!$E29 * $E29 )</f>
        <v>0</v>
      </c>
      <c r="CP29" s="158">
        <f ca="1">IF( ISERROR( '4'!CN29/'4'!$E29 * $E29),0, '4'!CN29/'4'!$E29 * $E29 )</f>
        <v>0</v>
      </c>
      <c r="CQ29" s="158">
        <f ca="1">IF( ISERROR( '4'!CO29/'4'!$E29 * $E29),0, '4'!CO29/'4'!$E29 * $E29 )</f>
        <v>0</v>
      </c>
      <c r="CR29" s="158">
        <f ca="1">IF( ISERROR( '4'!CP29/'4'!$E29 * $E29),0, '4'!CP29/'4'!$E29 * $E29 )</f>
        <v>0</v>
      </c>
      <c r="CS29" s="158">
        <f ca="1">IF( ISERROR( '4'!CQ29/'4'!$E29 * $E29),0, '4'!CQ29/'4'!$E29 * $E29 )</f>
        <v>0</v>
      </c>
      <c r="CT29" s="158">
        <f ca="1">IF( ISERROR( '4'!CR29/'4'!$E29 * $E29),0, '4'!CR29/'4'!$E29 * $E29 )</f>
        <v>0</v>
      </c>
      <c r="CU29" s="158">
        <f ca="1">IF( ISERROR( '4'!CS29/'4'!$E29 * $E29),0, '4'!CS29/'4'!$E29 * $E29 )</f>
        <v>0</v>
      </c>
      <c r="CV29" s="158">
        <f ca="1">IF( ISERROR( '4'!CT29/'4'!$E29 * $E29),0, '4'!CT29/'4'!$E29 * $E29 )</f>
        <v>0</v>
      </c>
      <c r="CW29" s="158">
        <f ca="1">IF( ISERROR( '4'!CU29/'4'!$E29 * $E29),0, '4'!CU29/'4'!$E29 * $E29 )</f>
        <v>0</v>
      </c>
      <c r="CX29" s="158">
        <f ca="1">IF( ISERROR( '4'!CV29/'4'!$E29 * $E29),0, '4'!CV29/'4'!$E29 * $E29 )</f>
        <v>0</v>
      </c>
      <c r="CY29" s="158">
        <f ca="1">IF( ISERROR( '4'!CW29/'4'!$E29 * $E29),0, '4'!CW29/'4'!$E29 * $E29 )</f>
        <v>0</v>
      </c>
      <c r="CZ29" s="158">
        <f ca="1">IF( ISERROR( '4'!CX29/'4'!$E29 * $E29),0, '4'!CX29/'4'!$E29 * $E29 )</f>
        <v>0</v>
      </c>
      <c r="DA29" s="158">
        <f ca="1">IF( ISERROR( '4'!CY29/'4'!$E29 * $E29),0, '4'!CY29/'4'!$E29 * $E29 )</f>
        <v>0</v>
      </c>
      <c r="DB29" s="158">
        <f ca="1">IF( ISERROR( '4'!CZ29/'4'!$E29 * $E29),0, '4'!CZ29/'4'!$E29 * $E29 )</f>
        <v>0</v>
      </c>
      <c r="DC29" s="158">
        <f ca="1">IF( ISERROR( '4'!DA29/'4'!$E29 * $E29),0, '4'!DA29/'4'!$E29 * $E29 )</f>
        <v>0</v>
      </c>
    </row>
    <row r="30" spans="2:107" s="58" customFormat="1" ht="25.5" customHeight="1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'4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L30" ca="1" si="17">ROUND(SUM(G31,G33)-G32,0)</f>
        <v>0</v>
      </c>
      <c r="H30" s="159">
        <f t="shared" ca="1" si="17"/>
        <v>0</v>
      </c>
      <c r="I30" s="159">
        <f t="shared" ca="1" si="17"/>
        <v>0</v>
      </c>
      <c r="J30" s="159">
        <f t="shared" ca="1" si="17"/>
        <v>0</v>
      </c>
      <c r="K30" s="159">
        <f t="shared" ca="1" si="17"/>
        <v>0</v>
      </c>
      <c r="L30" s="159">
        <f t="shared" ca="1" si="17"/>
        <v>0</v>
      </c>
      <c r="M30" s="159">
        <f t="shared" ca="1" si="17"/>
        <v>0</v>
      </c>
      <c r="N30" s="159">
        <f t="shared" ca="1" si="17"/>
        <v>0</v>
      </c>
      <c r="O30" s="159">
        <f t="shared" ca="1" si="17"/>
        <v>0</v>
      </c>
      <c r="P30" s="159">
        <f t="shared" ca="1" si="17"/>
        <v>0</v>
      </c>
      <c r="Q30" s="159">
        <f t="shared" ca="1" si="17"/>
        <v>0</v>
      </c>
      <c r="R30" s="159">
        <f t="shared" ca="1" si="17"/>
        <v>0</v>
      </c>
      <c r="S30" s="159">
        <f t="shared" ca="1" si="17"/>
        <v>0</v>
      </c>
      <c r="T30" s="159">
        <f t="shared" ca="1" si="17"/>
        <v>0</v>
      </c>
      <c r="U30" s="159">
        <f t="shared" ca="1" si="17"/>
        <v>0</v>
      </c>
      <c r="V30" s="159">
        <f t="shared" ca="1" si="17"/>
        <v>0</v>
      </c>
      <c r="W30" s="159">
        <f t="shared" ca="1" si="17"/>
        <v>0</v>
      </c>
      <c r="X30" s="159">
        <f t="shared" ca="1" si="17"/>
        <v>0</v>
      </c>
      <c r="Y30" s="159">
        <f t="shared" ca="1" si="17"/>
        <v>0</v>
      </c>
      <c r="Z30" s="159">
        <f t="shared" ca="1" si="17"/>
        <v>0</v>
      </c>
      <c r="AA30" s="159">
        <f t="shared" ca="1" si="17"/>
        <v>0</v>
      </c>
      <c r="AB30" s="159">
        <f t="shared" ca="1" si="17"/>
        <v>0</v>
      </c>
      <c r="AC30" s="159">
        <f t="shared" ca="1" si="17"/>
        <v>0</v>
      </c>
      <c r="AD30" s="159">
        <f t="shared" ca="1" si="17"/>
        <v>0</v>
      </c>
      <c r="AE30" s="159">
        <f t="shared" ca="1" si="17"/>
        <v>0</v>
      </c>
      <c r="AF30" s="159">
        <f t="shared" ca="1" si="17"/>
        <v>0</v>
      </c>
      <c r="AG30" s="159">
        <f t="shared" ca="1" si="17"/>
        <v>0</v>
      </c>
      <c r="AH30" s="159">
        <f t="shared" ca="1" si="17"/>
        <v>0</v>
      </c>
      <c r="AI30" s="159">
        <f t="shared" ca="1" si="17"/>
        <v>0</v>
      </c>
      <c r="AJ30" s="159">
        <f t="shared" ca="1" si="17"/>
        <v>0</v>
      </c>
      <c r="AK30" s="159">
        <f t="shared" ca="1" si="17"/>
        <v>0</v>
      </c>
      <c r="AL30" s="159">
        <f t="shared" ca="1" si="17"/>
        <v>0</v>
      </c>
      <c r="AM30" s="159">
        <f t="shared" ref="AM30:CX30" ca="1" si="18">ROUND(SUM(AM31,AM33)-AM32,0)</f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ca="1" si="18"/>
        <v>0</v>
      </c>
      <c r="BV30" s="159">
        <f t="shared" ca="1" si="18"/>
        <v>0</v>
      </c>
      <c r="BW30" s="159">
        <f t="shared" ca="1" si="18"/>
        <v>0</v>
      </c>
      <c r="BX30" s="159">
        <f t="shared" ca="1" si="18"/>
        <v>0</v>
      </c>
      <c r="BY30" s="159">
        <f t="shared" ca="1" si="18"/>
        <v>0</v>
      </c>
      <c r="BZ30" s="159">
        <f t="shared" ca="1" si="18"/>
        <v>0</v>
      </c>
      <c r="CA30" s="159">
        <f t="shared" ca="1" si="18"/>
        <v>0</v>
      </c>
      <c r="CB30" s="159">
        <f t="shared" ca="1" si="18"/>
        <v>0</v>
      </c>
      <c r="CC30" s="159">
        <f t="shared" ca="1" si="18"/>
        <v>0</v>
      </c>
      <c r="CD30" s="159">
        <f t="shared" ca="1" si="18"/>
        <v>0</v>
      </c>
      <c r="CE30" s="159">
        <f t="shared" ca="1" si="18"/>
        <v>0</v>
      </c>
      <c r="CF30" s="159">
        <f t="shared" ca="1" si="18"/>
        <v>0</v>
      </c>
      <c r="CG30" s="159">
        <f t="shared" ca="1" si="18"/>
        <v>0</v>
      </c>
      <c r="CH30" s="159">
        <f t="shared" ca="1" si="18"/>
        <v>0</v>
      </c>
      <c r="CI30" s="159">
        <f t="shared" ca="1" si="18"/>
        <v>0</v>
      </c>
      <c r="CJ30" s="159">
        <f t="shared" ca="1" si="18"/>
        <v>0</v>
      </c>
      <c r="CK30" s="159">
        <f t="shared" ca="1" si="18"/>
        <v>0</v>
      </c>
      <c r="CL30" s="159">
        <f t="shared" ca="1" si="18"/>
        <v>0</v>
      </c>
      <c r="CM30" s="159">
        <f t="shared" ca="1" si="18"/>
        <v>0</v>
      </c>
      <c r="CN30" s="159">
        <f t="shared" ca="1" si="18"/>
        <v>0</v>
      </c>
      <c r="CO30" s="159">
        <f t="shared" ca="1" si="18"/>
        <v>0</v>
      </c>
      <c r="CP30" s="159">
        <f t="shared" ca="1" si="18"/>
        <v>0</v>
      </c>
      <c r="CQ30" s="159">
        <f t="shared" ca="1" si="18"/>
        <v>0</v>
      </c>
      <c r="CR30" s="159">
        <f t="shared" ca="1" si="18"/>
        <v>0</v>
      </c>
      <c r="CS30" s="159">
        <f t="shared" ca="1" si="18"/>
        <v>0</v>
      </c>
      <c r="CT30" s="159">
        <f t="shared" ca="1" si="18"/>
        <v>0</v>
      </c>
      <c r="CU30" s="159">
        <f t="shared" ca="1" si="18"/>
        <v>0</v>
      </c>
      <c r="CV30" s="159">
        <f t="shared" ca="1" si="18"/>
        <v>0</v>
      </c>
      <c r="CW30" s="159">
        <f t="shared" ca="1" si="18"/>
        <v>0</v>
      </c>
      <c r="CX30" s="159">
        <f t="shared" ca="1" si="18"/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B30" s="159">
        <f ca="1">ROUND(SUM(DB31,DB33)-DB32,0)</f>
        <v>0</v>
      </c>
      <c r="DC30" s="159">
        <f ca="1">ROUND(SUM(DC31,DC33)-DC32,0)</f>
        <v>0</v>
      </c>
    </row>
    <row r="31" spans="2:107" s="3" customFormat="1" ht="12.75" customHeight="1">
      <c r="B31" s="61" t="s">
        <v>272</v>
      </c>
      <c r="C31" s="323" t="str">
        <f>IF(Kalba="EN",Data2!C56,Data2!B56)</f>
        <v>Bendra importo/pirkimo PVM suma</v>
      </c>
      <c r="D31" s="158">
        <f ca="1">'4'!E31</f>
        <v>0</v>
      </c>
      <c r="E31" s="158">
        <f ca="1">SUMIF($H$5:$DC$5,"&lt;="&amp;PAL,$H31:$DC31)</f>
        <v>0</v>
      </c>
      <c r="F31" s="158">
        <f ca="1">H31+NPV(FDN,I31:INDEX(I31:DC31,PAL))</f>
        <v>0</v>
      </c>
      <c r="G31" s="158">
        <f ca="1">SUMIF($H$5:$DC$5,"&lt;="&amp;PAL,$H31:$DC31)</f>
        <v>0</v>
      </c>
      <c r="H31" s="158">
        <f ca="1">SUMPRODUCT(H8:H15,Pirkimo_PVM)+SUMPRODUCT(H23:H28,Pirkimo_PVM_II)</f>
        <v>0</v>
      </c>
      <c r="I31" s="158">
        <f t="shared" ref="I31:Q31" ca="1" si="19">SUMPRODUCT(I8:I15,Pirkimo_PVM)+SUMPRODUCT(I23:I28,Pirkimo_PVM_II)</f>
        <v>0</v>
      </c>
      <c r="J31" s="158">
        <f t="shared" ca="1" si="19"/>
        <v>0</v>
      </c>
      <c r="K31" s="158">
        <f t="shared" ca="1" si="19"/>
        <v>0</v>
      </c>
      <c r="L31" s="158">
        <f t="shared" ca="1" si="19"/>
        <v>0</v>
      </c>
      <c r="M31" s="158">
        <f t="shared" ca="1" si="19"/>
        <v>0</v>
      </c>
      <c r="N31" s="158">
        <f t="shared" ca="1" si="19"/>
        <v>0</v>
      </c>
      <c r="O31" s="158">
        <f t="shared" ca="1" si="19"/>
        <v>0</v>
      </c>
      <c r="P31" s="158">
        <f t="shared" ca="1" si="19"/>
        <v>0</v>
      </c>
      <c r="Q31" s="158">
        <f t="shared" ca="1" si="19"/>
        <v>0</v>
      </c>
      <c r="R31" s="158">
        <f t="shared" ref="R31:AL31" ca="1" si="20">SUMPRODUCT(R8:R15,Pirkimo_PVM)+SUMPRODUCT(R23:R28,Pirkimo_PVM_II)</f>
        <v>0</v>
      </c>
      <c r="S31" s="158">
        <f t="shared" ca="1" si="20"/>
        <v>0</v>
      </c>
      <c r="T31" s="158">
        <f t="shared" ca="1" si="20"/>
        <v>0</v>
      </c>
      <c r="U31" s="158">
        <f t="shared" ca="1" si="20"/>
        <v>0</v>
      </c>
      <c r="V31" s="158">
        <f t="shared" ca="1" si="20"/>
        <v>0</v>
      </c>
      <c r="W31" s="158">
        <f t="shared" ca="1" si="20"/>
        <v>0</v>
      </c>
      <c r="X31" s="158">
        <f t="shared" ca="1" si="20"/>
        <v>0</v>
      </c>
      <c r="Y31" s="158">
        <f t="shared" ca="1" si="20"/>
        <v>0</v>
      </c>
      <c r="Z31" s="158">
        <f t="shared" ca="1" si="20"/>
        <v>0</v>
      </c>
      <c r="AA31" s="158">
        <f t="shared" ca="1" si="20"/>
        <v>0</v>
      </c>
      <c r="AB31" s="158">
        <f t="shared" ca="1" si="20"/>
        <v>0</v>
      </c>
      <c r="AC31" s="158">
        <f t="shared" ca="1" si="20"/>
        <v>0</v>
      </c>
      <c r="AD31" s="158">
        <f t="shared" ca="1" si="20"/>
        <v>0</v>
      </c>
      <c r="AE31" s="158">
        <f t="shared" ca="1" si="20"/>
        <v>0</v>
      </c>
      <c r="AF31" s="158">
        <f t="shared" ca="1" si="20"/>
        <v>0</v>
      </c>
      <c r="AG31" s="158">
        <f t="shared" ca="1" si="20"/>
        <v>0</v>
      </c>
      <c r="AH31" s="158">
        <f t="shared" ca="1" si="20"/>
        <v>0</v>
      </c>
      <c r="AI31" s="158">
        <f t="shared" ca="1" si="20"/>
        <v>0</v>
      </c>
      <c r="AJ31" s="158">
        <f t="shared" ca="1" si="20"/>
        <v>0</v>
      </c>
      <c r="AK31" s="158">
        <f t="shared" ca="1" si="20"/>
        <v>0</v>
      </c>
      <c r="AL31" s="158">
        <f t="shared" ca="1" si="20"/>
        <v>0</v>
      </c>
      <c r="AM31" s="158">
        <f t="shared" ref="AM31:CX31" ca="1" si="21">SUMPRODUCT(AM8:AM15,Pirkimo_PVM)+SUMPRODUCT(AM23:AM28,Pirkimo_PVM_II)</f>
        <v>0</v>
      </c>
      <c r="AN31" s="158">
        <f t="shared" ca="1" si="21"/>
        <v>0</v>
      </c>
      <c r="AO31" s="158">
        <f t="shared" ca="1" si="21"/>
        <v>0</v>
      </c>
      <c r="AP31" s="158">
        <f t="shared" ca="1" si="21"/>
        <v>0</v>
      </c>
      <c r="AQ31" s="158">
        <f t="shared" ca="1" si="21"/>
        <v>0</v>
      </c>
      <c r="AR31" s="158">
        <f t="shared" ca="1" si="21"/>
        <v>0</v>
      </c>
      <c r="AS31" s="158">
        <f t="shared" ca="1" si="21"/>
        <v>0</v>
      </c>
      <c r="AT31" s="158">
        <f t="shared" ca="1" si="21"/>
        <v>0</v>
      </c>
      <c r="AU31" s="158">
        <f t="shared" ca="1" si="21"/>
        <v>0</v>
      </c>
      <c r="AV31" s="158">
        <f t="shared" ca="1" si="21"/>
        <v>0</v>
      </c>
      <c r="AW31" s="158">
        <f t="shared" ca="1" si="21"/>
        <v>0</v>
      </c>
      <c r="AX31" s="158">
        <f t="shared" ca="1" si="21"/>
        <v>0</v>
      </c>
      <c r="AY31" s="158">
        <f t="shared" ca="1" si="21"/>
        <v>0</v>
      </c>
      <c r="AZ31" s="158">
        <f t="shared" ca="1" si="21"/>
        <v>0</v>
      </c>
      <c r="BA31" s="158">
        <f t="shared" ca="1" si="21"/>
        <v>0</v>
      </c>
      <c r="BB31" s="158">
        <f t="shared" ca="1" si="21"/>
        <v>0</v>
      </c>
      <c r="BC31" s="158">
        <f t="shared" ca="1" si="21"/>
        <v>0</v>
      </c>
      <c r="BD31" s="158">
        <f t="shared" ca="1" si="21"/>
        <v>0</v>
      </c>
      <c r="BE31" s="158">
        <f t="shared" ca="1" si="21"/>
        <v>0</v>
      </c>
      <c r="BF31" s="158">
        <f t="shared" ca="1" si="21"/>
        <v>0</v>
      </c>
      <c r="BG31" s="158">
        <f t="shared" ca="1" si="21"/>
        <v>0</v>
      </c>
      <c r="BH31" s="158">
        <f t="shared" ca="1" si="21"/>
        <v>0</v>
      </c>
      <c r="BI31" s="158">
        <f t="shared" ca="1" si="21"/>
        <v>0</v>
      </c>
      <c r="BJ31" s="158">
        <f t="shared" ca="1" si="21"/>
        <v>0</v>
      </c>
      <c r="BK31" s="158">
        <f t="shared" ca="1" si="21"/>
        <v>0</v>
      </c>
      <c r="BL31" s="158">
        <f t="shared" ca="1" si="21"/>
        <v>0</v>
      </c>
      <c r="BM31" s="158">
        <f t="shared" ca="1" si="21"/>
        <v>0</v>
      </c>
      <c r="BN31" s="158">
        <f t="shared" ca="1" si="21"/>
        <v>0</v>
      </c>
      <c r="BO31" s="158">
        <f t="shared" ca="1" si="21"/>
        <v>0</v>
      </c>
      <c r="BP31" s="158">
        <f t="shared" ca="1" si="21"/>
        <v>0</v>
      </c>
      <c r="BQ31" s="158">
        <f t="shared" ca="1" si="21"/>
        <v>0</v>
      </c>
      <c r="BR31" s="158">
        <f t="shared" ca="1" si="21"/>
        <v>0</v>
      </c>
      <c r="BS31" s="158">
        <f t="shared" ca="1" si="21"/>
        <v>0</v>
      </c>
      <c r="BT31" s="158">
        <f t="shared" ca="1" si="21"/>
        <v>0</v>
      </c>
      <c r="BU31" s="158">
        <f t="shared" ca="1" si="21"/>
        <v>0</v>
      </c>
      <c r="BV31" s="158">
        <f t="shared" ca="1" si="21"/>
        <v>0</v>
      </c>
      <c r="BW31" s="158">
        <f t="shared" ca="1" si="21"/>
        <v>0</v>
      </c>
      <c r="BX31" s="158">
        <f t="shared" ca="1" si="21"/>
        <v>0</v>
      </c>
      <c r="BY31" s="158">
        <f t="shared" ca="1" si="21"/>
        <v>0</v>
      </c>
      <c r="BZ31" s="158">
        <f t="shared" ca="1" si="21"/>
        <v>0</v>
      </c>
      <c r="CA31" s="158">
        <f t="shared" ca="1" si="21"/>
        <v>0</v>
      </c>
      <c r="CB31" s="158">
        <f t="shared" ca="1" si="21"/>
        <v>0</v>
      </c>
      <c r="CC31" s="158">
        <f t="shared" ca="1" si="21"/>
        <v>0</v>
      </c>
      <c r="CD31" s="158">
        <f t="shared" ca="1" si="21"/>
        <v>0</v>
      </c>
      <c r="CE31" s="158">
        <f t="shared" ca="1" si="21"/>
        <v>0</v>
      </c>
      <c r="CF31" s="158">
        <f t="shared" ca="1" si="21"/>
        <v>0</v>
      </c>
      <c r="CG31" s="158">
        <f t="shared" ca="1" si="21"/>
        <v>0</v>
      </c>
      <c r="CH31" s="158">
        <f t="shared" ca="1" si="21"/>
        <v>0</v>
      </c>
      <c r="CI31" s="158">
        <f t="shared" ca="1" si="21"/>
        <v>0</v>
      </c>
      <c r="CJ31" s="158">
        <f t="shared" ca="1" si="21"/>
        <v>0</v>
      </c>
      <c r="CK31" s="158">
        <f t="shared" ca="1" si="21"/>
        <v>0</v>
      </c>
      <c r="CL31" s="158">
        <f t="shared" ca="1" si="21"/>
        <v>0</v>
      </c>
      <c r="CM31" s="158">
        <f t="shared" ca="1" si="21"/>
        <v>0</v>
      </c>
      <c r="CN31" s="158">
        <f t="shared" ca="1" si="21"/>
        <v>0</v>
      </c>
      <c r="CO31" s="158">
        <f t="shared" ca="1" si="21"/>
        <v>0</v>
      </c>
      <c r="CP31" s="158">
        <f t="shared" ca="1" si="21"/>
        <v>0</v>
      </c>
      <c r="CQ31" s="158">
        <f t="shared" ca="1" si="21"/>
        <v>0</v>
      </c>
      <c r="CR31" s="158">
        <f t="shared" ca="1" si="21"/>
        <v>0</v>
      </c>
      <c r="CS31" s="158">
        <f t="shared" ca="1" si="21"/>
        <v>0</v>
      </c>
      <c r="CT31" s="158">
        <f t="shared" ca="1" si="21"/>
        <v>0</v>
      </c>
      <c r="CU31" s="158">
        <f t="shared" ca="1" si="21"/>
        <v>0</v>
      </c>
      <c r="CV31" s="158">
        <f t="shared" ca="1" si="21"/>
        <v>0</v>
      </c>
      <c r="CW31" s="158">
        <f t="shared" ca="1" si="21"/>
        <v>0</v>
      </c>
      <c r="CX31" s="158">
        <f t="shared" ca="1" si="21"/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B31" s="158">
        <f ca="1">SUMPRODUCT(DB8:DB15,Pirkimo_PVM)+SUMPRODUCT(DB23:DB28,Pirkimo_PVM_II)</f>
        <v>0</v>
      </c>
      <c r="DC31" s="158">
        <f ca="1">SUMPRODUCT(DC8:DC15,Pirkimo_PVM)+SUMPRODUCT(DC23:DC28,Pirkimo_PVM_II)</f>
        <v>0</v>
      </c>
    </row>
    <row r="32" spans="2:107" s="3" customFormat="1" ht="12.75" customHeight="1">
      <c r="B32" s="61" t="s">
        <v>274</v>
      </c>
      <c r="C32" s="323" t="str">
        <f>IF(Kalba="EN",Data2!C57,Data2!B57)</f>
        <v>Bendra pardavimo PVM suma</v>
      </c>
      <c r="D32" s="158">
        <f ca="1">'4'!E32</f>
        <v>0</v>
      </c>
      <c r="E32" s="158">
        <f ca="1">SUMIF($H$5:$DC$5,"&lt;="&amp;PAL,$H32:$DC32)</f>
        <v>0</v>
      </c>
      <c r="F32" s="158">
        <f ca="1">H32+NPV(FDN,I32:INDEX(I32:DC32,PAL))</f>
        <v>0</v>
      </c>
      <c r="G32" s="158">
        <f ca="1">SUMIF($H$5:$DC$5,"&lt;="&amp;PAL,$H32:$DC32)</f>
        <v>0</v>
      </c>
      <c r="H32" s="158">
        <f ca="1">SUMPRODUCT(H18:H19,Pardavimo_PVM)</f>
        <v>0</v>
      </c>
      <c r="I32" s="158">
        <f t="shared" ref="I32:Q32" ca="1" si="22">SUMPRODUCT(I18:I19,Pardavimo_PVM)</f>
        <v>0</v>
      </c>
      <c r="J32" s="158">
        <f t="shared" ca="1" si="22"/>
        <v>0</v>
      </c>
      <c r="K32" s="158">
        <f t="shared" ca="1" si="22"/>
        <v>0</v>
      </c>
      <c r="L32" s="158">
        <f t="shared" ca="1" si="22"/>
        <v>0</v>
      </c>
      <c r="M32" s="158">
        <f t="shared" ca="1" si="22"/>
        <v>0</v>
      </c>
      <c r="N32" s="158">
        <f t="shared" ca="1" si="22"/>
        <v>0</v>
      </c>
      <c r="O32" s="158">
        <f t="shared" ca="1" si="22"/>
        <v>0</v>
      </c>
      <c r="P32" s="158">
        <f t="shared" ca="1" si="22"/>
        <v>0</v>
      </c>
      <c r="Q32" s="158">
        <f t="shared" ca="1" si="22"/>
        <v>0</v>
      </c>
      <c r="R32" s="158">
        <f t="shared" ref="R32:AL32" ca="1" si="23">SUMPRODUCT(R18:R19,Pardavimo_PVM)</f>
        <v>0</v>
      </c>
      <c r="S32" s="158">
        <f t="shared" ca="1" si="23"/>
        <v>0</v>
      </c>
      <c r="T32" s="158">
        <f t="shared" ca="1" si="23"/>
        <v>0</v>
      </c>
      <c r="U32" s="158">
        <f t="shared" ca="1" si="23"/>
        <v>0</v>
      </c>
      <c r="V32" s="158">
        <f t="shared" ca="1" si="23"/>
        <v>0</v>
      </c>
      <c r="W32" s="158">
        <f t="shared" ca="1" si="23"/>
        <v>0</v>
      </c>
      <c r="X32" s="158">
        <f t="shared" ca="1" si="23"/>
        <v>0</v>
      </c>
      <c r="Y32" s="158">
        <f t="shared" ca="1" si="23"/>
        <v>0</v>
      </c>
      <c r="Z32" s="158">
        <f t="shared" ca="1" si="23"/>
        <v>0</v>
      </c>
      <c r="AA32" s="158">
        <f t="shared" ca="1" si="23"/>
        <v>0</v>
      </c>
      <c r="AB32" s="158">
        <f t="shared" ca="1" si="23"/>
        <v>0</v>
      </c>
      <c r="AC32" s="158">
        <f t="shared" ca="1" si="23"/>
        <v>0</v>
      </c>
      <c r="AD32" s="158">
        <f t="shared" ca="1" si="23"/>
        <v>0</v>
      </c>
      <c r="AE32" s="158">
        <f t="shared" ca="1" si="23"/>
        <v>0</v>
      </c>
      <c r="AF32" s="158">
        <f t="shared" ca="1" si="23"/>
        <v>0</v>
      </c>
      <c r="AG32" s="158">
        <f t="shared" ca="1" si="23"/>
        <v>0</v>
      </c>
      <c r="AH32" s="158">
        <f t="shared" ca="1" si="23"/>
        <v>0</v>
      </c>
      <c r="AI32" s="158">
        <f t="shared" ca="1" si="23"/>
        <v>0</v>
      </c>
      <c r="AJ32" s="158">
        <f t="shared" ca="1" si="23"/>
        <v>0</v>
      </c>
      <c r="AK32" s="158">
        <f t="shared" ca="1" si="23"/>
        <v>0</v>
      </c>
      <c r="AL32" s="158">
        <f t="shared" ca="1" si="23"/>
        <v>0</v>
      </c>
      <c r="AM32" s="158">
        <f t="shared" ref="AM32:CX32" ca="1" si="24">SUMPRODUCT(AM18:AM19,Pardavimo_PVM)</f>
        <v>0</v>
      </c>
      <c r="AN32" s="158">
        <f t="shared" ca="1" si="24"/>
        <v>0</v>
      </c>
      <c r="AO32" s="158">
        <f t="shared" ca="1" si="24"/>
        <v>0</v>
      </c>
      <c r="AP32" s="158">
        <f t="shared" ca="1" si="24"/>
        <v>0</v>
      </c>
      <c r="AQ32" s="158">
        <f t="shared" ca="1" si="24"/>
        <v>0</v>
      </c>
      <c r="AR32" s="158">
        <f t="shared" ca="1" si="24"/>
        <v>0</v>
      </c>
      <c r="AS32" s="158">
        <f t="shared" ca="1" si="24"/>
        <v>0</v>
      </c>
      <c r="AT32" s="158">
        <f t="shared" ca="1" si="24"/>
        <v>0</v>
      </c>
      <c r="AU32" s="158">
        <f t="shared" ca="1" si="24"/>
        <v>0</v>
      </c>
      <c r="AV32" s="158">
        <f t="shared" ca="1" si="24"/>
        <v>0</v>
      </c>
      <c r="AW32" s="158">
        <f t="shared" ca="1" si="24"/>
        <v>0</v>
      </c>
      <c r="AX32" s="158">
        <f t="shared" ca="1" si="24"/>
        <v>0</v>
      </c>
      <c r="AY32" s="158">
        <f t="shared" ca="1" si="24"/>
        <v>0</v>
      </c>
      <c r="AZ32" s="158">
        <f t="shared" ca="1" si="24"/>
        <v>0</v>
      </c>
      <c r="BA32" s="158">
        <f t="shared" ca="1" si="24"/>
        <v>0</v>
      </c>
      <c r="BB32" s="158">
        <f t="shared" ca="1" si="24"/>
        <v>0</v>
      </c>
      <c r="BC32" s="158">
        <f t="shared" ca="1" si="24"/>
        <v>0</v>
      </c>
      <c r="BD32" s="158">
        <f t="shared" ca="1" si="24"/>
        <v>0</v>
      </c>
      <c r="BE32" s="158">
        <f t="shared" ca="1" si="24"/>
        <v>0</v>
      </c>
      <c r="BF32" s="158">
        <f t="shared" ca="1" si="24"/>
        <v>0</v>
      </c>
      <c r="BG32" s="158">
        <f t="shared" ca="1" si="24"/>
        <v>0</v>
      </c>
      <c r="BH32" s="158">
        <f t="shared" ca="1" si="24"/>
        <v>0</v>
      </c>
      <c r="BI32" s="158">
        <f t="shared" ca="1" si="24"/>
        <v>0</v>
      </c>
      <c r="BJ32" s="158">
        <f t="shared" ca="1" si="24"/>
        <v>0</v>
      </c>
      <c r="BK32" s="158">
        <f t="shared" ca="1" si="24"/>
        <v>0</v>
      </c>
      <c r="BL32" s="158">
        <f t="shared" ca="1" si="24"/>
        <v>0</v>
      </c>
      <c r="BM32" s="158">
        <f t="shared" ca="1" si="24"/>
        <v>0</v>
      </c>
      <c r="BN32" s="158">
        <f t="shared" ca="1" si="24"/>
        <v>0</v>
      </c>
      <c r="BO32" s="158">
        <f t="shared" ca="1" si="24"/>
        <v>0</v>
      </c>
      <c r="BP32" s="158">
        <f t="shared" ca="1" si="24"/>
        <v>0</v>
      </c>
      <c r="BQ32" s="158">
        <f t="shared" ca="1" si="24"/>
        <v>0</v>
      </c>
      <c r="BR32" s="158">
        <f t="shared" ca="1" si="24"/>
        <v>0</v>
      </c>
      <c r="BS32" s="158">
        <f t="shared" ca="1" si="24"/>
        <v>0</v>
      </c>
      <c r="BT32" s="158">
        <f t="shared" ca="1" si="24"/>
        <v>0</v>
      </c>
      <c r="BU32" s="158">
        <f t="shared" ca="1" si="24"/>
        <v>0</v>
      </c>
      <c r="BV32" s="158">
        <f t="shared" ca="1" si="24"/>
        <v>0</v>
      </c>
      <c r="BW32" s="158">
        <f t="shared" ca="1" si="24"/>
        <v>0</v>
      </c>
      <c r="BX32" s="158">
        <f t="shared" ca="1" si="24"/>
        <v>0</v>
      </c>
      <c r="BY32" s="158">
        <f t="shared" ca="1" si="24"/>
        <v>0</v>
      </c>
      <c r="BZ32" s="158">
        <f t="shared" ca="1" si="24"/>
        <v>0</v>
      </c>
      <c r="CA32" s="158">
        <f t="shared" ca="1" si="24"/>
        <v>0</v>
      </c>
      <c r="CB32" s="158">
        <f t="shared" ca="1" si="24"/>
        <v>0</v>
      </c>
      <c r="CC32" s="158">
        <f t="shared" ca="1" si="24"/>
        <v>0</v>
      </c>
      <c r="CD32" s="158">
        <f t="shared" ca="1" si="24"/>
        <v>0</v>
      </c>
      <c r="CE32" s="158">
        <f t="shared" ca="1" si="24"/>
        <v>0</v>
      </c>
      <c r="CF32" s="158">
        <f t="shared" ca="1" si="24"/>
        <v>0</v>
      </c>
      <c r="CG32" s="158">
        <f t="shared" ca="1" si="24"/>
        <v>0</v>
      </c>
      <c r="CH32" s="158">
        <f t="shared" ca="1" si="24"/>
        <v>0</v>
      </c>
      <c r="CI32" s="158">
        <f t="shared" ca="1" si="24"/>
        <v>0</v>
      </c>
      <c r="CJ32" s="158">
        <f t="shared" ca="1" si="24"/>
        <v>0</v>
      </c>
      <c r="CK32" s="158">
        <f t="shared" ca="1" si="24"/>
        <v>0</v>
      </c>
      <c r="CL32" s="158">
        <f t="shared" ca="1" si="24"/>
        <v>0</v>
      </c>
      <c r="CM32" s="158">
        <f t="shared" ca="1" si="24"/>
        <v>0</v>
      </c>
      <c r="CN32" s="158">
        <f t="shared" ca="1" si="24"/>
        <v>0</v>
      </c>
      <c r="CO32" s="158">
        <f t="shared" ca="1" si="24"/>
        <v>0</v>
      </c>
      <c r="CP32" s="158">
        <f t="shared" ca="1" si="24"/>
        <v>0</v>
      </c>
      <c r="CQ32" s="158">
        <f t="shared" ca="1" si="24"/>
        <v>0</v>
      </c>
      <c r="CR32" s="158">
        <f t="shared" ca="1" si="24"/>
        <v>0</v>
      </c>
      <c r="CS32" s="158">
        <f t="shared" ca="1" si="24"/>
        <v>0</v>
      </c>
      <c r="CT32" s="158">
        <f t="shared" ca="1" si="24"/>
        <v>0</v>
      </c>
      <c r="CU32" s="158">
        <f t="shared" ca="1" si="24"/>
        <v>0</v>
      </c>
      <c r="CV32" s="158">
        <f t="shared" ca="1" si="24"/>
        <v>0</v>
      </c>
      <c r="CW32" s="158">
        <f t="shared" ca="1" si="24"/>
        <v>0</v>
      </c>
      <c r="CX32" s="158">
        <f t="shared" ca="1" si="24"/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B32" s="158">
        <f ca="1">SUMPRODUCT(DB18:DB19,Pardavimo_PVM)</f>
        <v>0</v>
      </c>
      <c r="DC32" s="158">
        <f ca="1">SUMPRODUCT(DC18:DC19,Pardavimo_PVM)</f>
        <v>0</v>
      </c>
    </row>
    <row r="33" spans="2:107" s="3" customFormat="1" ht="12.75" customHeight="1">
      <c r="B33" s="61" t="s">
        <v>276</v>
      </c>
      <c r="C33" s="323" t="str">
        <f>IF(Kalba="EN",Data2!C58,Data2!B58)</f>
        <v>Bendra kitų mokėtinų netiesioginių mokesčių suma</v>
      </c>
      <c r="D33" s="158">
        <f ca="1">'4'!E33</f>
        <v>0</v>
      </c>
      <c r="E33" s="158">
        <f ca="1"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4'!F33/'4'!$E33 * $E33),0, '4'!F33/'4'!$E33 * $E33 )</f>
        <v>0</v>
      </c>
      <c r="I33" s="158">
        <f ca="1">IF( ISERROR( '4'!G33/'4'!$E33 * $E33),0, '4'!G33/'4'!$E33 * $E33 )</f>
        <v>0</v>
      </c>
      <c r="J33" s="158">
        <f ca="1">IF( ISERROR( '4'!H33/'4'!$E33 * $E33),0, '4'!H33/'4'!$E33 * $E33 )</f>
        <v>0</v>
      </c>
      <c r="K33" s="158">
        <f ca="1">IF( ISERROR( '4'!I33/'4'!$E33 * $E33),0, '4'!I33/'4'!$E33 * $E33 )</f>
        <v>0</v>
      </c>
      <c r="L33" s="158">
        <f ca="1">IF( ISERROR( '4'!J33/'4'!$E33 * $E33),0, '4'!J33/'4'!$E33 * $E33 )</f>
        <v>0</v>
      </c>
      <c r="M33" s="158">
        <f ca="1">IF( ISERROR( '4'!K33/'4'!$E33 * $E33),0, '4'!K33/'4'!$E33 * $E33 )</f>
        <v>0</v>
      </c>
      <c r="N33" s="158">
        <f ca="1">IF( ISERROR( '4'!L33/'4'!$E33 * $E33),0, '4'!L33/'4'!$E33 * $E33 )</f>
        <v>0</v>
      </c>
      <c r="O33" s="158">
        <f ca="1">IF( ISERROR( '4'!M33/'4'!$E33 * $E33),0, '4'!M33/'4'!$E33 * $E33 )</f>
        <v>0</v>
      </c>
      <c r="P33" s="158">
        <f ca="1">IF( ISERROR( '4'!N33/'4'!$E33 * $E33),0, '4'!N33/'4'!$E33 * $E33 )</f>
        <v>0</v>
      </c>
      <c r="Q33" s="158">
        <f ca="1">IF( ISERROR( '4'!O33/'4'!$E33 * $E33),0, '4'!O33/'4'!$E33 * $E33 )</f>
        <v>0</v>
      </c>
      <c r="R33" s="158">
        <f ca="1">IF( ISERROR( '4'!P33/'4'!$E33 * $E33),0, '4'!P33/'4'!$E33 * $E33 )</f>
        <v>0</v>
      </c>
      <c r="S33" s="158">
        <f ca="1">IF( ISERROR( '4'!Q33/'4'!$E33 * $E33),0, '4'!Q33/'4'!$E33 * $E33 )</f>
        <v>0</v>
      </c>
      <c r="T33" s="158">
        <f ca="1">IF( ISERROR( '4'!R33/'4'!$E33 * $E33),0, '4'!R33/'4'!$E33 * $E33 )</f>
        <v>0</v>
      </c>
      <c r="U33" s="158">
        <f ca="1">IF( ISERROR( '4'!S33/'4'!$E33 * $E33),0, '4'!S33/'4'!$E33 * $E33 )</f>
        <v>0</v>
      </c>
      <c r="V33" s="158">
        <f ca="1">IF( ISERROR( '4'!T33/'4'!$E33 * $E33),0, '4'!T33/'4'!$E33 * $E33 )</f>
        <v>0</v>
      </c>
      <c r="W33" s="158">
        <f ca="1">IF( ISERROR( '4'!U33/'4'!$E33 * $E33),0, '4'!U33/'4'!$E33 * $E33 )</f>
        <v>0</v>
      </c>
      <c r="X33" s="158">
        <f ca="1">IF( ISERROR( '4'!V33/'4'!$E33 * $E33),0, '4'!V33/'4'!$E33 * $E33 )</f>
        <v>0</v>
      </c>
      <c r="Y33" s="158">
        <f ca="1">IF( ISERROR( '4'!W33/'4'!$E33 * $E33),0, '4'!W33/'4'!$E33 * $E33 )</f>
        <v>0</v>
      </c>
      <c r="Z33" s="158">
        <f ca="1">IF( ISERROR( '4'!X33/'4'!$E33 * $E33),0, '4'!X33/'4'!$E33 * $E33 )</f>
        <v>0</v>
      </c>
      <c r="AA33" s="158">
        <f ca="1">IF( ISERROR( '4'!Y33/'4'!$E33 * $E33),0, '4'!Y33/'4'!$E33 * $E33 )</f>
        <v>0</v>
      </c>
      <c r="AB33" s="158">
        <f ca="1">IF( ISERROR( '4'!Z33/'4'!$E33 * $E33),0, '4'!Z33/'4'!$E33 * $E33 )</f>
        <v>0</v>
      </c>
      <c r="AC33" s="158">
        <f ca="1">IF( ISERROR( '4'!AA33/'4'!$E33 * $E33),0, '4'!AA33/'4'!$E33 * $E33 )</f>
        <v>0</v>
      </c>
      <c r="AD33" s="158">
        <f ca="1">IF( ISERROR( '4'!AB33/'4'!$E33 * $E33),0, '4'!AB33/'4'!$E33 * $E33 )</f>
        <v>0</v>
      </c>
      <c r="AE33" s="158">
        <f ca="1">IF( ISERROR( '4'!AC33/'4'!$E33 * $E33),0, '4'!AC33/'4'!$E33 * $E33 )</f>
        <v>0</v>
      </c>
      <c r="AF33" s="158">
        <f ca="1">IF( ISERROR( '4'!AD33/'4'!$E33 * $E33),0, '4'!AD33/'4'!$E33 * $E33 )</f>
        <v>0</v>
      </c>
      <c r="AG33" s="158">
        <f ca="1">IF( ISERROR( '4'!AE33/'4'!$E33 * $E33),0, '4'!AE33/'4'!$E33 * $E33 )</f>
        <v>0</v>
      </c>
      <c r="AH33" s="158">
        <f ca="1">IF( ISERROR( '4'!AF33/'4'!$E33 * $E33),0, '4'!AF33/'4'!$E33 * $E33 )</f>
        <v>0</v>
      </c>
      <c r="AI33" s="158">
        <f ca="1">IF( ISERROR( '4'!AG33/'4'!$E33 * $E33),0, '4'!AG33/'4'!$E33 * $E33 )</f>
        <v>0</v>
      </c>
      <c r="AJ33" s="158">
        <f ca="1">IF( ISERROR( '4'!AH33/'4'!$E33 * $E33),0, '4'!AH33/'4'!$E33 * $E33 )</f>
        <v>0</v>
      </c>
      <c r="AK33" s="158">
        <f ca="1">IF( ISERROR( '4'!AI33/'4'!$E33 * $E33),0, '4'!AI33/'4'!$E33 * $E33 )</f>
        <v>0</v>
      </c>
      <c r="AL33" s="158">
        <f ca="1">IF( ISERROR( '4'!AJ33/'4'!$E33 * $E33),0, '4'!AJ33/'4'!$E33 * $E33 )</f>
        <v>0</v>
      </c>
      <c r="AM33" s="158">
        <f ca="1">IF( ISERROR( '4'!AK33/'4'!$E33 * $E33),0, '4'!AK33/'4'!$E33 * $E33 )</f>
        <v>0</v>
      </c>
      <c r="AN33" s="158">
        <f ca="1">IF( ISERROR( '4'!AL33/'4'!$E33 * $E33),0, '4'!AL33/'4'!$E33 * $E33 )</f>
        <v>0</v>
      </c>
      <c r="AO33" s="158">
        <f ca="1">IF( ISERROR( '4'!AM33/'4'!$E33 * $E33),0, '4'!AM33/'4'!$E33 * $E33 )</f>
        <v>0</v>
      </c>
      <c r="AP33" s="158">
        <f ca="1">IF( ISERROR( '4'!AN33/'4'!$E33 * $E33),0, '4'!AN33/'4'!$E33 * $E33 )</f>
        <v>0</v>
      </c>
      <c r="AQ33" s="158">
        <f ca="1">IF( ISERROR( '4'!AO33/'4'!$E33 * $E33),0, '4'!AO33/'4'!$E33 * $E33 )</f>
        <v>0</v>
      </c>
      <c r="AR33" s="158">
        <f ca="1">IF( ISERROR( '4'!AP33/'4'!$E33 * $E33),0, '4'!AP33/'4'!$E33 * $E33 )</f>
        <v>0</v>
      </c>
      <c r="AS33" s="158">
        <f ca="1">IF( ISERROR( '4'!AQ33/'4'!$E33 * $E33),0, '4'!AQ33/'4'!$E33 * $E33 )</f>
        <v>0</v>
      </c>
      <c r="AT33" s="158">
        <f ca="1">IF( ISERROR( '4'!AR33/'4'!$E33 * $E33),0, '4'!AR33/'4'!$E33 * $E33 )</f>
        <v>0</v>
      </c>
      <c r="AU33" s="158">
        <f ca="1">IF( ISERROR( '4'!AS33/'4'!$E33 * $E33),0, '4'!AS33/'4'!$E33 * $E33 )</f>
        <v>0</v>
      </c>
      <c r="AV33" s="158">
        <f ca="1">IF( ISERROR( '4'!AT33/'4'!$E33 * $E33),0, '4'!AT33/'4'!$E33 * $E33 )</f>
        <v>0</v>
      </c>
      <c r="AW33" s="158">
        <f ca="1">IF( ISERROR( '4'!AU33/'4'!$E33 * $E33),0, '4'!AU33/'4'!$E33 * $E33 )</f>
        <v>0</v>
      </c>
      <c r="AX33" s="158">
        <f ca="1">IF( ISERROR( '4'!AV33/'4'!$E33 * $E33),0, '4'!AV33/'4'!$E33 * $E33 )</f>
        <v>0</v>
      </c>
      <c r="AY33" s="158">
        <f ca="1">IF( ISERROR( '4'!AW33/'4'!$E33 * $E33),0, '4'!AW33/'4'!$E33 * $E33 )</f>
        <v>0</v>
      </c>
      <c r="AZ33" s="158">
        <f ca="1">IF( ISERROR( '4'!AX33/'4'!$E33 * $E33),0, '4'!AX33/'4'!$E33 * $E33 )</f>
        <v>0</v>
      </c>
      <c r="BA33" s="158">
        <f ca="1">IF( ISERROR( '4'!AY33/'4'!$E33 * $E33),0, '4'!AY33/'4'!$E33 * $E33 )</f>
        <v>0</v>
      </c>
      <c r="BB33" s="158">
        <f ca="1">IF( ISERROR( '4'!AZ33/'4'!$E33 * $E33),0, '4'!AZ33/'4'!$E33 * $E33 )</f>
        <v>0</v>
      </c>
      <c r="BC33" s="158">
        <f ca="1">IF( ISERROR( '4'!BA33/'4'!$E33 * $E33),0, '4'!BA33/'4'!$E33 * $E33 )</f>
        <v>0</v>
      </c>
      <c r="BD33" s="158">
        <f ca="1">IF( ISERROR( '4'!BB33/'4'!$E33 * $E33),0, '4'!BB33/'4'!$E33 * $E33 )</f>
        <v>0</v>
      </c>
      <c r="BE33" s="158">
        <f ca="1">IF( ISERROR( '4'!BC33/'4'!$E33 * $E33),0, '4'!BC33/'4'!$E33 * $E33 )</f>
        <v>0</v>
      </c>
      <c r="BF33" s="158">
        <f ca="1">IF( ISERROR( '4'!BD33/'4'!$E33 * $E33),0, '4'!BD33/'4'!$E33 * $E33 )</f>
        <v>0</v>
      </c>
      <c r="BG33" s="158">
        <f ca="1">IF( ISERROR( '4'!BE33/'4'!$E33 * $E33),0, '4'!BE33/'4'!$E33 * $E33 )</f>
        <v>0</v>
      </c>
      <c r="BH33" s="158">
        <f ca="1">IF( ISERROR( '4'!BF33/'4'!$E33 * $E33),0, '4'!BF33/'4'!$E33 * $E33 )</f>
        <v>0</v>
      </c>
      <c r="BI33" s="158">
        <f ca="1">IF( ISERROR( '4'!BG33/'4'!$E33 * $E33),0, '4'!BG33/'4'!$E33 * $E33 )</f>
        <v>0</v>
      </c>
      <c r="BJ33" s="158">
        <f ca="1">IF( ISERROR( '4'!BH33/'4'!$E33 * $E33),0, '4'!BH33/'4'!$E33 * $E33 )</f>
        <v>0</v>
      </c>
      <c r="BK33" s="158">
        <f ca="1">IF( ISERROR( '4'!BI33/'4'!$E33 * $E33),0, '4'!BI33/'4'!$E33 * $E33 )</f>
        <v>0</v>
      </c>
      <c r="BL33" s="158">
        <f ca="1">IF( ISERROR( '4'!BJ33/'4'!$E33 * $E33),0, '4'!BJ33/'4'!$E33 * $E33 )</f>
        <v>0</v>
      </c>
      <c r="BM33" s="158">
        <f ca="1">IF( ISERROR( '4'!BK33/'4'!$E33 * $E33),0, '4'!BK33/'4'!$E33 * $E33 )</f>
        <v>0</v>
      </c>
      <c r="BN33" s="158">
        <f ca="1">IF( ISERROR( '4'!BL33/'4'!$E33 * $E33),0, '4'!BL33/'4'!$E33 * $E33 )</f>
        <v>0</v>
      </c>
      <c r="BO33" s="158">
        <f ca="1">IF( ISERROR( '4'!BM33/'4'!$E33 * $E33),0, '4'!BM33/'4'!$E33 * $E33 )</f>
        <v>0</v>
      </c>
      <c r="BP33" s="158">
        <f ca="1">IF( ISERROR( '4'!BN33/'4'!$E33 * $E33),0, '4'!BN33/'4'!$E33 * $E33 )</f>
        <v>0</v>
      </c>
      <c r="BQ33" s="158">
        <f ca="1">IF( ISERROR( '4'!BO33/'4'!$E33 * $E33),0, '4'!BO33/'4'!$E33 * $E33 )</f>
        <v>0</v>
      </c>
      <c r="BR33" s="158">
        <f ca="1">IF( ISERROR( '4'!BP33/'4'!$E33 * $E33),0, '4'!BP33/'4'!$E33 * $E33 )</f>
        <v>0</v>
      </c>
      <c r="BS33" s="158">
        <f ca="1">IF( ISERROR( '4'!BQ33/'4'!$E33 * $E33),0, '4'!BQ33/'4'!$E33 * $E33 )</f>
        <v>0</v>
      </c>
      <c r="BT33" s="158">
        <f ca="1">IF( ISERROR( '4'!BR33/'4'!$E33 * $E33),0, '4'!BR33/'4'!$E33 * $E33 )</f>
        <v>0</v>
      </c>
      <c r="BU33" s="158">
        <f ca="1">IF( ISERROR( '4'!BS33/'4'!$E33 * $E33),0, '4'!BS33/'4'!$E33 * $E33 )</f>
        <v>0</v>
      </c>
      <c r="BV33" s="158">
        <f ca="1">IF( ISERROR( '4'!BT33/'4'!$E33 * $E33),0, '4'!BT33/'4'!$E33 * $E33 )</f>
        <v>0</v>
      </c>
      <c r="BW33" s="158">
        <f ca="1">IF( ISERROR( '4'!BU33/'4'!$E33 * $E33),0, '4'!BU33/'4'!$E33 * $E33 )</f>
        <v>0</v>
      </c>
      <c r="BX33" s="158">
        <f ca="1">IF( ISERROR( '4'!BV33/'4'!$E33 * $E33),0, '4'!BV33/'4'!$E33 * $E33 )</f>
        <v>0</v>
      </c>
      <c r="BY33" s="158">
        <f ca="1">IF( ISERROR( '4'!BW33/'4'!$E33 * $E33),0, '4'!BW33/'4'!$E33 * $E33 )</f>
        <v>0</v>
      </c>
      <c r="BZ33" s="158">
        <f ca="1">IF( ISERROR( '4'!BX33/'4'!$E33 * $E33),0, '4'!BX33/'4'!$E33 * $E33 )</f>
        <v>0</v>
      </c>
      <c r="CA33" s="158">
        <f ca="1">IF( ISERROR( '4'!BY33/'4'!$E33 * $E33),0, '4'!BY33/'4'!$E33 * $E33 )</f>
        <v>0</v>
      </c>
      <c r="CB33" s="158">
        <f ca="1">IF( ISERROR( '4'!BZ33/'4'!$E33 * $E33),0, '4'!BZ33/'4'!$E33 * $E33 )</f>
        <v>0</v>
      </c>
      <c r="CC33" s="158">
        <f ca="1">IF( ISERROR( '4'!CA33/'4'!$E33 * $E33),0, '4'!CA33/'4'!$E33 * $E33 )</f>
        <v>0</v>
      </c>
      <c r="CD33" s="158">
        <f ca="1">IF( ISERROR( '4'!CB33/'4'!$E33 * $E33),0, '4'!CB33/'4'!$E33 * $E33 )</f>
        <v>0</v>
      </c>
      <c r="CE33" s="158">
        <f ca="1">IF( ISERROR( '4'!CC33/'4'!$E33 * $E33),0, '4'!CC33/'4'!$E33 * $E33 )</f>
        <v>0</v>
      </c>
      <c r="CF33" s="158">
        <f ca="1">IF( ISERROR( '4'!CD33/'4'!$E33 * $E33),0, '4'!CD33/'4'!$E33 * $E33 )</f>
        <v>0</v>
      </c>
      <c r="CG33" s="158">
        <f ca="1">IF( ISERROR( '4'!CE33/'4'!$E33 * $E33),0, '4'!CE33/'4'!$E33 * $E33 )</f>
        <v>0</v>
      </c>
      <c r="CH33" s="158">
        <f ca="1">IF( ISERROR( '4'!CF33/'4'!$E33 * $E33),0, '4'!CF33/'4'!$E33 * $E33 )</f>
        <v>0</v>
      </c>
      <c r="CI33" s="158">
        <f ca="1">IF( ISERROR( '4'!CG33/'4'!$E33 * $E33),0, '4'!CG33/'4'!$E33 * $E33 )</f>
        <v>0</v>
      </c>
      <c r="CJ33" s="158">
        <f ca="1">IF( ISERROR( '4'!CH33/'4'!$E33 * $E33),0, '4'!CH33/'4'!$E33 * $E33 )</f>
        <v>0</v>
      </c>
      <c r="CK33" s="158">
        <f ca="1">IF( ISERROR( '4'!CI33/'4'!$E33 * $E33),0, '4'!CI33/'4'!$E33 * $E33 )</f>
        <v>0</v>
      </c>
      <c r="CL33" s="158">
        <f ca="1">IF( ISERROR( '4'!CJ33/'4'!$E33 * $E33),0, '4'!CJ33/'4'!$E33 * $E33 )</f>
        <v>0</v>
      </c>
      <c r="CM33" s="158">
        <f ca="1">IF( ISERROR( '4'!CK33/'4'!$E33 * $E33),0, '4'!CK33/'4'!$E33 * $E33 )</f>
        <v>0</v>
      </c>
      <c r="CN33" s="158">
        <f ca="1">IF( ISERROR( '4'!CL33/'4'!$E33 * $E33),0, '4'!CL33/'4'!$E33 * $E33 )</f>
        <v>0</v>
      </c>
      <c r="CO33" s="158">
        <f ca="1">IF( ISERROR( '4'!CM33/'4'!$E33 * $E33),0, '4'!CM33/'4'!$E33 * $E33 )</f>
        <v>0</v>
      </c>
      <c r="CP33" s="158">
        <f ca="1">IF( ISERROR( '4'!CN33/'4'!$E33 * $E33),0, '4'!CN33/'4'!$E33 * $E33 )</f>
        <v>0</v>
      </c>
      <c r="CQ33" s="158">
        <f ca="1">IF( ISERROR( '4'!CO33/'4'!$E33 * $E33),0, '4'!CO33/'4'!$E33 * $E33 )</f>
        <v>0</v>
      </c>
      <c r="CR33" s="158">
        <f ca="1">IF( ISERROR( '4'!CP33/'4'!$E33 * $E33),0, '4'!CP33/'4'!$E33 * $E33 )</f>
        <v>0</v>
      </c>
      <c r="CS33" s="158">
        <f ca="1">IF( ISERROR( '4'!CQ33/'4'!$E33 * $E33),0, '4'!CQ33/'4'!$E33 * $E33 )</f>
        <v>0</v>
      </c>
      <c r="CT33" s="158">
        <f ca="1">IF( ISERROR( '4'!CR33/'4'!$E33 * $E33),0, '4'!CR33/'4'!$E33 * $E33 )</f>
        <v>0</v>
      </c>
      <c r="CU33" s="158">
        <f ca="1">IF( ISERROR( '4'!CS33/'4'!$E33 * $E33),0, '4'!CS33/'4'!$E33 * $E33 )</f>
        <v>0</v>
      </c>
      <c r="CV33" s="158">
        <f ca="1">IF( ISERROR( '4'!CT33/'4'!$E33 * $E33),0, '4'!CT33/'4'!$E33 * $E33 )</f>
        <v>0</v>
      </c>
      <c r="CW33" s="158">
        <f ca="1">IF( ISERROR( '4'!CU33/'4'!$E33 * $E33),0, '4'!CU33/'4'!$E33 * $E33 )</f>
        <v>0</v>
      </c>
      <c r="CX33" s="158">
        <f ca="1">IF( ISERROR( '4'!CV33/'4'!$E33 * $E33),0, '4'!CV33/'4'!$E33 * $E33 )</f>
        <v>0</v>
      </c>
      <c r="CY33" s="158">
        <f ca="1">IF( ISERROR( '4'!CW33/'4'!$E33 * $E33),0, '4'!CW33/'4'!$E33 * $E33 )</f>
        <v>0</v>
      </c>
      <c r="CZ33" s="158">
        <f ca="1">IF( ISERROR( '4'!CX33/'4'!$E33 * $E33),0, '4'!CX33/'4'!$E33 * $E33 )</f>
        <v>0</v>
      </c>
      <c r="DA33" s="158">
        <f ca="1">IF( ISERROR( '4'!CY33/'4'!$E33 * $E33),0, '4'!CY33/'4'!$E33 * $E33 )</f>
        <v>0</v>
      </c>
      <c r="DB33" s="158">
        <f ca="1">IF( ISERROR( '4'!CZ33/'4'!$E33 * $E33),0, '4'!CZ33/'4'!$E33 * $E33 )</f>
        <v>0</v>
      </c>
      <c r="DC33" s="158">
        <f ca="1">IF( ISERROR( '4'!DA33/'4'!$E33 * $E33),0, '4'!DA33/'4'!$E33 * $E33 )</f>
        <v>0</v>
      </c>
    </row>
    <row r="34" spans="2:107" s="58" customFormat="1" ht="12.75" customHeight="1">
      <c r="B34" s="5" t="s">
        <v>28</v>
      </c>
      <c r="C34" s="322" t="str">
        <f>IF(Kalba="EN",Data2!C59,Data2!B59)</f>
        <v>Grynosios veiklos pajamos</v>
      </c>
      <c r="D34" s="159">
        <f ca="1">'4'!E34</f>
        <v>0</v>
      </c>
      <c r="E34" s="159">
        <f ca="1">ROUND(SUM(E17)-SUM(E15,E22),0)</f>
        <v>0</v>
      </c>
      <c r="F34" s="159">
        <f ca="1">ROUND(SUM(F17)-SUM(F15,F22),0)</f>
        <v>0</v>
      </c>
      <c r="G34" s="59">
        <f t="shared" ref="G34:AL34" ca="1" si="25">ROUND(SUM(G17)-SUM(G15,G22),0)</f>
        <v>0</v>
      </c>
      <c r="H34" s="159">
        <f t="shared" ca="1" si="25"/>
        <v>0</v>
      </c>
      <c r="I34" s="159">
        <f t="shared" ca="1" si="25"/>
        <v>0</v>
      </c>
      <c r="J34" s="159">
        <f t="shared" ca="1" si="25"/>
        <v>0</v>
      </c>
      <c r="K34" s="159">
        <f t="shared" ca="1" si="25"/>
        <v>0</v>
      </c>
      <c r="L34" s="159">
        <f t="shared" ca="1" si="25"/>
        <v>0</v>
      </c>
      <c r="M34" s="159">
        <f t="shared" ca="1" si="25"/>
        <v>0</v>
      </c>
      <c r="N34" s="159">
        <f t="shared" ca="1" si="25"/>
        <v>0</v>
      </c>
      <c r="O34" s="159">
        <f t="shared" ca="1" si="25"/>
        <v>0</v>
      </c>
      <c r="P34" s="159">
        <f t="shared" ca="1" si="25"/>
        <v>0</v>
      </c>
      <c r="Q34" s="159">
        <f t="shared" ca="1" si="25"/>
        <v>0</v>
      </c>
      <c r="R34" s="159">
        <f t="shared" ca="1" si="25"/>
        <v>0</v>
      </c>
      <c r="S34" s="159">
        <f t="shared" ca="1" si="25"/>
        <v>0</v>
      </c>
      <c r="T34" s="159">
        <f t="shared" ca="1" si="25"/>
        <v>0</v>
      </c>
      <c r="U34" s="159">
        <f t="shared" ca="1" si="25"/>
        <v>0</v>
      </c>
      <c r="V34" s="159">
        <f t="shared" ca="1" si="25"/>
        <v>0</v>
      </c>
      <c r="W34" s="159">
        <f t="shared" ca="1" si="25"/>
        <v>0</v>
      </c>
      <c r="X34" s="159">
        <f t="shared" ca="1" si="25"/>
        <v>0</v>
      </c>
      <c r="Y34" s="159">
        <f t="shared" ca="1" si="25"/>
        <v>0</v>
      </c>
      <c r="Z34" s="159">
        <f t="shared" ca="1" si="25"/>
        <v>0</v>
      </c>
      <c r="AA34" s="159">
        <f t="shared" ca="1" si="25"/>
        <v>0</v>
      </c>
      <c r="AB34" s="159">
        <f t="shared" ca="1" si="25"/>
        <v>0</v>
      </c>
      <c r="AC34" s="159">
        <f t="shared" ca="1" si="25"/>
        <v>0</v>
      </c>
      <c r="AD34" s="159">
        <f t="shared" ca="1" si="25"/>
        <v>0</v>
      </c>
      <c r="AE34" s="159">
        <f t="shared" ca="1" si="25"/>
        <v>0</v>
      </c>
      <c r="AF34" s="159">
        <f t="shared" ca="1" si="25"/>
        <v>0</v>
      </c>
      <c r="AG34" s="159">
        <f t="shared" ca="1" si="25"/>
        <v>0</v>
      </c>
      <c r="AH34" s="159">
        <f t="shared" ca="1" si="25"/>
        <v>0</v>
      </c>
      <c r="AI34" s="159">
        <f t="shared" ca="1" si="25"/>
        <v>0</v>
      </c>
      <c r="AJ34" s="159">
        <f t="shared" ca="1" si="25"/>
        <v>0</v>
      </c>
      <c r="AK34" s="159">
        <f t="shared" ca="1" si="25"/>
        <v>0</v>
      </c>
      <c r="AL34" s="159">
        <f t="shared" ca="1" si="25"/>
        <v>0</v>
      </c>
      <c r="AM34" s="159">
        <f t="shared" ref="AM34:CX34" ca="1" si="26">ROUND(SUM(AM17)-SUM(AM15,AM22),0)</f>
        <v>0</v>
      </c>
      <c r="AN34" s="159">
        <f t="shared" ca="1" si="26"/>
        <v>0</v>
      </c>
      <c r="AO34" s="159">
        <f t="shared" ca="1" si="26"/>
        <v>0</v>
      </c>
      <c r="AP34" s="159">
        <f t="shared" ca="1" si="26"/>
        <v>0</v>
      </c>
      <c r="AQ34" s="159">
        <f t="shared" ca="1" si="26"/>
        <v>0</v>
      </c>
      <c r="AR34" s="159">
        <f t="shared" ca="1" si="26"/>
        <v>0</v>
      </c>
      <c r="AS34" s="159">
        <f t="shared" ca="1" si="26"/>
        <v>0</v>
      </c>
      <c r="AT34" s="159">
        <f t="shared" ca="1" si="26"/>
        <v>0</v>
      </c>
      <c r="AU34" s="159">
        <f t="shared" ca="1" si="26"/>
        <v>0</v>
      </c>
      <c r="AV34" s="159">
        <f t="shared" ca="1" si="26"/>
        <v>0</v>
      </c>
      <c r="AW34" s="159">
        <f t="shared" ca="1" si="26"/>
        <v>0</v>
      </c>
      <c r="AX34" s="159">
        <f t="shared" ca="1" si="26"/>
        <v>0</v>
      </c>
      <c r="AY34" s="159">
        <f t="shared" ca="1" si="26"/>
        <v>0</v>
      </c>
      <c r="AZ34" s="159">
        <f t="shared" ca="1" si="26"/>
        <v>0</v>
      </c>
      <c r="BA34" s="159">
        <f t="shared" ca="1" si="26"/>
        <v>0</v>
      </c>
      <c r="BB34" s="159">
        <f t="shared" ca="1" si="26"/>
        <v>0</v>
      </c>
      <c r="BC34" s="159">
        <f t="shared" ca="1" si="26"/>
        <v>0</v>
      </c>
      <c r="BD34" s="159">
        <f t="shared" ca="1" si="26"/>
        <v>0</v>
      </c>
      <c r="BE34" s="159">
        <f t="shared" ca="1" si="26"/>
        <v>0</v>
      </c>
      <c r="BF34" s="159">
        <f t="shared" ca="1" si="26"/>
        <v>0</v>
      </c>
      <c r="BG34" s="159">
        <f t="shared" ca="1" si="26"/>
        <v>0</v>
      </c>
      <c r="BH34" s="159">
        <f t="shared" ca="1" si="26"/>
        <v>0</v>
      </c>
      <c r="BI34" s="159">
        <f t="shared" ca="1" si="26"/>
        <v>0</v>
      </c>
      <c r="BJ34" s="159">
        <f t="shared" ca="1" si="26"/>
        <v>0</v>
      </c>
      <c r="BK34" s="159">
        <f t="shared" ca="1" si="26"/>
        <v>0</v>
      </c>
      <c r="BL34" s="159">
        <f t="shared" ca="1" si="26"/>
        <v>0</v>
      </c>
      <c r="BM34" s="159">
        <f t="shared" ca="1" si="26"/>
        <v>0</v>
      </c>
      <c r="BN34" s="159">
        <f t="shared" ca="1" si="26"/>
        <v>0</v>
      </c>
      <c r="BO34" s="159">
        <f t="shared" ca="1" si="26"/>
        <v>0</v>
      </c>
      <c r="BP34" s="159">
        <f t="shared" ca="1" si="26"/>
        <v>0</v>
      </c>
      <c r="BQ34" s="159">
        <f t="shared" ca="1" si="26"/>
        <v>0</v>
      </c>
      <c r="BR34" s="159">
        <f t="shared" ca="1" si="26"/>
        <v>0</v>
      </c>
      <c r="BS34" s="159">
        <f t="shared" ca="1" si="26"/>
        <v>0</v>
      </c>
      <c r="BT34" s="159">
        <f t="shared" ca="1" si="26"/>
        <v>0</v>
      </c>
      <c r="BU34" s="159">
        <f t="shared" ca="1" si="26"/>
        <v>0</v>
      </c>
      <c r="BV34" s="159">
        <f t="shared" ca="1" si="26"/>
        <v>0</v>
      </c>
      <c r="BW34" s="159">
        <f t="shared" ca="1" si="26"/>
        <v>0</v>
      </c>
      <c r="BX34" s="159">
        <f t="shared" ca="1" si="26"/>
        <v>0</v>
      </c>
      <c r="BY34" s="159">
        <f t="shared" ca="1" si="26"/>
        <v>0</v>
      </c>
      <c r="BZ34" s="159">
        <f t="shared" ca="1" si="26"/>
        <v>0</v>
      </c>
      <c r="CA34" s="159">
        <f t="shared" ca="1" si="26"/>
        <v>0</v>
      </c>
      <c r="CB34" s="159">
        <f t="shared" ca="1" si="26"/>
        <v>0</v>
      </c>
      <c r="CC34" s="159">
        <f t="shared" ca="1" si="26"/>
        <v>0</v>
      </c>
      <c r="CD34" s="159">
        <f t="shared" ca="1" si="26"/>
        <v>0</v>
      </c>
      <c r="CE34" s="159">
        <f t="shared" ca="1" si="26"/>
        <v>0</v>
      </c>
      <c r="CF34" s="159">
        <f t="shared" ca="1" si="26"/>
        <v>0</v>
      </c>
      <c r="CG34" s="159">
        <f t="shared" ca="1" si="26"/>
        <v>0</v>
      </c>
      <c r="CH34" s="159">
        <f t="shared" ca="1" si="26"/>
        <v>0</v>
      </c>
      <c r="CI34" s="159">
        <f t="shared" ca="1" si="26"/>
        <v>0</v>
      </c>
      <c r="CJ34" s="159">
        <f t="shared" ca="1" si="26"/>
        <v>0</v>
      </c>
      <c r="CK34" s="159">
        <f t="shared" ca="1" si="26"/>
        <v>0</v>
      </c>
      <c r="CL34" s="159">
        <f t="shared" ca="1" si="26"/>
        <v>0</v>
      </c>
      <c r="CM34" s="159">
        <f t="shared" ca="1" si="26"/>
        <v>0</v>
      </c>
      <c r="CN34" s="159">
        <f t="shared" ca="1" si="26"/>
        <v>0</v>
      </c>
      <c r="CO34" s="159">
        <f t="shared" ca="1" si="26"/>
        <v>0</v>
      </c>
      <c r="CP34" s="159">
        <f t="shared" ca="1" si="26"/>
        <v>0</v>
      </c>
      <c r="CQ34" s="159">
        <f t="shared" ca="1" si="26"/>
        <v>0</v>
      </c>
      <c r="CR34" s="159">
        <f t="shared" ca="1" si="26"/>
        <v>0</v>
      </c>
      <c r="CS34" s="159">
        <f t="shared" ca="1" si="26"/>
        <v>0</v>
      </c>
      <c r="CT34" s="159">
        <f t="shared" ca="1" si="26"/>
        <v>0</v>
      </c>
      <c r="CU34" s="159">
        <f t="shared" ca="1" si="26"/>
        <v>0</v>
      </c>
      <c r="CV34" s="159">
        <f t="shared" ca="1" si="26"/>
        <v>0</v>
      </c>
      <c r="CW34" s="159">
        <f t="shared" ca="1" si="26"/>
        <v>0</v>
      </c>
      <c r="CX34" s="159">
        <f t="shared" ca="1" si="26"/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B34" s="159">
        <f ca="1">ROUND(SUM(DB17)-SUM(DB15,DB22),0)</f>
        <v>0</v>
      </c>
      <c r="DC34" s="159">
        <f ca="1">ROUND(SUM(DC17)-SUM(DC15,DC22),0)</f>
        <v>0</v>
      </c>
    </row>
    <row r="35" spans="2:107" s="58" customFormat="1" ht="12.75" customHeight="1">
      <c r="B35" s="63" t="s">
        <v>278</v>
      </c>
      <c r="C35" s="322" t="str">
        <f>IF(Kalba="EN",Data2!C60,Data2!B60)</f>
        <v>Finansavimas, iš viso</v>
      </c>
      <c r="D35" s="159">
        <f ca="1">'4'!E35</f>
        <v>0</v>
      </c>
      <c r="E35" s="159">
        <f ca="1">SUM(E36,E41,E44)</f>
        <v>0</v>
      </c>
      <c r="F35" s="159">
        <f>SUM(F36,F41,F44)</f>
        <v>0</v>
      </c>
      <c r="G35" s="159">
        <f>SUM(G36,G41,G44)</f>
        <v>0</v>
      </c>
      <c r="H35" s="159">
        <f>SUM(H36,H41,H44)</f>
        <v>0</v>
      </c>
      <c r="I35" s="159">
        <f t="shared" ref="I35:Q35" si="27">SUM(I36,I41,I44)</f>
        <v>0</v>
      </c>
      <c r="J35" s="159">
        <f t="shared" si="27"/>
        <v>0</v>
      </c>
      <c r="K35" s="159">
        <f t="shared" si="27"/>
        <v>0</v>
      </c>
      <c r="L35" s="159">
        <f t="shared" si="27"/>
        <v>0</v>
      </c>
      <c r="M35" s="159">
        <f t="shared" si="27"/>
        <v>0</v>
      </c>
      <c r="N35" s="159">
        <f t="shared" si="27"/>
        <v>0</v>
      </c>
      <c r="O35" s="159">
        <f t="shared" si="27"/>
        <v>0</v>
      </c>
      <c r="P35" s="159">
        <f t="shared" si="27"/>
        <v>0</v>
      </c>
      <c r="Q35" s="159">
        <f t="shared" si="27"/>
        <v>0</v>
      </c>
      <c r="R35" s="159">
        <f t="shared" ref="R35:AL35" si="28">SUM(R36,R41,R44)</f>
        <v>0</v>
      </c>
      <c r="S35" s="159">
        <f t="shared" si="28"/>
        <v>0</v>
      </c>
      <c r="T35" s="159">
        <f t="shared" si="28"/>
        <v>0</v>
      </c>
      <c r="U35" s="159">
        <f t="shared" si="28"/>
        <v>0</v>
      </c>
      <c r="V35" s="159">
        <f t="shared" si="28"/>
        <v>0</v>
      </c>
      <c r="W35" s="159">
        <f t="shared" si="28"/>
        <v>0</v>
      </c>
      <c r="X35" s="159">
        <f t="shared" si="28"/>
        <v>0</v>
      </c>
      <c r="Y35" s="159">
        <f t="shared" si="28"/>
        <v>0</v>
      </c>
      <c r="Z35" s="159">
        <f t="shared" si="28"/>
        <v>0</v>
      </c>
      <c r="AA35" s="159">
        <f t="shared" si="28"/>
        <v>0</v>
      </c>
      <c r="AB35" s="159">
        <f t="shared" si="28"/>
        <v>0</v>
      </c>
      <c r="AC35" s="159">
        <f t="shared" si="28"/>
        <v>0</v>
      </c>
      <c r="AD35" s="159">
        <f t="shared" si="28"/>
        <v>0</v>
      </c>
      <c r="AE35" s="159">
        <f t="shared" si="28"/>
        <v>0</v>
      </c>
      <c r="AF35" s="159">
        <f t="shared" si="28"/>
        <v>0</v>
      </c>
      <c r="AG35" s="159">
        <f t="shared" si="28"/>
        <v>0</v>
      </c>
      <c r="AH35" s="159">
        <f t="shared" si="28"/>
        <v>0</v>
      </c>
      <c r="AI35" s="159">
        <f t="shared" si="28"/>
        <v>0</v>
      </c>
      <c r="AJ35" s="159">
        <f t="shared" si="28"/>
        <v>0</v>
      </c>
      <c r="AK35" s="159">
        <f t="shared" si="28"/>
        <v>0</v>
      </c>
      <c r="AL35" s="159">
        <f t="shared" si="28"/>
        <v>0</v>
      </c>
      <c r="AM35" s="159">
        <f t="shared" ref="AM35:CX35" si="29">SUM(AM36,AM41,AM44)</f>
        <v>0</v>
      </c>
      <c r="AN35" s="159">
        <f t="shared" si="29"/>
        <v>0</v>
      </c>
      <c r="AO35" s="159">
        <f t="shared" si="29"/>
        <v>0</v>
      </c>
      <c r="AP35" s="159">
        <f t="shared" si="29"/>
        <v>0</v>
      </c>
      <c r="AQ35" s="159">
        <f t="shared" si="29"/>
        <v>0</v>
      </c>
      <c r="AR35" s="159">
        <f t="shared" si="29"/>
        <v>0</v>
      </c>
      <c r="AS35" s="159">
        <f t="shared" si="29"/>
        <v>0</v>
      </c>
      <c r="AT35" s="159">
        <f t="shared" si="29"/>
        <v>0</v>
      </c>
      <c r="AU35" s="159">
        <f t="shared" si="29"/>
        <v>0</v>
      </c>
      <c r="AV35" s="159">
        <f t="shared" si="29"/>
        <v>0</v>
      </c>
      <c r="AW35" s="159">
        <f t="shared" si="29"/>
        <v>0</v>
      </c>
      <c r="AX35" s="159">
        <f t="shared" si="29"/>
        <v>0</v>
      </c>
      <c r="AY35" s="159">
        <f t="shared" si="29"/>
        <v>0</v>
      </c>
      <c r="AZ35" s="159">
        <f t="shared" si="29"/>
        <v>0</v>
      </c>
      <c r="BA35" s="159">
        <f t="shared" si="29"/>
        <v>0</v>
      </c>
      <c r="BB35" s="159">
        <f t="shared" si="29"/>
        <v>0</v>
      </c>
      <c r="BC35" s="159">
        <f t="shared" si="29"/>
        <v>0</v>
      </c>
      <c r="BD35" s="159">
        <f t="shared" si="29"/>
        <v>0</v>
      </c>
      <c r="BE35" s="159">
        <f t="shared" si="29"/>
        <v>0</v>
      </c>
      <c r="BF35" s="159">
        <f t="shared" si="29"/>
        <v>0</v>
      </c>
      <c r="BG35" s="159">
        <f t="shared" si="29"/>
        <v>0</v>
      </c>
      <c r="BH35" s="159">
        <f t="shared" si="29"/>
        <v>0</v>
      </c>
      <c r="BI35" s="159">
        <f t="shared" si="29"/>
        <v>0</v>
      </c>
      <c r="BJ35" s="159">
        <f t="shared" si="29"/>
        <v>0</v>
      </c>
      <c r="BK35" s="159">
        <f t="shared" si="29"/>
        <v>0</v>
      </c>
      <c r="BL35" s="159">
        <f t="shared" si="29"/>
        <v>0</v>
      </c>
      <c r="BM35" s="159">
        <f t="shared" si="29"/>
        <v>0</v>
      </c>
      <c r="BN35" s="159">
        <f t="shared" si="29"/>
        <v>0</v>
      </c>
      <c r="BO35" s="159">
        <f t="shared" si="29"/>
        <v>0</v>
      </c>
      <c r="BP35" s="159">
        <f t="shared" si="29"/>
        <v>0</v>
      </c>
      <c r="BQ35" s="159">
        <f t="shared" si="29"/>
        <v>0</v>
      </c>
      <c r="BR35" s="159">
        <f t="shared" si="29"/>
        <v>0</v>
      </c>
      <c r="BS35" s="159">
        <f t="shared" si="29"/>
        <v>0</v>
      </c>
      <c r="BT35" s="159">
        <f t="shared" si="29"/>
        <v>0</v>
      </c>
      <c r="BU35" s="159">
        <f t="shared" si="29"/>
        <v>0</v>
      </c>
      <c r="BV35" s="159">
        <f t="shared" si="29"/>
        <v>0</v>
      </c>
      <c r="BW35" s="159">
        <f t="shared" si="29"/>
        <v>0</v>
      </c>
      <c r="BX35" s="159">
        <f t="shared" si="29"/>
        <v>0</v>
      </c>
      <c r="BY35" s="159">
        <f t="shared" si="29"/>
        <v>0</v>
      </c>
      <c r="BZ35" s="159">
        <f t="shared" si="29"/>
        <v>0</v>
      </c>
      <c r="CA35" s="159">
        <f t="shared" si="29"/>
        <v>0</v>
      </c>
      <c r="CB35" s="159">
        <f t="shared" si="29"/>
        <v>0</v>
      </c>
      <c r="CC35" s="159">
        <f t="shared" si="29"/>
        <v>0</v>
      </c>
      <c r="CD35" s="159">
        <f t="shared" si="29"/>
        <v>0</v>
      </c>
      <c r="CE35" s="159">
        <f t="shared" si="29"/>
        <v>0</v>
      </c>
      <c r="CF35" s="159">
        <f t="shared" si="29"/>
        <v>0</v>
      </c>
      <c r="CG35" s="159">
        <f t="shared" si="29"/>
        <v>0</v>
      </c>
      <c r="CH35" s="159">
        <f t="shared" si="29"/>
        <v>0</v>
      </c>
      <c r="CI35" s="159">
        <f t="shared" si="29"/>
        <v>0</v>
      </c>
      <c r="CJ35" s="159">
        <f t="shared" si="29"/>
        <v>0</v>
      </c>
      <c r="CK35" s="159">
        <f t="shared" si="29"/>
        <v>0</v>
      </c>
      <c r="CL35" s="159">
        <f t="shared" si="29"/>
        <v>0</v>
      </c>
      <c r="CM35" s="159">
        <f t="shared" si="29"/>
        <v>0</v>
      </c>
      <c r="CN35" s="159">
        <f t="shared" si="29"/>
        <v>0</v>
      </c>
      <c r="CO35" s="159">
        <f t="shared" si="29"/>
        <v>0</v>
      </c>
      <c r="CP35" s="159">
        <f t="shared" si="29"/>
        <v>0</v>
      </c>
      <c r="CQ35" s="159">
        <f t="shared" si="29"/>
        <v>0</v>
      </c>
      <c r="CR35" s="159">
        <f t="shared" si="29"/>
        <v>0</v>
      </c>
      <c r="CS35" s="159">
        <f t="shared" si="29"/>
        <v>0</v>
      </c>
      <c r="CT35" s="159">
        <f t="shared" si="29"/>
        <v>0</v>
      </c>
      <c r="CU35" s="159">
        <f t="shared" si="29"/>
        <v>0</v>
      </c>
      <c r="CV35" s="159">
        <f t="shared" si="29"/>
        <v>0</v>
      </c>
      <c r="CW35" s="159">
        <f t="shared" si="29"/>
        <v>0</v>
      </c>
      <c r="CX35" s="159">
        <f t="shared" si="29"/>
        <v>0</v>
      </c>
      <c r="CY35" s="159">
        <f>SUM(CY36,CY41,CY44)</f>
        <v>0</v>
      </c>
      <c r="CZ35" s="159">
        <f>SUM(CZ36,CZ41,CZ44)</f>
        <v>0</v>
      </c>
      <c r="DA35" s="159">
        <f>SUM(DA36,DA41,DA44)</f>
        <v>0</v>
      </c>
      <c r="DB35" s="159">
        <f>SUM(DB36,DB41,DB44)</f>
        <v>0</v>
      </c>
      <c r="DC35" s="159">
        <f>SUM(DC36,DC41,DC44)</f>
        <v>0</v>
      </c>
    </row>
    <row r="36" spans="2:107" s="58" customFormat="1" ht="12.75" customHeight="1">
      <c r="B36" s="63" t="s">
        <v>32</v>
      </c>
      <c r="C36" s="322" t="str">
        <f>IF(Kalba="EN",Data2!C61,Data2!B61)</f>
        <v>Prašomas finansavimas</v>
      </c>
      <c r="D36" s="159">
        <f ca="1">'4'!E36</f>
        <v>0</v>
      </c>
      <c r="E36" s="1161">
        <f ca="1">ROUND(SUM(E37:E40),0)</f>
        <v>0</v>
      </c>
      <c r="F36" s="159">
        <f>ROUND(SUM(F37:F40),0)</f>
        <v>0</v>
      </c>
      <c r="G36" s="159">
        <f>ROUND(SUM(G37:G40),0)</f>
        <v>0</v>
      </c>
      <c r="H36" s="159">
        <f>ROUND(SUM(H37:H40),0)</f>
        <v>0</v>
      </c>
      <c r="I36" s="159">
        <f t="shared" ref="I36:Q36" si="30">ROUND(SUM(I37:I40),0)</f>
        <v>0</v>
      </c>
      <c r="J36" s="159">
        <f t="shared" si="30"/>
        <v>0</v>
      </c>
      <c r="K36" s="159">
        <f t="shared" si="30"/>
        <v>0</v>
      </c>
      <c r="L36" s="159">
        <f t="shared" si="30"/>
        <v>0</v>
      </c>
      <c r="M36" s="159">
        <f t="shared" si="30"/>
        <v>0</v>
      </c>
      <c r="N36" s="159">
        <f t="shared" si="30"/>
        <v>0</v>
      </c>
      <c r="O36" s="159">
        <f t="shared" si="30"/>
        <v>0</v>
      </c>
      <c r="P36" s="159">
        <f t="shared" si="30"/>
        <v>0</v>
      </c>
      <c r="Q36" s="159">
        <f t="shared" si="30"/>
        <v>0</v>
      </c>
      <c r="R36" s="159">
        <f t="shared" ref="R36:AL36" si="31">ROUND(SUM(R37:R40),0)</f>
        <v>0</v>
      </c>
      <c r="S36" s="159">
        <f t="shared" si="31"/>
        <v>0</v>
      </c>
      <c r="T36" s="159">
        <f t="shared" si="31"/>
        <v>0</v>
      </c>
      <c r="U36" s="159">
        <f t="shared" si="31"/>
        <v>0</v>
      </c>
      <c r="V36" s="159">
        <f t="shared" si="31"/>
        <v>0</v>
      </c>
      <c r="W36" s="159">
        <f t="shared" si="31"/>
        <v>0</v>
      </c>
      <c r="X36" s="159">
        <f t="shared" si="31"/>
        <v>0</v>
      </c>
      <c r="Y36" s="159">
        <f t="shared" si="31"/>
        <v>0</v>
      </c>
      <c r="Z36" s="159">
        <f t="shared" si="31"/>
        <v>0</v>
      </c>
      <c r="AA36" s="159">
        <f t="shared" si="31"/>
        <v>0</v>
      </c>
      <c r="AB36" s="159">
        <f t="shared" si="31"/>
        <v>0</v>
      </c>
      <c r="AC36" s="159">
        <f t="shared" si="31"/>
        <v>0</v>
      </c>
      <c r="AD36" s="159">
        <f t="shared" si="31"/>
        <v>0</v>
      </c>
      <c r="AE36" s="159">
        <f t="shared" si="31"/>
        <v>0</v>
      </c>
      <c r="AF36" s="159">
        <f t="shared" si="31"/>
        <v>0</v>
      </c>
      <c r="AG36" s="159">
        <f t="shared" si="31"/>
        <v>0</v>
      </c>
      <c r="AH36" s="159">
        <f t="shared" si="31"/>
        <v>0</v>
      </c>
      <c r="AI36" s="159">
        <f t="shared" si="31"/>
        <v>0</v>
      </c>
      <c r="AJ36" s="159">
        <f t="shared" si="31"/>
        <v>0</v>
      </c>
      <c r="AK36" s="159">
        <f t="shared" si="31"/>
        <v>0</v>
      </c>
      <c r="AL36" s="159">
        <f t="shared" si="31"/>
        <v>0</v>
      </c>
      <c r="AM36" s="159">
        <f t="shared" ref="AM36:CX36" si="32">ROUND(SUM(AM37:AM40),0)</f>
        <v>0</v>
      </c>
      <c r="AN36" s="159">
        <f t="shared" si="32"/>
        <v>0</v>
      </c>
      <c r="AO36" s="159">
        <f t="shared" si="32"/>
        <v>0</v>
      </c>
      <c r="AP36" s="159">
        <f t="shared" si="32"/>
        <v>0</v>
      </c>
      <c r="AQ36" s="159">
        <f t="shared" si="32"/>
        <v>0</v>
      </c>
      <c r="AR36" s="159">
        <f t="shared" si="32"/>
        <v>0</v>
      </c>
      <c r="AS36" s="159">
        <f t="shared" si="32"/>
        <v>0</v>
      </c>
      <c r="AT36" s="159">
        <f t="shared" si="32"/>
        <v>0</v>
      </c>
      <c r="AU36" s="159">
        <f t="shared" si="32"/>
        <v>0</v>
      </c>
      <c r="AV36" s="159">
        <f t="shared" si="32"/>
        <v>0</v>
      </c>
      <c r="AW36" s="159">
        <f t="shared" si="32"/>
        <v>0</v>
      </c>
      <c r="AX36" s="159">
        <f t="shared" si="32"/>
        <v>0</v>
      </c>
      <c r="AY36" s="159">
        <f t="shared" si="32"/>
        <v>0</v>
      </c>
      <c r="AZ36" s="159">
        <f t="shared" si="32"/>
        <v>0</v>
      </c>
      <c r="BA36" s="159">
        <f t="shared" si="32"/>
        <v>0</v>
      </c>
      <c r="BB36" s="159">
        <f t="shared" si="32"/>
        <v>0</v>
      </c>
      <c r="BC36" s="159">
        <f t="shared" si="32"/>
        <v>0</v>
      </c>
      <c r="BD36" s="159">
        <f t="shared" si="32"/>
        <v>0</v>
      </c>
      <c r="BE36" s="159">
        <f t="shared" si="32"/>
        <v>0</v>
      </c>
      <c r="BF36" s="159">
        <f t="shared" si="32"/>
        <v>0</v>
      </c>
      <c r="BG36" s="159">
        <f t="shared" si="32"/>
        <v>0</v>
      </c>
      <c r="BH36" s="159">
        <f t="shared" si="32"/>
        <v>0</v>
      </c>
      <c r="BI36" s="159">
        <f t="shared" si="32"/>
        <v>0</v>
      </c>
      <c r="BJ36" s="159">
        <f t="shared" si="32"/>
        <v>0</v>
      </c>
      <c r="BK36" s="159">
        <f t="shared" si="32"/>
        <v>0</v>
      </c>
      <c r="BL36" s="159">
        <f t="shared" si="32"/>
        <v>0</v>
      </c>
      <c r="BM36" s="159">
        <f t="shared" si="32"/>
        <v>0</v>
      </c>
      <c r="BN36" s="159">
        <f t="shared" si="32"/>
        <v>0</v>
      </c>
      <c r="BO36" s="159">
        <f t="shared" si="32"/>
        <v>0</v>
      </c>
      <c r="BP36" s="159">
        <f t="shared" si="32"/>
        <v>0</v>
      </c>
      <c r="BQ36" s="159">
        <f t="shared" si="32"/>
        <v>0</v>
      </c>
      <c r="BR36" s="159">
        <f t="shared" si="32"/>
        <v>0</v>
      </c>
      <c r="BS36" s="159">
        <f t="shared" si="32"/>
        <v>0</v>
      </c>
      <c r="BT36" s="159">
        <f t="shared" si="32"/>
        <v>0</v>
      </c>
      <c r="BU36" s="159">
        <f t="shared" si="32"/>
        <v>0</v>
      </c>
      <c r="BV36" s="159">
        <f t="shared" si="32"/>
        <v>0</v>
      </c>
      <c r="BW36" s="159">
        <f t="shared" si="32"/>
        <v>0</v>
      </c>
      <c r="BX36" s="159">
        <f t="shared" si="32"/>
        <v>0</v>
      </c>
      <c r="BY36" s="159">
        <f t="shared" si="32"/>
        <v>0</v>
      </c>
      <c r="BZ36" s="159">
        <f t="shared" si="32"/>
        <v>0</v>
      </c>
      <c r="CA36" s="159">
        <f t="shared" si="32"/>
        <v>0</v>
      </c>
      <c r="CB36" s="159">
        <f t="shared" si="32"/>
        <v>0</v>
      </c>
      <c r="CC36" s="159">
        <f t="shared" si="32"/>
        <v>0</v>
      </c>
      <c r="CD36" s="159">
        <f t="shared" si="32"/>
        <v>0</v>
      </c>
      <c r="CE36" s="159">
        <f t="shared" si="32"/>
        <v>0</v>
      </c>
      <c r="CF36" s="159">
        <f t="shared" si="32"/>
        <v>0</v>
      </c>
      <c r="CG36" s="159">
        <f t="shared" si="32"/>
        <v>0</v>
      </c>
      <c r="CH36" s="159">
        <f t="shared" si="32"/>
        <v>0</v>
      </c>
      <c r="CI36" s="159">
        <f t="shared" si="32"/>
        <v>0</v>
      </c>
      <c r="CJ36" s="159">
        <f t="shared" si="32"/>
        <v>0</v>
      </c>
      <c r="CK36" s="159">
        <f t="shared" si="32"/>
        <v>0</v>
      </c>
      <c r="CL36" s="159">
        <f t="shared" si="32"/>
        <v>0</v>
      </c>
      <c r="CM36" s="159">
        <f t="shared" si="32"/>
        <v>0</v>
      </c>
      <c r="CN36" s="159">
        <f t="shared" si="32"/>
        <v>0</v>
      </c>
      <c r="CO36" s="159">
        <f t="shared" si="32"/>
        <v>0</v>
      </c>
      <c r="CP36" s="159">
        <f t="shared" si="32"/>
        <v>0</v>
      </c>
      <c r="CQ36" s="159">
        <f t="shared" si="32"/>
        <v>0</v>
      </c>
      <c r="CR36" s="159">
        <f t="shared" si="32"/>
        <v>0</v>
      </c>
      <c r="CS36" s="159">
        <f t="shared" si="32"/>
        <v>0</v>
      </c>
      <c r="CT36" s="159">
        <f t="shared" si="32"/>
        <v>0</v>
      </c>
      <c r="CU36" s="159">
        <f t="shared" si="32"/>
        <v>0</v>
      </c>
      <c r="CV36" s="159">
        <f t="shared" si="32"/>
        <v>0</v>
      </c>
      <c r="CW36" s="159">
        <f t="shared" si="32"/>
        <v>0</v>
      </c>
      <c r="CX36" s="159">
        <f t="shared" si="32"/>
        <v>0</v>
      </c>
      <c r="CY36" s="159">
        <f>ROUND(SUM(CY37:CY40),0)</f>
        <v>0</v>
      </c>
      <c r="CZ36" s="159">
        <f>ROUND(SUM(CZ37:CZ40),0)</f>
        <v>0</v>
      </c>
      <c r="DA36" s="159">
        <f>ROUND(SUM(DA37:DA40),0)</f>
        <v>0</v>
      </c>
      <c r="DB36" s="159">
        <f>ROUND(SUM(DB37:DB40),0)</f>
        <v>0</v>
      </c>
      <c r="DC36" s="159">
        <f>ROUND(SUM(DC37:DC40),0)</f>
        <v>0</v>
      </c>
    </row>
    <row r="37" spans="2:107" s="3" customFormat="1" ht="12.75" customHeight="1">
      <c r="B37" s="61" t="s">
        <v>34</v>
      </c>
      <c r="C37" s="323" t="str">
        <f>IF(Kalba="EN",Data2!C62,Data2!B62)</f>
        <v>ES struktūrinės paramos lėšos</v>
      </c>
      <c r="D37" s="158">
        <f ca="1">'4'!E37</f>
        <v>0</v>
      </c>
      <c r="E37" s="158">
        <f ca="1">IF(Data0!F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3" t="str">
        <f>IF(Kalba="EN",Data2!C63,Data2!B63)</f>
        <v>LR bendrojo finansavimo lėšos</v>
      </c>
      <c r="D38" s="158">
        <f ca="1">'4'!E38</f>
        <v>0</v>
      </c>
      <c r="E38" s="158">
        <f ca="1"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3" t="str">
        <f>IF(Kalba="EN",Data2!C64,Data2!B64)</f>
        <v>Kito tarptautinio finansavimo lėšos</v>
      </c>
      <c r="D39" s="158">
        <f ca="1">'4'!E39</f>
        <v>0</v>
      </c>
      <c r="E39" s="158">
        <f ca="1"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'4'!E40</f>
        <v>0</v>
      </c>
      <c r="E40" s="158">
        <f ca="1"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2" t="str">
        <f>IF(Kalba="EN",Data2!C66,Data2!B66)</f>
        <v>Nuosavos lėšos</v>
      </c>
      <c r="D41" s="159">
        <f ca="1">'4'!E41</f>
        <v>0</v>
      </c>
      <c r="E41" s="159">
        <f ca="1"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Q41" si="33">ROUND(SUM(I42:I43),0)</f>
        <v>0</v>
      </c>
      <c r="J41" s="159">
        <f t="shared" si="33"/>
        <v>0</v>
      </c>
      <c r="K41" s="159">
        <f t="shared" si="33"/>
        <v>0</v>
      </c>
      <c r="L41" s="159">
        <f t="shared" si="33"/>
        <v>0</v>
      </c>
      <c r="M41" s="159">
        <f t="shared" si="33"/>
        <v>0</v>
      </c>
      <c r="N41" s="159">
        <f t="shared" si="33"/>
        <v>0</v>
      </c>
      <c r="O41" s="159">
        <f t="shared" si="33"/>
        <v>0</v>
      </c>
      <c r="P41" s="159">
        <f t="shared" si="33"/>
        <v>0</v>
      </c>
      <c r="Q41" s="159">
        <f t="shared" si="33"/>
        <v>0</v>
      </c>
      <c r="R41" s="159">
        <f t="shared" ref="R41:AL41" si="34">ROUND(SUM(R42:R43),0)</f>
        <v>0</v>
      </c>
      <c r="S41" s="159">
        <f t="shared" si="34"/>
        <v>0</v>
      </c>
      <c r="T41" s="159">
        <f t="shared" si="34"/>
        <v>0</v>
      </c>
      <c r="U41" s="159">
        <f t="shared" si="34"/>
        <v>0</v>
      </c>
      <c r="V41" s="159">
        <f t="shared" si="34"/>
        <v>0</v>
      </c>
      <c r="W41" s="159">
        <f t="shared" si="34"/>
        <v>0</v>
      </c>
      <c r="X41" s="159">
        <f t="shared" si="34"/>
        <v>0</v>
      </c>
      <c r="Y41" s="159">
        <f t="shared" si="34"/>
        <v>0</v>
      </c>
      <c r="Z41" s="159">
        <f t="shared" si="34"/>
        <v>0</v>
      </c>
      <c r="AA41" s="159">
        <f t="shared" si="34"/>
        <v>0</v>
      </c>
      <c r="AB41" s="159">
        <f t="shared" si="34"/>
        <v>0</v>
      </c>
      <c r="AC41" s="159">
        <f t="shared" si="34"/>
        <v>0</v>
      </c>
      <c r="AD41" s="159">
        <f t="shared" si="34"/>
        <v>0</v>
      </c>
      <c r="AE41" s="159">
        <f t="shared" si="34"/>
        <v>0</v>
      </c>
      <c r="AF41" s="159">
        <f t="shared" si="34"/>
        <v>0</v>
      </c>
      <c r="AG41" s="159">
        <f t="shared" si="34"/>
        <v>0</v>
      </c>
      <c r="AH41" s="159">
        <f t="shared" si="34"/>
        <v>0</v>
      </c>
      <c r="AI41" s="159">
        <f t="shared" si="34"/>
        <v>0</v>
      </c>
      <c r="AJ41" s="159">
        <f t="shared" si="34"/>
        <v>0</v>
      </c>
      <c r="AK41" s="159">
        <f t="shared" si="34"/>
        <v>0</v>
      </c>
      <c r="AL41" s="159">
        <f t="shared" si="34"/>
        <v>0</v>
      </c>
      <c r="AM41" s="159">
        <f t="shared" ref="AM41:CX41" si="35">ROUND(SUM(AM42:AM43),0)</f>
        <v>0</v>
      </c>
      <c r="AN41" s="159">
        <f t="shared" si="35"/>
        <v>0</v>
      </c>
      <c r="AO41" s="159">
        <f t="shared" si="35"/>
        <v>0</v>
      </c>
      <c r="AP41" s="159">
        <f t="shared" si="35"/>
        <v>0</v>
      </c>
      <c r="AQ41" s="159">
        <f t="shared" si="35"/>
        <v>0</v>
      </c>
      <c r="AR41" s="159">
        <f t="shared" si="35"/>
        <v>0</v>
      </c>
      <c r="AS41" s="159">
        <f t="shared" si="35"/>
        <v>0</v>
      </c>
      <c r="AT41" s="159">
        <f t="shared" si="35"/>
        <v>0</v>
      </c>
      <c r="AU41" s="159">
        <f t="shared" si="35"/>
        <v>0</v>
      </c>
      <c r="AV41" s="159">
        <f t="shared" si="35"/>
        <v>0</v>
      </c>
      <c r="AW41" s="159">
        <f t="shared" si="35"/>
        <v>0</v>
      </c>
      <c r="AX41" s="159">
        <f t="shared" si="35"/>
        <v>0</v>
      </c>
      <c r="AY41" s="159">
        <f t="shared" si="35"/>
        <v>0</v>
      </c>
      <c r="AZ41" s="159">
        <f t="shared" si="35"/>
        <v>0</v>
      </c>
      <c r="BA41" s="159">
        <f t="shared" si="35"/>
        <v>0</v>
      </c>
      <c r="BB41" s="159">
        <f t="shared" si="35"/>
        <v>0</v>
      </c>
      <c r="BC41" s="159">
        <f t="shared" si="35"/>
        <v>0</v>
      </c>
      <c r="BD41" s="159">
        <f t="shared" si="35"/>
        <v>0</v>
      </c>
      <c r="BE41" s="159">
        <f t="shared" si="35"/>
        <v>0</v>
      </c>
      <c r="BF41" s="159">
        <f t="shared" si="35"/>
        <v>0</v>
      </c>
      <c r="BG41" s="159">
        <f t="shared" si="35"/>
        <v>0</v>
      </c>
      <c r="BH41" s="159">
        <f t="shared" si="35"/>
        <v>0</v>
      </c>
      <c r="BI41" s="159">
        <f t="shared" si="35"/>
        <v>0</v>
      </c>
      <c r="BJ41" s="159">
        <f t="shared" si="35"/>
        <v>0</v>
      </c>
      <c r="BK41" s="159">
        <f t="shared" si="35"/>
        <v>0</v>
      </c>
      <c r="BL41" s="159">
        <f t="shared" si="35"/>
        <v>0</v>
      </c>
      <c r="BM41" s="159">
        <f t="shared" si="35"/>
        <v>0</v>
      </c>
      <c r="BN41" s="159">
        <f t="shared" si="35"/>
        <v>0</v>
      </c>
      <c r="BO41" s="159">
        <f t="shared" si="35"/>
        <v>0</v>
      </c>
      <c r="BP41" s="159">
        <f t="shared" si="35"/>
        <v>0</v>
      </c>
      <c r="BQ41" s="159">
        <f t="shared" si="35"/>
        <v>0</v>
      </c>
      <c r="BR41" s="159">
        <f t="shared" si="35"/>
        <v>0</v>
      </c>
      <c r="BS41" s="159">
        <f t="shared" si="35"/>
        <v>0</v>
      </c>
      <c r="BT41" s="159">
        <f t="shared" si="35"/>
        <v>0</v>
      </c>
      <c r="BU41" s="159">
        <f t="shared" si="35"/>
        <v>0</v>
      </c>
      <c r="BV41" s="159">
        <f t="shared" si="35"/>
        <v>0</v>
      </c>
      <c r="BW41" s="159">
        <f t="shared" si="35"/>
        <v>0</v>
      </c>
      <c r="BX41" s="159">
        <f t="shared" si="35"/>
        <v>0</v>
      </c>
      <c r="BY41" s="159">
        <f t="shared" si="35"/>
        <v>0</v>
      </c>
      <c r="BZ41" s="159">
        <f t="shared" si="35"/>
        <v>0</v>
      </c>
      <c r="CA41" s="159">
        <f t="shared" si="35"/>
        <v>0</v>
      </c>
      <c r="CB41" s="159">
        <f t="shared" si="35"/>
        <v>0</v>
      </c>
      <c r="CC41" s="159">
        <f t="shared" si="35"/>
        <v>0</v>
      </c>
      <c r="CD41" s="159">
        <f t="shared" si="35"/>
        <v>0</v>
      </c>
      <c r="CE41" s="159">
        <f t="shared" si="35"/>
        <v>0</v>
      </c>
      <c r="CF41" s="159">
        <f t="shared" si="35"/>
        <v>0</v>
      </c>
      <c r="CG41" s="159">
        <f t="shared" si="35"/>
        <v>0</v>
      </c>
      <c r="CH41" s="159">
        <f t="shared" si="35"/>
        <v>0</v>
      </c>
      <c r="CI41" s="159">
        <f t="shared" si="35"/>
        <v>0</v>
      </c>
      <c r="CJ41" s="159">
        <f t="shared" si="35"/>
        <v>0</v>
      </c>
      <c r="CK41" s="159">
        <f t="shared" si="35"/>
        <v>0</v>
      </c>
      <c r="CL41" s="159">
        <f t="shared" si="35"/>
        <v>0</v>
      </c>
      <c r="CM41" s="159">
        <f t="shared" si="35"/>
        <v>0</v>
      </c>
      <c r="CN41" s="159">
        <f t="shared" si="35"/>
        <v>0</v>
      </c>
      <c r="CO41" s="159">
        <f t="shared" si="35"/>
        <v>0</v>
      </c>
      <c r="CP41" s="159">
        <f t="shared" si="35"/>
        <v>0</v>
      </c>
      <c r="CQ41" s="159">
        <f t="shared" si="35"/>
        <v>0</v>
      </c>
      <c r="CR41" s="159">
        <f t="shared" si="35"/>
        <v>0</v>
      </c>
      <c r="CS41" s="159">
        <f t="shared" si="35"/>
        <v>0</v>
      </c>
      <c r="CT41" s="159">
        <f t="shared" si="35"/>
        <v>0</v>
      </c>
      <c r="CU41" s="159">
        <f t="shared" si="35"/>
        <v>0</v>
      </c>
      <c r="CV41" s="159">
        <f t="shared" si="35"/>
        <v>0</v>
      </c>
      <c r="CW41" s="159">
        <f t="shared" si="35"/>
        <v>0</v>
      </c>
      <c r="CX41" s="159">
        <f t="shared" si="35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'4'!E42</f>
        <v>0</v>
      </c>
      <c r="E42" s="158">
        <f ca="1">IF(Data0!F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3" t="str">
        <f>IF(Kalba="EN",Data2!C68,Data2!B68)</f>
        <v>Privačios lėšos (nuosavos, kitos privačios lėšos)</v>
      </c>
      <c r="D43" s="158">
        <f ca="1">'4'!E43</f>
        <v>0</v>
      </c>
      <c r="E43" s="158">
        <f ca="1"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2" t="str">
        <f>IF(Kalba="EN",Data2!C69,Data2!B69)</f>
        <v>Paskolos</v>
      </c>
      <c r="D44" s="159">
        <f ca="1">'4'!E44</f>
        <v>0</v>
      </c>
      <c r="E44" s="159">
        <f ca="1"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Q44" si="36">ROUND(SUM(I45)-SUM(I46),0)</f>
        <v>0</v>
      </c>
      <c r="J44" s="159">
        <f t="shared" si="36"/>
        <v>0</v>
      </c>
      <c r="K44" s="159">
        <f t="shared" si="36"/>
        <v>0</v>
      </c>
      <c r="L44" s="159">
        <f t="shared" si="36"/>
        <v>0</v>
      </c>
      <c r="M44" s="159">
        <f t="shared" si="36"/>
        <v>0</v>
      </c>
      <c r="N44" s="159">
        <f t="shared" si="36"/>
        <v>0</v>
      </c>
      <c r="O44" s="159">
        <f t="shared" si="36"/>
        <v>0</v>
      </c>
      <c r="P44" s="159">
        <f t="shared" si="36"/>
        <v>0</v>
      </c>
      <c r="Q44" s="159">
        <f t="shared" si="36"/>
        <v>0</v>
      </c>
      <c r="R44" s="159">
        <f t="shared" ref="R44:AL44" si="37">ROUND(SUM(R45)-SUM(R46),0)</f>
        <v>0</v>
      </c>
      <c r="S44" s="159">
        <f t="shared" si="37"/>
        <v>0</v>
      </c>
      <c r="T44" s="159">
        <f t="shared" si="37"/>
        <v>0</v>
      </c>
      <c r="U44" s="159">
        <f t="shared" si="37"/>
        <v>0</v>
      </c>
      <c r="V44" s="159">
        <f t="shared" si="37"/>
        <v>0</v>
      </c>
      <c r="W44" s="159">
        <f t="shared" si="37"/>
        <v>0</v>
      </c>
      <c r="X44" s="159">
        <f t="shared" si="37"/>
        <v>0</v>
      </c>
      <c r="Y44" s="159">
        <f t="shared" si="37"/>
        <v>0</v>
      </c>
      <c r="Z44" s="159">
        <f t="shared" si="37"/>
        <v>0</v>
      </c>
      <c r="AA44" s="159">
        <f t="shared" si="37"/>
        <v>0</v>
      </c>
      <c r="AB44" s="159">
        <f t="shared" si="37"/>
        <v>0</v>
      </c>
      <c r="AC44" s="159">
        <f t="shared" si="37"/>
        <v>0</v>
      </c>
      <c r="AD44" s="159">
        <f t="shared" si="37"/>
        <v>0</v>
      </c>
      <c r="AE44" s="159">
        <f t="shared" si="37"/>
        <v>0</v>
      </c>
      <c r="AF44" s="159">
        <f t="shared" si="37"/>
        <v>0</v>
      </c>
      <c r="AG44" s="159">
        <f t="shared" si="37"/>
        <v>0</v>
      </c>
      <c r="AH44" s="159">
        <f t="shared" si="37"/>
        <v>0</v>
      </c>
      <c r="AI44" s="159">
        <f t="shared" si="37"/>
        <v>0</v>
      </c>
      <c r="AJ44" s="159">
        <f t="shared" si="37"/>
        <v>0</v>
      </c>
      <c r="AK44" s="159">
        <f t="shared" si="37"/>
        <v>0</v>
      </c>
      <c r="AL44" s="159">
        <f t="shared" si="37"/>
        <v>0</v>
      </c>
      <c r="AM44" s="159">
        <f t="shared" ref="AM44:CX44" si="38">ROUND(SUM(AM45)-SUM(AM46),0)</f>
        <v>0</v>
      </c>
      <c r="AN44" s="159">
        <f t="shared" si="38"/>
        <v>0</v>
      </c>
      <c r="AO44" s="159">
        <f t="shared" si="38"/>
        <v>0</v>
      </c>
      <c r="AP44" s="159">
        <f t="shared" si="38"/>
        <v>0</v>
      </c>
      <c r="AQ44" s="159">
        <f t="shared" si="38"/>
        <v>0</v>
      </c>
      <c r="AR44" s="159">
        <f t="shared" si="38"/>
        <v>0</v>
      </c>
      <c r="AS44" s="159">
        <f t="shared" si="38"/>
        <v>0</v>
      </c>
      <c r="AT44" s="159">
        <f t="shared" si="38"/>
        <v>0</v>
      </c>
      <c r="AU44" s="159">
        <f t="shared" si="38"/>
        <v>0</v>
      </c>
      <c r="AV44" s="159">
        <f t="shared" si="38"/>
        <v>0</v>
      </c>
      <c r="AW44" s="159">
        <f t="shared" si="38"/>
        <v>0</v>
      </c>
      <c r="AX44" s="159">
        <f t="shared" si="38"/>
        <v>0</v>
      </c>
      <c r="AY44" s="159">
        <f t="shared" si="38"/>
        <v>0</v>
      </c>
      <c r="AZ44" s="159">
        <f t="shared" si="38"/>
        <v>0</v>
      </c>
      <c r="BA44" s="159">
        <f t="shared" si="38"/>
        <v>0</v>
      </c>
      <c r="BB44" s="159">
        <f t="shared" si="38"/>
        <v>0</v>
      </c>
      <c r="BC44" s="159">
        <f t="shared" si="38"/>
        <v>0</v>
      </c>
      <c r="BD44" s="159">
        <f t="shared" si="38"/>
        <v>0</v>
      </c>
      <c r="BE44" s="159">
        <f t="shared" si="38"/>
        <v>0</v>
      </c>
      <c r="BF44" s="159">
        <f t="shared" si="38"/>
        <v>0</v>
      </c>
      <c r="BG44" s="159">
        <f t="shared" si="38"/>
        <v>0</v>
      </c>
      <c r="BH44" s="159">
        <f t="shared" si="38"/>
        <v>0</v>
      </c>
      <c r="BI44" s="159">
        <f t="shared" si="38"/>
        <v>0</v>
      </c>
      <c r="BJ44" s="159">
        <f t="shared" si="38"/>
        <v>0</v>
      </c>
      <c r="BK44" s="159">
        <f t="shared" si="38"/>
        <v>0</v>
      </c>
      <c r="BL44" s="159">
        <f t="shared" si="38"/>
        <v>0</v>
      </c>
      <c r="BM44" s="159">
        <f t="shared" si="38"/>
        <v>0</v>
      </c>
      <c r="BN44" s="159">
        <f t="shared" si="38"/>
        <v>0</v>
      </c>
      <c r="BO44" s="159">
        <f t="shared" si="38"/>
        <v>0</v>
      </c>
      <c r="BP44" s="159">
        <f t="shared" si="38"/>
        <v>0</v>
      </c>
      <c r="BQ44" s="159">
        <f t="shared" si="38"/>
        <v>0</v>
      </c>
      <c r="BR44" s="159">
        <f t="shared" si="38"/>
        <v>0</v>
      </c>
      <c r="BS44" s="159">
        <f t="shared" si="38"/>
        <v>0</v>
      </c>
      <c r="BT44" s="159">
        <f t="shared" si="38"/>
        <v>0</v>
      </c>
      <c r="BU44" s="159">
        <f t="shared" si="38"/>
        <v>0</v>
      </c>
      <c r="BV44" s="159">
        <f t="shared" si="38"/>
        <v>0</v>
      </c>
      <c r="BW44" s="159">
        <f t="shared" si="38"/>
        <v>0</v>
      </c>
      <c r="BX44" s="159">
        <f t="shared" si="38"/>
        <v>0</v>
      </c>
      <c r="BY44" s="159">
        <f t="shared" si="38"/>
        <v>0</v>
      </c>
      <c r="BZ44" s="159">
        <f t="shared" si="38"/>
        <v>0</v>
      </c>
      <c r="CA44" s="159">
        <f t="shared" si="38"/>
        <v>0</v>
      </c>
      <c r="CB44" s="159">
        <f t="shared" si="38"/>
        <v>0</v>
      </c>
      <c r="CC44" s="159">
        <f t="shared" si="38"/>
        <v>0</v>
      </c>
      <c r="CD44" s="159">
        <f t="shared" si="38"/>
        <v>0</v>
      </c>
      <c r="CE44" s="159">
        <f t="shared" si="38"/>
        <v>0</v>
      </c>
      <c r="CF44" s="159">
        <f t="shared" si="38"/>
        <v>0</v>
      </c>
      <c r="CG44" s="159">
        <f t="shared" si="38"/>
        <v>0</v>
      </c>
      <c r="CH44" s="159">
        <f t="shared" si="38"/>
        <v>0</v>
      </c>
      <c r="CI44" s="159">
        <f t="shared" si="38"/>
        <v>0</v>
      </c>
      <c r="CJ44" s="159">
        <f t="shared" si="38"/>
        <v>0</v>
      </c>
      <c r="CK44" s="159">
        <f t="shared" si="38"/>
        <v>0</v>
      </c>
      <c r="CL44" s="159">
        <f t="shared" si="38"/>
        <v>0</v>
      </c>
      <c r="CM44" s="159">
        <f t="shared" si="38"/>
        <v>0</v>
      </c>
      <c r="CN44" s="159">
        <f t="shared" si="38"/>
        <v>0</v>
      </c>
      <c r="CO44" s="159">
        <f t="shared" si="38"/>
        <v>0</v>
      </c>
      <c r="CP44" s="159">
        <f t="shared" si="38"/>
        <v>0</v>
      </c>
      <c r="CQ44" s="159">
        <f t="shared" si="38"/>
        <v>0</v>
      </c>
      <c r="CR44" s="159">
        <f t="shared" si="38"/>
        <v>0</v>
      </c>
      <c r="CS44" s="159">
        <f t="shared" si="38"/>
        <v>0</v>
      </c>
      <c r="CT44" s="159">
        <f t="shared" si="38"/>
        <v>0</v>
      </c>
      <c r="CU44" s="159">
        <f t="shared" si="38"/>
        <v>0</v>
      </c>
      <c r="CV44" s="159">
        <f t="shared" si="38"/>
        <v>0</v>
      </c>
      <c r="CW44" s="159">
        <f t="shared" si="38"/>
        <v>0</v>
      </c>
      <c r="CX44" s="159">
        <f t="shared" si="38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3" t="str">
        <f>IF(Kalba="EN",Data2!C70,Data2!B70)</f>
        <v>Paskolos</v>
      </c>
      <c r="D45" s="158">
        <f ca="1">'4'!E45</f>
        <v>0</v>
      </c>
      <c r="E45" s="158">
        <f ca="1">IF(Data0!F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3" t="str">
        <f>IF(Kalba="EN",Data2!C71,Data2!B71)</f>
        <v>Paskolų grąžinimai (išskyrus palūkanas)</v>
      </c>
      <c r="D46" s="158">
        <f ca="1">'4'!E46</f>
        <v>0</v>
      </c>
      <c r="E46" s="158">
        <f ca="1">IF(Data0!F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'4'!E47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39">SUM(I48)-SUM(I56)</f>
        <v>0</v>
      </c>
      <c r="J47" s="159">
        <f t="shared" ca="1" si="39"/>
        <v>0</v>
      </c>
      <c r="K47" s="159">
        <f t="shared" ca="1" si="39"/>
        <v>0</v>
      </c>
      <c r="L47" s="159">
        <f t="shared" ca="1" si="39"/>
        <v>0</v>
      </c>
      <c r="M47" s="159">
        <f t="shared" ca="1" si="39"/>
        <v>0</v>
      </c>
      <c r="N47" s="159">
        <f t="shared" ca="1" si="39"/>
        <v>0</v>
      </c>
      <c r="O47" s="159">
        <f t="shared" ca="1" si="39"/>
        <v>0</v>
      </c>
      <c r="P47" s="159">
        <f t="shared" ca="1" si="39"/>
        <v>0</v>
      </c>
      <c r="Q47" s="159">
        <f t="shared" ca="1" si="39"/>
        <v>0</v>
      </c>
      <c r="R47" s="159">
        <f t="shared" ref="R47:AL47" ca="1" si="40">SUM(R48)-SUM(R56)</f>
        <v>0</v>
      </c>
      <c r="S47" s="159">
        <f t="shared" ca="1" si="40"/>
        <v>0</v>
      </c>
      <c r="T47" s="159">
        <f t="shared" ca="1" si="40"/>
        <v>0</v>
      </c>
      <c r="U47" s="159">
        <f t="shared" ca="1" si="40"/>
        <v>0</v>
      </c>
      <c r="V47" s="159">
        <f t="shared" ca="1" si="40"/>
        <v>0</v>
      </c>
      <c r="W47" s="159">
        <f t="shared" ca="1" si="40"/>
        <v>0</v>
      </c>
      <c r="X47" s="159">
        <f t="shared" ca="1" si="40"/>
        <v>0</v>
      </c>
      <c r="Y47" s="159">
        <f t="shared" ca="1" si="40"/>
        <v>0</v>
      </c>
      <c r="Z47" s="159">
        <f t="shared" ca="1" si="40"/>
        <v>0</v>
      </c>
      <c r="AA47" s="159">
        <f t="shared" ca="1" si="40"/>
        <v>0</v>
      </c>
      <c r="AB47" s="159">
        <f t="shared" ca="1" si="40"/>
        <v>0</v>
      </c>
      <c r="AC47" s="159">
        <f t="shared" ca="1" si="40"/>
        <v>0</v>
      </c>
      <c r="AD47" s="159">
        <f t="shared" ca="1" si="40"/>
        <v>0</v>
      </c>
      <c r="AE47" s="159">
        <f t="shared" ca="1" si="40"/>
        <v>0</v>
      </c>
      <c r="AF47" s="159">
        <f t="shared" ca="1" si="40"/>
        <v>0</v>
      </c>
      <c r="AG47" s="159">
        <f t="shared" ca="1" si="40"/>
        <v>0</v>
      </c>
      <c r="AH47" s="159">
        <f t="shared" ca="1" si="40"/>
        <v>0</v>
      </c>
      <c r="AI47" s="159">
        <f t="shared" ca="1" si="40"/>
        <v>0</v>
      </c>
      <c r="AJ47" s="159">
        <f t="shared" ca="1" si="40"/>
        <v>0</v>
      </c>
      <c r="AK47" s="159">
        <f t="shared" ca="1" si="40"/>
        <v>0</v>
      </c>
      <c r="AL47" s="159">
        <f t="shared" ca="1" si="40"/>
        <v>0</v>
      </c>
      <c r="AM47" s="159">
        <f t="shared" ref="AM47:CX47" ca="1" si="41">SUM(AM48)-SUM(AM56)</f>
        <v>0</v>
      </c>
      <c r="AN47" s="159">
        <f t="shared" ca="1" si="41"/>
        <v>0</v>
      </c>
      <c r="AO47" s="159">
        <f t="shared" ca="1" si="41"/>
        <v>0</v>
      </c>
      <c r="AP47" s="159">
        <f t="shared" ca="1" si="41"/>
        <v>0</v>
      </c>
      <c r="AQ47" s="159">
        <f t="shared" ca="1" si="41"/>
        <v>0</v>
      </c>
      <c r="AR47" s="159">
        <f t="shared" ca="1" si="41"/>
        <v>0</v>
      </c>
      <c r="AS47" s="159">
        <f t="shared" ca="1" si="41"/>
        <v>0</v>
      </c>
      <c r="AT47" s="159">
        <f t="shared" ca="1" si="41"/>
        <v>0</v>
      </c>
      <c r="AU47" s="159">
        <f t="shared" ca="1" si="41"/>
        <v>0</v>
      </c>
      <c r="AV47" s="159">
        <f t="shared" ca="1" si="41"/>
        <v>0</v>
      </c>
      <c r="AW47" s="159">
        <f t="shared" ca="1" si="41"/>
        <v>0</v>
      </c>
      <c r="AX47" s="159">
        <f t="shared" ca="1" si="41"/>
        <v>0</v>
      </c>
      <c r="AY47" s="159">
        <f t="shared" ca="1" si="41"/>
        <v>0</v>
      </c>
      <c r="AZ47" s="159">
        <f t="shared" ca="1" si="41"/>
        <v>0</v>
      </c>
      <c r="BA47" s="159">
        <f t="shared" ca="1" si="41"/>
        <v>0</v>
      </c>
      <c r="BB47" s="159">
        <f t="shared" ca="1" si="41"/>
        <v>0</v>
      </c>
      <c r="BC47" s="159">
        <f t="shared" ca="1" si="41"/>
        <v>0</v>
      </c>
      <c r="BD47" s="159">
        <f t="shared" ca="1" si="41"/>
        <v>0</v>
      </c>
      <c r="BE47" s="159">
        <f t="shared" ca="1" si="41"/>
        <v>0</v>
      </c>
      <c r="BF47" s="159">
        <f t="shared" ca="1" si="41"/>
        <v>0</v>
      </c>
      <c r="BG47" s="159">
        <f t="shared" ca="1" si="41"/>
        <v>0</v>
      </c>
      <c r="BH47" s="159">
        <f t="shared" ca="1" si="41"/>
        <v>0</v>
      </c>
      <c r="BI47" s="159">
        <f t="shared" ca="1" si="41"/>
        <v>0</v>
      </c>
      <c r="BJ47" s="159">
        <f t="shared" ca="1" si="41"/>
        <v>0</v>
      </c>
      <c r="BK47" s="159">
        <f t="shared" ca="1" si="41"/>
        <v>0</v>
      </c>
      <c r="BL47" s="159">
        <f t="shared" ca="1" si="41"/>
        <v>0</v>
      </c>
      <c r="BM47" s="159">
        <f t="shared" ca="1" si="41"/>
        <v>0</v>
      </c>
      <c r="BN47" s="159">
        <f t="shared" ca="1" si="41"/>
        <v>0</v>
      </c>
      <c r="BO47" s="159">
        <f t="shared" ca="1" si="41"/>
        <v>0</v>
      </c>
      <c r="BP47" s="159">
        <f t="shared" ca="1" si="41"/>
        <v>0</v>
      </c>
      <c r="BQ47" s="159">
        <f t="shared" ca="1" si="41"/>
        <v>0</v>
      </c>
      <c r="BR47" s="159">
        <f t="shared" ca="1" si="41"/>
        <v>0</v>
      </c>
      <c r="BS47" s="159">
        <f t="shared" ca="1" si="41"/>
        <v>0</v>
      </c>
      <c r="BT47" s="159">
        <f t="shared" ca="1" si="41"/>
        <v>0</v>
      </c>
      <c r="BU47" s="159">
        <f t="shared" ca="1" si="41"/>
        <v>0</v>
      </c>
      <c r="BV47" s="159">
        <f t="shared" ca="1" si="41"/>
        <v>0</v>
      </c>
      <c r="BW47" s="159">
        <f t="shared" ca="1" si="41"/>
        <v>0</v>
      </c>
      <c r="BX47" s="159">
        <f t="shared" ca="1" si="41"/>
        <v>0</v>
      </c>
      <c r="BY47" s="159">
        <f t="shared" ca="1" si="41"/>
        <v>0</v>
      </c>
      <c r="BZ47" s="159">
        <f t="shared" ca="1" si="41"/>
        <v>0</v>
      </c>
      <c r="CA47" s="159">
        <f t="shared" ca="1" si="41"/>
        <v>0</v>
      </c>
      <c r="CB47" s="159">
        <f t="shared" ca="1" si="41"/>
        <v>0</v>
      </c>
      <c r="CC47" s="159">
        <f t="shared" ca="1" si="41"/>
        <v>0</v>
      </c>
      <c r="CD47" s="159">
        <f t="shared" ca="1" si="41"/>
        <v>0</v>
      </c>
      <c r="CE47" s="159">
        <f t="shared" ca="1" si="41"/>
        <v>0</v>
      </c>
      <c r="CF47" s="159">
        <f t="shared" ca="1" si="41"/>
        <v>0</v>
      </c>
      <c r="CG47" s="159">
        <f t="shared" ca="1" si="41"/>
        <v>0</v>
      </c>
      <c r="CH47" s="159">
        <f t="shared" ca="1" si="41"/>
        <v>0</v>
      </c>
      <c r="CI47" s="159">
        <f t="shared" ca="1" si="41"/>
        <v>0</v>
      </c>
      <c r="CJ47" s="159">
        <f t="shared" ca="1" si="41"/>
        <v>0</v>
      </c>
      <c r="CK47" s="159">
        <f t="shared" ca="1" si="41"/>
        <v>0</v>
      </c>
      <c r="CL47" s="159">
        <f t="shared" ca="1" si="41"/>
        <v>0</v>
      </c>
      <c r="CM47" s="159">
        <f t="shared" ca="1" si="41"/>
        <v>0</v>
      </c>
      <c r="CN47" s="159">
        <f t="shared" ca="1" si="41"/>
        <v>0</v>
      </c>
      <c r="CO47" s="159">
        <f t="shared" ca="1" si="41"/>
        <v>0</v>
      </c>
      <c r="CP47" s="159">
        <f t="shared" ca="1" si="41"/>
        <v>0</v>
      </c>
      <c r="CQ47" s="159">
        <f t="shared" ca="1" si="41"/>
        <v>0</v>
      </c>
      <c r="CR47" s="159">
        <f t="shared" ca="1" si="41"/>
        <v>0</v>
      </c>
      <c r="CS47" s="159">
        <f t="shared" ca="1" si="41"/>
        <v>0</v>
      </c>
      <c r="CT47" s="159">
        <f t="shared" ca="1" si="41"/>
        <v>0</v>
      </c>
      <c r="CU47" s="159">
        <f t="shared" ca="1" si="41"/>
        <v>0</v>
      </c>
      <c r="CV47" s="159">
        <f t="shared" ca="1" si="41"/>
        <v>0</v>
      </c>
      <c r="CW47" s="159">
        <f t="shared" ca="1" si="41"/>
        <v>0</v>
      </c>
      <c r="CX47" s="159">
        <f t="shared" ca="1" si="41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2.75">
      <c r="B48" s="63" t="s">
        <v>50</v>
      </c>
      <c r="C48" s="322" t="str">
        <f>IF(Kalba="EN",Data2!C73,Data2!B73)</f>
        <v>SE nauda</v>
      </c>
      <c r="D48" s="159">
        <f ca="1">'4'!E48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Q48" ca="1" si="42">ROUND(SUM(I49:I55),0)</f>
        <v>0</v>
      </c>
      <c r="J48" s="159">
        <f t="shared" ca="1" si="42"/>
        <v>0</v>
      </c>
      <c r="K48" s="159">
        <f t="shared" ca="1" si="42"/>
        <v>0</v>
      </c>
      <c r="L48" s="159">
        <f t="shared" ca="1" si="42"/>
        <v>0</v>
      </c>
      <c r="M48" s="159">
        <f t="shared" ca="1" si="42"/>
        <v>0</v>
      </c>
      <c r="N48" s="159">
        <f t="shared" ca="1" si="42"/>
        <v>0</v>
      </c>
      <c r="O48" s="159">
        <f t="shared" ca="1" si="42"/>
        <v>0</v>
      </c>
      <c r="P48" s="159">
        <f t="shared" ca="1" si="42"/>
        <v>0</v>
      </c>
      <c r="Q48" s="159">
        <f t="shared" ca="1" si="42"/>
        <v>0</v>
      </c>
      <c r="R48" s="159">
        <f t="shared" ref="R48:AL48" ca="1" si="43">ROUND(SUM(R49:R55),0)</f>
        <v>0</v>
      </c>
      <c r="S48" s="159">
        <f t="shared" ca="1" si="43"/>
        <v>0</v>
      </c>
      <c r="T48" s="159">
        <f t="shared" ca="1" si="43"/>
        <v>0</v>
      </c>
      <c r="U48" s="159">
        <f t="shared" ca="1" si="43"/>
        <v>0</v>
      </c>
      <c r="V48" s="159">
        <f t="shared" ca="1" si="43"/>
        <v>0</v>
      </c>
      <c r="W48" s="159">
        <f t="shared" ca="1" si="43"/>
        <v>0</v>
      </c>
      <c r="X48" s="159">
        <f t="shared" ca="1" si="43"/>
        <v>0</v>
      </c>
      <c r="Y48" s="159">
        <f t="shared" ca="1" si="43"/>
        <v>0</v>
      </c>
      <c r="Z48" s="159">
        <f t="shared" ca="1" si="43"/>
        <v>0</v>
      </c>
      <c r="AA48" s="159">
        <f t="shared" ca="1" si="43"/>
        <v>0</v>
      </c>
      <c r="AB48" s="159">
        <f t="shared" ca="1" si="43"/>
        <v>0</v>
      </c>
      <c r="AC48" s="159">
        <f t="shared" ca="1" si="43"/>
        <v>0</v>
      </c>
      <c r="AD48" s="159">
        <f t="shared" ca="1" si="43"/>
        <v>0</v>
      </c>
      <c r="AE48" s="159">
        <f t="shared" ca="1" si="43"/>
        <v>0</v>
      </c>
      <c r="AF48" s="159">
        <f t="shared" ca="1" si="43"/>
        <v>0</v>
      </c>
      <c r="AG48" s="159">
        <f t="shared" ca="1" si="43"/>
        <v>0</v>
      </c>
      <c r="AH48" s="159">
        <f t="shared" ca="1" si="43"/>
        <v>0</v>
      </c>
      <c r="AI48" s="159">
        <f t="shared" ca="1" si="43"/>
        <v>0</v>
      </c>
      <c r="AJ48" s="159">
        <f t="shared" ca="1" si="43"/>
        <v>0</v>
      </c>
      <c r="AK48" s="159">
        <f t="shared" ca="1" si="43"/>
        <v>0</v>
      </c>
      <c r="AL48" s="159">
        <f t="shared" ca="1" si="43"/>
        <v>0</v>
      </c>
      <c r="AM48" s="159">
        <f t="shared" ref="AM48:CX48" ca="1" si="44">ROUND(SUM(AM49:AM55),0)</f>
        <v>0</v>
      </c>
      <c r="AN48" s="159">
        <f t="shared" ca="1" si="44"/>
        <v>0</v>
      </c>
      <c r="AO48" s="159">
        <f t="shared" ca="1" si="44"/>
        <v>0</v>
      </c>
      <c r="AP48" s="159">
        <f t="shared" ca="1" si="44"/>
        <v>0</v>
      </c>
      <c r="AQ48" s="159">
        <f t="shared" ca="1" si="44"/>
        <v>0</v>
      </c>
      <c r="AR48" s="159">
        <f t="shared" ca="1" si="44"/>
        <v>0</v>
      </c>
      <c r="AS48" s="159">
        <f t="shared" ca="1" si="44"/>
        <v>0</v>
      </c>
      <c r="AT48" s="159">
        <f t="shared" ca="1" si="44"/>
        <v>0</v>
      </c>
      <c r="AU48" s="159">
        <f t="shared" ca="1" si="44"/>
        <v>0</v>
      </c>
      <c r="AV48" s="159">
        <f t="shared" ca="1" si="44"/>
        <v>0</v>
      </c>
      <c r="AW48" s="159">
        <f t="shared" ca="1" si="44"/>
        <v>0</v>
      </c>
      <c r="AX48" s="159">
        <f t="shared" ca="1" si="44"/>
        <v>0</v>
      </c>
      <c r="AY48" s="159">
        <f t="shared" ca="1" si="44"/>
        <v>0</v>
      </c>
      <c r="AZ48" s="159">
        <f t="shared" ca="1" si="44"/>
        <v>0</v>
      </c>
      <c r="BA48" s="159">
        <f t="shared" ca="1" si="44"/>
        <v>0</v>
      </c>
      <c r="BB48" s="159">
        <f t="shared" ca="1" si="44"/>
        <v>0</v>
      </c>
      <c r="BC48" s="159">
        <f t="shared" ca="1" si="44"/>
        <v>0</v>
      </c>
      <c r="BD48" s="159">
        <f t="shared" ca="1" si="44"/>
        <v>0</v>
      </c>
      <c r="BE48" s="159">
        <f t="shared" ca="1" si="44"/>
        <v>0</v>
      </c>
      <c r="BF48" s="159">
        <f t="shared" ca="1" si="44"/>
        <v>0</v>
      </c>
      <c r="BG48" s="159">
        <f t="shared" ca="1" si="44"/>
        <v>0</v>
      </c>
      <c r="BH48" s="159">
        <f t="shared" ca="1" si="44"/>
        <v>0</v>
      </c>
      <c r="BI48" s="159">
        <f t="shared" ca="1" si="44"/>
        <v>0</v>
      </c>
      <c r="BJ48" s="159">
        <f t="shared" ca="1" si="44"/>
        <v>0</v>
      </c>
      <c r="BK48" s="159">
        <f t="shared" ca="1" si="44"/>
        <v>0</v>
      </c>
      <c r="BL48" s="159">
        <f t="shared" ca="1" si="44"/>
        <v>0</v>
      </c>
      <c r="BM48" s="159">
        <f t="shared" ca="1" si="44"/>
        <v>0</v>
      </c>
      <c r="BN48" s="159">
        <f t="shared" ca="1" si="44"/>
        <v>0</v>
      </c>
      <c r="BO48" s="159">
        <f t="shared" ca="1" si="44"/>
        <v>0</v>
      </c>
      <c r="BP48" s="159">
        <f t="shared" ca="1" si="44"/>
        <v>0</v>
      </c>
      <c r="BQ48" s="159">
        <f t="shared" ca="1" si="44"/>
        <v>0</v>
      </c>
      <c r="BR48" s="159">
        <f t="shared" ca="1" si="44"/>
        <v>0</v>
      </c>
      <c r="BS48" s="159">
        <f t="shared" ca="1" si="44"/>
        <v>0</v>
      </c>
      <c r="BT48" s="159">
        <f t="shared" ca="1" si="44"/>
        <v>0</v>
      </c>
      <c r="BU48" s="159">
        <f t="shared" ca="1" si="44"/>
        <v>0</v>
      </c>
      <c r="BV48" s="159">
        <f t="shared" ca="1" si="44"/>
        <v>0</v>
      </c>
      <c r="BW48" s="159">
        <f t="shared" ca="1" si="44"/>
        <v>0</v>
      </c>
      <c r="BX48" s="159">
        <f t="shared" ca="1" si="44"/>
        <v>0</v>
      </c>
      <c r="BY48" s="159">
        <f t="shared" ca="1" si="44"/>
        <v>0</v>
      </c>
      <c r="BZ48" s="159">
        <f t="shared" ca="1" si="44"/>
        <v>0</v>
      </c>
      <c r="CA48" s="159">
        <f t="shared" ca="1" si="44"/>
        <v>0</v>
      </c>
      <c r="CB48" s="159">
        <f t="shared" ca="1" si="44"/>
        <v>0</v>
      </c>
      <c r="CC48" s="159">
        <f t="shared" ca="1" si="44"/>
        <v>0</v>
      </c>
      <c r="CD48" s="159">
        <f t="shared" ca="1" si="44"/>
        <v>0</v>
      </c>
      <c r="CE48" s="159">
        <f t="shared" ca="1" si="44"/>
        <v>0</v>
      </c>
      <c r="CF48" s="159">
        <f t="shared" ca="1" si="44"/>
        <v>0</v>
      </c>
      <c r="CG48" s="159">
        <f t="shared" ca="1" si="44"/>
        <v>0</v>
      </c>
      <c r="CH48" s="159">
        <f t="shared" ca="1" si="44"/>
        <v>0</v>
      </c>
      <c r="CI48" s="159">
        <f t="shared" ca="1" si="44"/>
        <v>0</v>
      </c>
      <c r="CJ48" s="159">
        <f t="shared" ca="1" si="44"/>
        <v>0</v>
      </c>
      <c r="CK48" s="159">
        <f t="shared" ca="1" si="44"/>
        <v>0</v>
      </c>
      <c r="CL48" s="159">
        <f t="shared" ca="1" si="44"/>
        <v>0</v>
      </c>
      <c r="CM48" s="159">
        <f t="shared" ca="1" si="44"/>
        <v>0</v>
      </c>
      <c r="CN48" s="159">
        <f t="shared" ca="1" si="44"/>
        <v>0</v>
      </c>
      <c r="CO48" s="159">
        <f t="shared" ca="1" si="44"/>
        <v>0</v>
      </c>
      <c r="CP48" s="159">
        <f t="shared" ca="1" si="44"/>
        <v>0</v>
      </c>
      <c r="CQ48" s="159">
        <f t="shared" ca="1" si="44"/>
        <v>0</v>
      </c>
      <c r="CR48" s="159">
        <f t="shared" ca="1" si="44"/>
        <v>0</v>
      </c>
      <c r="CS48" s="159">
        <f t="shared" ca="1" si="44"/>
        <v>0</v>
      </c>
      <c r="CT48" s="159">
        <f t="shared" ca="1" si="44"/>
        <v>0</v>
      </c>
      <c r="CU48" s="159">
        <f t="shared" ca="1" si="44"/>
        <v>0</v>
      </c>
      <c r="CV48" s="159">
        <f t="shared" ca="1" si="44"/>
        <v>0</v>
      </c>
      <c r="CW48" s="159">
        <f t="shared" ca="1" si="44"/>
        <v>0</v>
      </c>
      <c r="CX48" s="159">
        <f t="shared" ca="1" si="44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8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'4'!E49</f>
        <v>0</v>
      </c>
      <c r="E49" s="158">
        <f ca="1">IF(Data0!F8="Veiksmingumas",0,IF(ISERROR(NORMINV(70%,ABS(D49),ABS(D49*50%))),0,NORMINV(70%,ABS(D49),ABS(D49*50%))-ABS(D49)))</f>
        <v>0</v>
      </c>
      <c r="F49" s="158">
        <f ca="1">H49+NPV(SDN,I49:INDEX(I49:DC49,PAL))</f>
        <v>0</v>
      </c>
      <c r="G49" s="158">
        <f t="shared" ref="G49:G55" ca="1" si="45">SUMIF($H$5:$DC$5,"&lt;="&amp;PAL,$H49:$DC49)</f>
        <v>0</v>
      </c>
      <c r="H49" s="158">
        <f ca="1">IF( ISERROR( '4'!F49/'4'!$E49 * $E49),0, '4'!F49/'4'!$E49 * $E49 )</f>
        <v>0</v>
      </c>
      <c r="I49" s="158">
        <f ca="1">IF( ISERROR( '4'!G49/'4'!$E49 * $E49),0, '4'!G49/'4'!$E49 * $E49 )</f>
        <v>0</v>
      </c>
      <c r="J49" s="158">
        <f ca="1">IF( ISERROR( '4'!H49/'4'!$E49 * $E49),0, '4'!H49/'4'!$E49 * $E49 )</f>
        <v>0</v>
      </c>
      <c r="K49" s="158">
        <f ca="1">IF( ISERROR( '4'!I49/'4'!$E49 * $E49),0, '4'!I49/'4'!$E49 * $E49 )</f>
        <v>0</v>
      </c>
      <c r="L49" s="158">
        <f ca="1">IF( ISERROR( '4'!J49/'4'!$E49 * $E49),0, '4'!J49/'4'!$E49 * $E49 )</f>
        <v>0</v>
      </c>
      <c r="M49" s="158">
        <f ca="1">IF( ISERROR( '4'!K49/'4'!$E49 * $E49),0, '4'!K49/'4'!$E49 * $E49 )</f>
        <v>0</v>
      </c>
      <c r="N49" s="158">
        <f ca="1">IF( ISERROR( '4'!L49/'4'!$E49 * $E49),0, '4'!L49/'4'!$E49 * $E49 )</f>
        <v>0</v>
      </c>
      <c r="O49" s="158">
        <f ca="1">IF( ISERROR( '4'!M49/'4'!$E49 * $E49),0, '4'!M49/'4'!$E49 * $E49 )</f>
        <v>0</v>
      </c>
      <c r="P49" s="158">
        <f ca="1">IF( ISERROR( '4'!N49/'4'!$E49 * $E49),0, '4'!N49/'4'!$E49 * $E49 )</f>
        <v>0</v>
      </c>
      <c r="Q49" s="158">
        <f ca="1">IF( ISERROR( '4'!O49/'4'!$E49 * $E49),0, '4'!O49/'4'!$E49 * $E49 )</f>
        <v>0</v>
      </c>
      <c r="R49" s="158">
        <f ca="1">IF( ISERROR( '4'!P49/'4'!$E49 * $E49),0, '4'!P49/'4'!$E49 * $E49 )</f>
        <v>0</v>
      </c>
      <c r="S49" s="158">
        <f ca="1">IF( ISERROR( '4'!Q49/'4'!$E49 * $E49),0, '4'!Q49/'4'!$E49 * $E49 )</f>
        <v>0</v>
      </c>
      <c r="T49" s="158">
        <f ca="1">IF( ISERROR( '4'!R49/'4'!$E49 * $E49),0, '4'!R49/'4'!$E49 * $E49 )</f>
        <v>0</v>
      </c>
      <c r="U49" s="158">
        <f ca="1">IF( ISERROR( '4'!S49/'4'!$E49 * $E49),0, '4'!S49/'4'!$E49 * $E49 )</f>
        <v>0</v>
      </c>
      <c r="V49" s="158">
        <f ca="1">IF( ISERROR( '4'!T49/'4'!$E49 * $E49),0, '4'!T49/'4'!$E49 * $E49 )</f>
        <v>0</v>
      </c>
      <c r="W49" s="158">
        <f ca="1">IF( ISERROR( '4'!U49/'4'!$E49 * $E49),0, '4'!U49/'4'!$E49 * $E49 )</f>
        <v>0</v>
      </c>
      <c r="X49" s="158">
        <f ca="1">IF( ISERROR( '4'!V49/'4'!$E49 * $E49),0, '4'!V49/'4'!$E49 * $E49 )</f>
        <v>0</v>
      </c>
      <c r="Y49" s="158">
        <f ca="1">IF( ISERROR( '4'!W49/'4'!$E49 * $E49),0, '4'!W49/'4'!$E49 * $E49 )</f>
        <v>0</v>
      </c>
      <c r="Z49" s="158">
        <f ca="1">IF( ISERROR( '4'!X49/'4'!$E49 * $E49),0, '4'!X49/'4'!$E49 * $E49 )</f>
        <v>0</v>
      </c>
      <c r="AA49" s="158">
        <f ca="1">IF( ISERROR( '4'!Y49/'4'!$E49 * $E49),0, '4'!Y49/'4'!$E49 * $E49 )</f>
        <v>0</v>
      </c>
      <c r="AB49" s="158">
        <f ca="1">IF( ISERROR( '4'!Z49/'4'!$E49 * $E49),0, '4'!Z49/'4'!$E49 * $E49 )</f>
        <v>0</v>
      </c>
      <c r="AC49" s="158">
        <f ca="1">IF( ISERROR( '4'!AA49/'4'!$E49 * $E49),0, '4'!AA49/'4'!$E49 * $E49 )</f>
        <v>0</v>
      </c>
      <c r="AD49" s="158">
        <f ca="1">IF( ISERROR( '4'!AB49/'4'!$E49 * $E49),0, '4'!AB49/'4'!$E49 * $E49 )</f>
        <v>0</v>
      </c>
      <c r="AE49" s="158">
        <f ca="1">IF( ISERROR( '4'!AC49/'4'!$E49 * $E49),0, '4'!AC49/'4'!$E49 * $E49 )</f>
        <v>0</v>
      </c>
      <c r="AF49" s="158">
        <f ca="1">IF( ISERROR( '4'!AD49/'4'!$E49 * $E49),0, '4'!AD49/'4'!$E49 * $E49 )</f>
        <v>0</v>
      </c>
      <c r="AG49" s="158">
        <f ca="1">IF( ISERROR( '4'!AE49/'4'!$E49 * $E49),0, '4'!AE49/'4'!$E49 * $E49 )</f>
        <v>0</v>
      </c>
      <c r="AH49" s="158">
        <f ca="1">IF( ISERROR( '4'!AF49/'4'!$E49 * $E49),0, '4'!AF49/'4'!$E49 * $E49 )</f>
        <v>0</v>
      </c>
      <c r="AI49" s="158">
        <f ca="1">IF( ISERROR( '4'!AG49/'4'!$E49 * $E49),0, '4'!AG49/'4'!$E49 * $E49 )</f>
        <v>0</v>
      </c>
      <c r="AJ49" s="158">
        <f ca="1">IF( ISERROR( '4'!AH49/'4'!$E49 * $E49),0, '4'!AH49/'4'!$E49 * $E49 )</f>
        <v>0</v>
      </c>
      <c r="AK49" s="158">
        <f ca="1">IF( ISERROR( '4'!AI49/'4'!$E49 * $E49),0, '4'!AI49/'4'!$E49 * $E49 )</f>
        <v>0</v>
      </c>
      <c r="AL49" s="158">
        <f ca="1">IF( ISERROR( '4'!AJ49/'4'!$E49 * $E49),0, '4'!AJ49/'4'!$E49 * $E49 )</f>
        <v>0</v>
      </c>
      <c r="AM49" s="158">
        <f ca="1">IF( ISERROR( '4'!AK49/'4'!$E49 * $E49),0, '4'!AK49/'4'!$E49 * $E49 )</f>
        <v>0</v>
      </c>
      <c r="AN49" s="158">
        <f ca="1">IF( ISERROR( '4'!AL49/'4'!$E49 * $E49),0, '4'!AL49/'4'!$E49 * $E49 )</f>
        <v>0</v>
      </c>
      <c r="AO49" s="158">
        <f ca="1">IF( ISERROR( '4'!AM49/'4'!$E49 * $E49),0, '4'!AM49/'4'!$E49 * $E49 )</f>
        <v>0</v>
      </c>
      <c r="AP49" s="158">
        <f ca="1">IF( ISERROR( '4'!AN49/'4'!$E49 * $E49),0, '4'!AN49/'4'!$E49 * $E49 )</f>
        <v>0</v>
      </c>
      <c r="AQ49" s="158">
        <f ca="1">IF( ISERROR( '4'!AO49/'4'!$E49 * $E49),0, '4'!AO49/'4'!$E49 * $E49 )</f>
        <v>0</v>
      </c>
      <c r="AR49" s="158">
        <f ca="1">IF( ISERROR( '4'!AP49/'4'!$E49 * $E49),0, '4'!AP49/'4'!$E49 * $E49 )</f>
        <v>0</v>
      </c>
      <c r="AS49" s="158">
        <f ca="1">IF( ISERROR( '4'!AQ49/'4'!$E49 * $E49),0, '4'!AQ49/'4'!$E49 * $E49 )</f>
        <v>0</v>
      </c>
      <c r="AT49" s="158">
        <f ca="1">IF( ISERROR( '4'!AR49/'4'!$E49 * $E49),0, '4'!AR49/'4'!$E49 * $E49 )</f>
        <v>0</v>
      </c>
      <c r="AU49" s="158">
        <f ca="1">IF( ISERROR( '4'!AS49/'4'!$E49 * $E49),0, '4'!AS49/'4'!$E49 * $E49 )</f>
        <v>0</v>
      </c>
      <c r="AV49" s="158">
        <f ca="1">IF( ISERROR( '4'!AT49/'4'!$E49 * $E49),0, '4'!AT49/'4'!$E49 * $E49 )</f>
        <v>0</v>
      </c>
      <c r="AW49" s="158">
        <f ca="1">IF( ISERROR( '4'!AU49/'4'!$E49 * $E49),0, '4'!AU49/'4'!$E49 * $E49 )</f>
        <v>0</v>
      </c>
      <c r="AX49" s="158">
        <f ca="1">IF( ISERROR( '4'!AV49/'4'!$E49 * $E49),0, '4'!AV49/'4'!$E49 * $E49 )</f>
        <v>0</v>
      </c>
      <c r="AY49" s="158">
        <f ca="1">IF( ISERROR( '4'!AW49/'4'!$E49 * $E49),0, '4'!AW49/'4'!$E49 * $E49 )</f>
        <v>0</v>
      </c>
      <c r="AZ49" s="158">
        <f ca="1">IF( ISERROR( '4'!AX49/'4'!$E49 * $E49),0, '4'!AX49/'4'!$E49 * $E49 )</f>
        <v>0</v>
      </c>
      <c r="BA49" s="158">
        <f ca="1">IF( ISERROR( '4'!AY49/'4'!$E49 * $E49),0, '4'!AY49/'4'!$E49 * $E49 )</f>
        <v>0</v>
      </c>
      <c r="BB49" s="158">
        <f ca="1">IF( ISERROR( '4'!AZ49/'4'!$E49 * $E49),0, '4'!AZ49/'4'!$E49 * $E49 )</f>
        <v>0</v>
      </c>
      <c r="BC49" s="158">
        <f ca="1">IF( ISERROR( '4'!BA49/'4'!$E49 * $E49),0, '4'!BA49/'4'!$E49 * $E49 )</f>
        <v>0</v>
      </c>
      <c r="BD49" s="158">
        <f ca="1">IF( ISERROR( '4'!BB49/'4'!$E49 * $E49),0, '4'!BB49/'4'!$E49 * $E49 )</f>
        <v>0</v>
      </c>
      <c r="BE49" s="158">
        <f ca="1">IF( ISERROR( '4'!BC49/'4'!$E49 * $E49),0, '4'!BC49/'4'!$E49 * $E49 )</f>
        <v>0</v>
      </c>
      <c r="BF49" s="158">
        <f ca="1">IF( ISERROR( '4'!BD49/'4'!$E49 * $E49),0, '4'!BD49/'4'!$E49 * $E49 )</f>
        <v>0</v>
      </c>
      <c r="BG49" s="158">
        <f ca="1">IF( ISERROR( '4'!BE49/'4'!$E49 * $E49),0, '4'!BE49/'4'!$E49 * $E49 )</f>
        <v>0</v>
      </c>
      <c r="BH49" s="158">
        <f ca="1">IF( ISERROR( '4'!BF49/'4'!$E49 * $E49),0, '4'!BF49/'4'!$E49 * $E49 )</f>
        <v>0</v>
      </c>
      <c r="BI49" s="158">
        <f ca="1">IF( ISERROR( '4'!BG49/'4'!$E49 * $E49),0, '4'!BG49/'4'!$E49 * $E49 )</f>
        <v>0</v>
      </c>
      <c r="BJ49" s="158">
        <f ca="1">IF( ISERROR( '4'!BH49/'4'!$E49 * $E49),0, '4'!BH49/'4'!$E49 * $E49 )</f>
        <v>0</v>
      </c>
      <c r="BK49" s="158">
        <f ca="1">IF( ISERROR( '4'!BI49/'4'!$E49 * $E49),0, '4'!BI49/'4'!$E49 * $E49 )</f>
        <v>0</v>
      </c>
      <c r="BL49" s="158">
        <f ca="1">IF( ISERROR( '4'!BJ49/'4'!$E49 * $E49),0, '4'!BJ49/'4'!$E49 * $E49 )</f>
        <v>0</v>
      </c>
      <c r="BM49" s="158">
        <f ca="1">IF( ISERROR( '4'!BK49/'4'!$E49 * $E49),0, '4'!BK49/'4'!$E49 * $E49 )</f>
        <v>0</v>
      </c>
      <c r="BN49" s="158">
        <f ca="1">IF( ISERROR( '4'!BL49/'4'!$E49 * $E49),0, '4'!BL49/'4'!$E49 * $E49 )</f>
        <v>0</v>
      </c>
      <c r="BO49" s="158">
        <f ca="1">IF( ISERROR( '4'!BM49/'4'!$E49 * $E49),0, '4'!BM49/'4'!$E49 * $E49 )</f>
        <v>0</v>
      </c>
      <c r="BP49" s="158">
        <f ca="1">IF( ISERROR( '4'!BN49/'4'!$E49 * $E49),0, '4'!BN49/'4'!$E49 * $E49 )</f>
        <v>0</v>
      </c>
      <c r="BQ49" s="158">
        <f ca="1">IF( ISERROR( '4'!BO49/'4'!$E49 * $E49),0, '4'!BO49/'4'!$E49 * $E49 )</f>
        <v>0</v>
      </c>
      <c r="BR49" s="158">
        <f ca="1">IF( ISERROR( '4'!BP49/'4'!$E49 * $E49),0, '4'!BP49/'4'!$E49 * $E49 )</f>
        <v>0</v>
      </c>
      <c r="BS49" s="158">
        <f ca="1">IF( ISERROR( '4'!BQ49/'4'!$E49 * $E49),0, '4'!BQ49/'4'!$E49 * $E49 )</f>
        <v>0</v>
      </c>
      <c r="BT49" s="158">
        <f ca="1">IF( ISERROR( '4'!BR49/'4'!$E49 * $E49),0, '4'!BR49/'4'!$E49 * $E49 )</f>
        <v>0</v>
      </c>
      <c r="BU49" s="158">
        <f ca="1">IF( ISERROR( '4'!BS49/'4'!$E49 * $E49),0, '4'!BS49/'4'!$E49 * $E49 )</f>
        <v>0</v>
      </c>
      <c r="BV49" s="158">
        <f ca="1">IF( ISERROR( '4'!BT49/'4'!$E49 * $E49),0, '4'!BT49/'4'!$E49 * $E49 )</f>
        <v>0</v>
      </c>
      <c r="BW49" s="158">
        <f ca="1">IF( ISERROR( '4'!BU49/'4'!$E49 * $E49),0, '4'!BU49/'4'!$E49 * $E49 )</f>
        <v>0</v>
      </c>
      <c r="BX49" s="158">
        <f ca="1">IF( ISERROR( '4'!BV49/'4'!$E49 * $E49),0, '4'!BV49/'4'!$E49 * $E49 )</f>
        <v>0</v>
      </c>
      <c r="BY49" s="158">
        <f ca="1">IF( ISERROR( '4'!BW49/'4'!$E49 * $E49),0, '4'!BW49/'4'!$E49 * $E49 )</f>
        <v>0</v>
      </c>
      <c r="BZ49" s="158">
        <f ca="1">IF( ISERROR( '4'!BX49/'4'!$E49 * $E49),0, '4'!BX49/'4'!$E49 * $E49 )</f>
        <v>0</v>
      </c>
      <c r="CA49" s="158">
        <f ca="1">IF( ISERROR( '4'!BY49/'4'!$E49 * $E49),0, '4'!BY49/'4'!$E49 * $E49 )</f>
        <v>0</v>
      </c>
      <c r="CB49" s="158">
        <f ca="1">IF( ISERROR( '4'!BZ49/'4'!$E49 * $E49),0, '4'!BZ49/'4'!$E49 * $E49 )</f>
        <v>0</v>
      </c>
      <c r="CC49" s="158">
        <f ca="1">IF( ISERROR( '4'!CA49/'4'!$E49 * $E49),0, '4'!CA49/'4'!$E49 * $E49 )</f>
        <v>0</v>
      </c>
      <c r="CD49" s="158">
        <f ca="1">IF( ISERROR( '4'!CB49/'4'!$E49 * $E49),0, '4'!CB49/'4'!$E49 * $E49 )</f>
        <v>0</v>
      </c>
      <c r="CE49" s="158">
        <f ca="1">IF( ISERROR( '4'!CC49/'4'!$E49 * $E49),0, '4'!CC49/'4'!$E49 * $E49 )</f>
        <v>0</v>
      </c>
      <c r="CF49" s="158">
        <f ca="1">IF( ISERROR( '4'!CD49/'4'!$E49 * $E49),0, '4'!CD49/'4'!$E49 * $E49 )</f>
        <v>0</v>
      </c>
      <c r="CG49" s="158">
        <f ca="1">IF( ISERROR( '4'!CE49/'4'!$E49 * $E49),0, '4'!CE49/'4'!$E49 * $E49 )</f>
        <v>0</v>
      </c>
      <c r="CH49" s="158">
        <f ca="1">IF( ISERROR( '4'!CF49/'4'!$E49 * $E49),0, '4'!CF49/'4'!$E49 * $E49 )</f>
        <v>0</v>
      </c>
      <c r="CI49" s="158">
        <f ca="1">IF( ISERROR( '4'!CG49/'4'!$E49 * $E49),0, '4'!CG49/'4'!$E49 * $E49 )</f>
        <v>0</v>
      </c>
      <c r="CJ49" s="158">
        <f ca="1">IF( ISERROR( '4'!CH49/'4'!$E49 * $E49),0, '4'!CH49/'4'!$E49 * $E49 )</f>
        <v>0</v>
      </c>
      <c r="CK49" s="158">
        <f ca="1">IF( ISERROR( '4'!CI49/'4'!$E49 * $E49),0, '4'!CI49/'4'!$E49 * $E49 )</f>
        <v>0</v>
      </c>
      <c r="CL49" s="158">
        <f ca="1">IF( ISERROR( '4'!CJ49/'4'!$E49 * $E49),0, '4'!CJ49/'4'!$E49 * $E49 )</f>
        <v>0</v>
      </c>
      <c r="CM49" s="158">
        <f ca="1">IF( ISERROR( '4'!CK49/'4'!$E49 * $E49),0, '4'!CK49/'4'!$E49 * $E49 )</f>
        <v>0</v>
      </c>
      <c r="CN49" s="158">
        <f ca="1">IF( ISERROR( '4'!CL49/'4'!$E49 * $E49),0, '4'!CL49/'4'!$E49 * $E49 )</f>
        <v>0</v>
      </c>
      <c r="CO49" s="158">
        <f ca="1">IF( ISERROR( '4'!CM49/'4'!$E49 * $E49),0, '4'!CM49/'4'!$E49 * $E49 )</f>
        <v>0</v>
      </c>
      <c r="CP49" s="158">
        <f ca="1">IF( ISERROR( '4'!CN49/'4'!$E49 * $E49),0, '4'!CN49/'4'!$E49 * $E49 )</f>
        <v>0</v>
      </c>
      <c r="CQ49" s="158">
        <f ca="1">IF( ISERROR( '4'!CO49/'4'!$E49 * $E49),0, '4'!CO49/'4'!$E49 * $E49 )</f>
        <v>0</v>
      </c>
      <c r="CR49" s="158">
        <f ca="1">IF( ISERROR( '4'!CP49/'4'!$E49 * $E49),0, '4'!CP49/'4'!$E49 * $E49 )</f>
        <v>0</v>
      </c>
      <c r="CS49" s="158">
        <f ca="1">IF( ISERROR( '4'!CQ49/'4'!$E49 * $E49),0, '4'!CQ49/'4'!$E49 * $E49 )</f>
        <v>0</v>
      </c>
      <c r="CT49" s="158">
        <f ca="1">IF( ISERROR( '4'!CR49/'4'!$E49 * $E49),0, '4'!CR49/'4'!$E49 * $E49 )</f>
        <v>0</v>
      </c>
      <c r="CU49" s="158">
        <f ca="1">IF( ISERROR( '4'!CS49/'4'!$E49 * $E49),0, '4'!CS49/'4'!$E49 * $E49 )</f>
        <v>0</v>
      </c>
      <c r="CV49" s="158">
        <f ca="1">IF( ISERROR( '4'!CT49/'4'!$E49 * $E49),0, '4'!CT49/'4'!$E49 * $E49 )</f>
        <v>0</v>
      </c>
      <c r="CW49" s="158">
        <f ca="1">IF( ISERROR( '4'!CU49/'4'!$E49 * $E49),0, '4'!CU49/'4'!$E49 * $E49 )</f>
        <v>0</v>
      </c>
      <c r="CX49" s="158">
        <f ca="1">IF( ISERROR( '4'!CV49/'4'!$E49 * $E49),0, '4'!CV49/'4'!$E49 * $E49 )</f>
        <v>0</v>
      </c>
      <c r="CY49" s="158">
        <f ca="1">IF( ISERROR( '4'!CW49/'4'!$E49 * $E49),0, '4'!CW49/'4'!$E49 * $E49 )</f>
        <v>0</v>
      </c>
      <c r="CZ49" s="158">
        <f ca="1">IF( ISERROR( '4'!CX49/'4'!$E49 * $E49),0, '4'!CX49/'4'!$E49 * $E49 )</f>
        <v>0</v>
      </c>
      <c r="DA49" s="158">
        <f ca="1">IF( ISERROR( '4'!CY49/'4'!$E49 * $E49),0, '4'!CY49/'4'!$E49 * $E49 )</f>
        <v>0</v>
      </c>
      <c r="DB49" s="158">
        <f ca="1">IF( ISERROR( '4'!CZ49/'4'!$E49 * $E49),0, '4'!CZ49/'4'!$E49 * $E49 )</f>
        <v>0</v>
      </c>
      <c r="DC49" s="158">
        <f ca="1">IF( ISERROR( '4'!DA49/'4'!$E49 * $E49),0, '4'!DA49/'4'!$E49 * $E49 )</f>
        <v>0</v>
      </c>
    </row>
    <row r="50" spans="2:108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'4'!E50</f>
        <v>0</v>
      </c>
      <c r="E50" s="158">
        <f ca="1">IF(Data0!F8="Veiksmingumas",0,IF(ISERROR(NORMINV(70%,ABS(D50),ABS(D50*50%))),0,NORMINV(70%,ABS(D50),ABS(D50*50%))-ABS(D50)))</f>
        <v>0</v>
      </c>
      <c r="F50" s="158">
        <f ca="1">H50+NPV(SDN,I50:INDEX(I50:DC50,PAL))</f>
        <v>0</v>
      </c>
      <c r="G50" s="158">
        <f t="shared" ca="1" si="45"/>
        <v>0</v>
      </c>
      <c r="H50" s="158">
        <f ca="1">IF( ISERROR( '4'!F50/'4'!$E50 * $E50),0, '4'!F50/'4'!$E50 * $E50 )</f>
        <v>0</v>
      </c>
      <c r="I50" s="158">
        <f ca="1">IF( ISERROR( '4'!G50/'4'!$E50 * $E50),0, '4'!G50/'4'!$E50 * $E50 )</f>
        <v>0</v>
      </c>
      <c r="J50" s="158">
        <f ca="1">IF( ISERROR( '4'!H50/'4'!$E50 * $E50),0, '4'!H50/'4'!$E50 * $E50 )</f>
        <v>0</v>
      </c>
      <c r="K50" s="158">
        <f ca="1">IF( ISERROR( '4'!I50/'4'!$E50 * $E50),0, '4'!I50/'4'!$E50 * $E50 )</f>
        <v>0</v>
      </c>
      <c r="L50" s="158">
        <f ca="1">IF( ISERROR( '4'!J50/'4'!$E50 * $E50),0, '4'!J50/'4'!$E50 * $E50 )</f>
        <v>0</v>
      </c>
      <c r="M50" s="158">
        <f ca="1">IF( ISERROR( '4'!K50/'4'!$E50 * $E50),0, '4'!K50/'4'!$E50 * $E50 )</f>
        <v>0</v>
      </c>
      <c r="N50" s="158">
        <f ca="1">IF( ISERROR( '4'!L50/'4'!$E50 * $E50),0, '4'!L50/'4'!$E50 * $E50 )</f>
        <v>0</v>
      </c>
      <c r="O50" s="158">
        <f ca="1">IF( ISERROR( '4'!M50/'4'!$E50 * $E50),0, '4'!M50/'4'!$E50 * $E50 )</f>
        <v>0</v>
      </c>
      <c r="P50" s="158">
        <f ca="1">IF( ISERROR( '4'!N50/'4'!$E50 * $E50),0, '4'!N50/'4'!$E50 * $E50 )</f>
        <v>0</v>
      </c>
      <c r="Q50" s="158">
        <f ca="1">IF( ISERROR( '4'!O50/'4'!$E50 * $E50),0, '4'!O50/'4'!$E50 * $E50 )</f>
        <v>0</v>
      </c>
      <c r="R50" s="158">
        <f ca="1">IF( ISERROR( '4'!P50/'4'!$E50 * $E50),0, '4'!P50/'4'!$E50 * $E50 )</f>
        <v>0</v>
      </c>
      <c r="S50" s="158">
        <f ca="1">IF( ISERROR( '4'!Q50/'4'!$E50 * $E50),0, '4'!Q50/'4'!$E50 * $E50 )</f>
        <v>0</v>
      </c>
      <c r="T50" s="158">
        <f ca="1">IF( ISERROR( '4'!R50/'4'!$E50 * $E50),0, '4'!R50/'4'!$E50 * $E50 )</f>
        <v>0</v>
      </c>
      <c r="U50" s="158">
        <f ca="1">IF( ISERROR( '4'!S50/'4'!$E50 * $E50),0, '4'!S50/'4'!$E50 * $E50 )</f>
        <v>0</v>
      </c>
      <c r="V50" s="158">
        <f ca="1">IF( ISERROR( '4'!T50/'4'!$E50 * $E50),0, '4'!T50/'4'!$E50 * $E50 )</f>
        <v>0</v>
      </c>
      <c r="W50" s="158">
        <f ca="1">IF( ISERROR( '4'!U50/'4'!$E50 * $E50),0, '4'!U50/'4'!$E50 * $E50 )</f>
        <v>0</v>
      </c>
      <c r="X50" s="158">
        <f ca="1">IF( ISERROR( '4'!V50/'4'!$E50 * $E50),0, '4'!V50/'4'!$E50 * $E50 )</f>
        <v>0</v>
      </c>
      <c r="Y50" s="158">
        <f ca="1">IF( ISERROR( '4'!W50/'4'!$E50 * $E50),0, '4'!W50/'4'!$E50 * $E50 )</f>
        <v>0</v>
      </c>
      <c r="Z50" s="158">
        <f ca="1">IF( ISERROR( '4'!X50/'4'!$E50 * $E50),0, '4'!X50/'4'!$E50 * $E50 )</f>
        <v>0</v>
      </c>
      <c r="AA50" s="158">
        <f ca="1">IF( ISERROR( '4'!Y50/'4'!$E50 * $E50),0, '4'!Y50/'4'!$E50 * $E50 )</f>
        <v>0</v>
      </c>
      <c r="AB50" s="158">
        <f ca="1">IF( ISERROR( '4'!Z50/'4'!$E50 * $E50),0, '4'!Z50/'4'!$E50 * $E50 )</f>
        <v>0</v>
      </c>
      <c r="AC50" s="158">
        <f ca="1">IF( ISERROR( '4'!AA50/'4'!$E50 * $E50),0, '4'!AA50/'4'!$E50 * $E50 )</f>
        <v>0</v>
      </c>
      <c r="AD50" s="158">
        <f ca="1">IF( ISERROR( '4'!AB50/'4'!$E50 * $E50),0, '4'!AB50/'4'!$E50 * $E50 )</f>
        <v>0</v>
      </c>
      <c r="AE50" s="158">
        <f ca="1">IF( ISERROR( '4'!AC50/'4'!$E50 * $E50),0, '4'!AC50/'4'!$E50 * $E50 )</f>
        <v>0</v>
      </c>
      <c r="AF50" s="158">
        <f ca="1">IF( ISERROR( '4'!AD50/'4'!$E50 * $E50),0, '4'!AD50/'4'!$E50 * $E50 )</f>
        <v>0</v>
      </c>
      <c r="AG50" s="158">
        <f ca="1">IF( ISERROR( '4'!AE50/'4'!$E50 * $E50),0, '4'!AE50/'4'!$E50 * $E50 )</f>
        <v>0</v>
      </c>
      <c r="AH50" s="158">
        <f ca="1">IF( ISERROR( '4'!AF50/'4'!$E50 * $E50),0, '4'!AF50/'4'!$E50 * $E50 )</f>
        <v>0</v>
      </c>
      <c r="AI50" s="158">
        <f ca="1">IF( ISERROR( '4'!AG50/'4'!$E50 * $E50),0, '4'!AG50/'4'!$E50 * $E50 )</f>
        <v>0</v>
      </c>
      <c r="AJ50" s="158">
        <f ca="1">IF( ISERROR( '4'!AH50/'4'!$E50 * $E50),0, '4'!AH50/'4'!$E50 * $E50 )</f>
        <v>0</v>
      </c>
      <c r="AK50" s="158">
        <f ca="1">IF( ISERROR( '4'!AI50/'4'!$E50 * $E50),0, '4'!AI50/'4'!$E50 * $E50 )</f>
        <v>0</v>
      </c>
      <c r="AL50" s="158">
        <f ca="1">IF( ISERROR( '4'!AJ50/'4'!$E50 * $E50),0, '4'!AJ50/'4'!$E50 * $E50 )</f>
        <v>0</v>
      </c>
      <c r="AM50" s="158">
        <f ca="1">IF( ISERROR( '4'!AK50/'4'!$E50 * $E50),0, '4'!AK50/'4'!$E50 * $E50 )</f>
        <v>0</v>
      </c>
      <c r="AN50" s="158">
        <f ca="1">IF( ISERROR( '4'!AL50/'4'!$E50 * $E50),0, '4'!AL50/'4'!$E50 * $E50 )</f>
        <v>0</v>
      </c>
      <c r="AO50" s="158">
        <f ca="1">IF( ISERROR( '4'!AM50/'4'!$E50 * $E50),0, '4'!AM50/'4'!$E50 * $E50 )</f>
        <v>0</v>
      </c>
      <c r="AP50" s="158">
        <f ca="1">IF( ISERROR( '4'!AN50/'4'!$E50 * $E50),0, '4'!AN50/'4'!$E50 * $E50 )</f>
        <v>0</v>
      </c>
      <c r="AQ50" s="158">
        <f ca="1">IF( ISERROR( '4'!AO50/'4'!$E50 * $E50),0, '4'!AO50/'4'!$E50 * $E50 )</f>
        <v>0</v>
      </c>
      <c r="AR50" s="158">
        <f ca="1">IF( ISERROR( '4'!AP50/'4'!$E50 * $E50),0, '4'!AP50/'4'!$E50 * $E50 )</f>
        <v>0</v>
      </c>
      <c r="AS50" s="158">
        <f ca="1">IF( ISERROR( '4'!AQ50/'4'!$E50 * $E50),0, '4'!AQ50/'4'!$E50 * $E50 )</f>
        <v>0</v>
      </c>
      <c r="AT50" s="158">
        <f ca="1">IF( ISERROR( '4'!AR50/'4'!$E50 * $E50),0, '4'!AR50/'4'!$E50 * $E50 )</f>
        <v>0</v>
      </c>
      <c r="AU50" s="158">
        <f ca="1">IF( ISERROR( '4'!AS50/'4'!$E50 * $E50),0, '4'!AS50/'4'!$E50 * $E50 )</f>
        <v>0</v>
      </c>
      <c r="AV50" s="158">
        <f ca="1">IF( ISERROR( '4'!AT50/'4'!$E50 * $E50),0, '4'!AT50/'4'!$E50 * $E50 )</f>
        <v>0</v>
      </c>
      <c r="AW50" s="158">
        <f ca="1">IF( ISERROR( '4'!AU50/'4'!$E50 * $E50),0, '4'!AU50/'4'!$E50 * $E50 )</f>
        <v>0</v>
      </c>
      <c r="AX50" s="158">
        <f ca="1">IF( ISERROR( '4'!AV50/'4'!$E50 * $E50),0, '4'!AV50/'4'!$E50 * $E50 )</f>
        <v>0</v>
      </c>
      <c r="AY50" s="158">
        <f ca="1">IF( ISERROR( '4'!AW50/'4'!$E50 * $E50),0, '4'!AW50/'4'!$E50 * $E50 )</f>
        <v>0</v>
      </c>
      <c r="AZ50" s="158">
        <f ca="1">IF( ISERROR( '4'!AX50/'4'!$E50 * $E50),0, '4'!AX50/'4'!$E50 * $E50 )</f>
        <v>0</v>
      </c>
      <c r="BA50" s="158">
        <f ca="1">IF( ISERROR( '4'!AY50/'4'!$E50 * $E50),0, '4'!AY50/'4'!$E50 * $E50 )</f>
        <v>0</v>
      </c>
      <c r="BB50" s="158">
        <f ca="1">IF( ISERROR( '4'!AZ50/'4'!$E50 * $E50),0, '4'!AZ50/'4'!$E50 * $E50 )</f>
        <v>0</v>
      </c>
      <c r="BC50" s="158">
        <f ca="1">IF( ISERROR( '4'!BA50/'4'!$E50 * $E50),0, '4'!BA50/'4'!$E50 * $E50 )</f>
        <v>0</v>
      </c>
      <c r="BD50" s="158">
        <f ca="1">IF( ISERROR( '4'!BB50/'4'!$E50 * $E50),0, '4'!BB50/'4'!$E50 * $E50 )</f>
        <v>0</v>
      </c>
      <c r="BE50" s="158">
        <f ca="1">IF( ISERROR( '4'!BC50/'4'!$E50 * $E50),0, '4'!BC50/'4'!$E50 * $E50 )</f>
        <v>0</v>
      </c>
      <c r="BF50" s="158">
        <f ca="1">IF( ISERROR( '4'!BD50/'4'!$E50 * $E50),0, '4'!BD50/'4'!$E50 * $E50 )</f>
        <v>0</v>
      </c>
      <c r="BG50" s="158">
        <f ca="1">IF( ISERROR( '4'!BE50/'4'!$E50 * $E50),0, '4'!BE50/'4'!$E50 * $E50 )</f>
        <v>0</v>
      </c>
      <c r="BH50" s="158">
        <f ca="1">IF( ISERROR( '4'!BF50/'4'!$E50 * $E50),0, '4'!BF50/'4'!$E50 * $E50 )</f>
        <v>0</v>
      </c>
      <c r="BI50" s="158">
        <f ca="1">IF( ISERROR( '4'!BG50/'4'!$E50 * $E50),0, '4'!BG50/'4'!$E50 * $E50 )</f>
        <v>0</v>
      </c>
      <c r="BJ50" s="158">
        <f ca="1">IF( ISERROR( '4'!BH50/'4'!$E50 * $E50),0, '4'!BH50/'4'!$E50 * $E50 )</f>
        <v>0</v>
      </c>
      <c r="BK50" s="158">
        <f ca="1">IF( ISERROR( '4'!BI50/'4'!$E50 * $E50),0, '4'!BI50/'4'!$E50 * $E50 )</f>
        <v>0</v>
      </c>
      <c r="BL50" s="158">
        <f ca="1">IF( ISERROR( '4'!BJ50/'4'!$E50 * $E50),0, '4'!BJ50/'4'!$E50 * $E50 )</f>
        <v>0</v>
      </c>
      <c r="BM50" s="158">
        <f ca="1">IF( ISERROR( '4'!BK50/'4'!$E50 * $E50),0, '4'!BK50/'4'!$E50 * $E50 )</f>
        <v>0</v>
      </c>
      <c r="BN50" s="158">
        <f ca="1">IF( ISERROR( '4'!BL50/'4'!$E50 * $E50),0, '4'!BL50/'4'!$E50 * $E50 )</f>
        <v>0</v>
      </c>
      <c r="BO50" s="158">
        <f ca="1">IF( ISERROR( '4'!BM50/'4'!$E50 * $E50),0, '4'!BM50/'4'!$E50 * $E50 )</f>
        <v>0</v>
      </c>
      <c r="BP50" s="158">
        <f ca="1">IF( ISERROR( '4'!BN50/'4'!$E50 * $E50),0, '4'!BN50/'4'!$E50 * $E50 )</f>
        <v>0</v>
      </c>
      <c r="BQ50" s="158">
        <f ca="1">IF( ISERROR( '4'!BO50/'4'!$E50 * $E50),0, '4'!BO50/'4'!$E50 * $E50 )</f>
        <v>0</v>
      </c>
      <c r="BR50" s="158">
        <f ca="1">IF( ISERROR( '4'!BP50/'4'!$E50 * $E50),0, '4'!BP50/'4'!$E50 * $E50 )</f>
        <v>0</v>
      </c>
      <c r="BS50" s="158">
        <f ca="1">IF( ISERROR( '4'!BQ50/'4'!$E50 * $E50),0, '4'!BQ50/'4'!$E50 * $E50 )</f>
        <v>0</v>
      </c>
      <c r="BT50" s="158">
        <f ca="1">IF( ISERROR( '4'!BR50/'4'!$E50 * $E50),0, '4'!BR50/'4'!$E50 * $E50 )</f>
        <v>0</v>
      </c>
      <c r="BU50" s="158">
        <f ca="1">IF( ISERROR( '4'!BS50/'4'!$E50 * $E50),0, '4'!BS50/'4'!$E50 * $E50 )</f>
        <v>0</v>
      </c>
      <c r="BV50" s="158">
        <f ca="1">IF( ISERROR( '4'!BT50/'4'!$E50 * $E50),0, '4'!BT50/'4'!$E50 * $E50 )</f>
        <v>0</v>
      </c>
      <c r="BW50" s="158">
        <f ca="1">IF( ISERROR( '4'!BU50/'4'!$E50 * $E50),0, '4'!BU50/'4'!$E50 * $E50 )</f>
        <v>0</v>
      </c>
      <c r="BX50" s="158">
        <f ca="1">IF( ISERROR( '4'!BV50/'4'!$E50 * $E50),0, '4'!BV50/'4'!$E50 * $E50 )</f>
        <v>0</v>
      </c>
      <c r="BY50" s="158">
        <f ca="1">IF( ISERROR( '4'!BW50/'4'!$E50 * $E50),0, '4'!BW50/'4'!$E50 * $E50 )</f>
        <v>0</v>
      </c>
      <c r="BZ50" s="158">
        <f ca="1">IF( ISERROR( '4'!BX50/'4'!$E50 * $E50),0, '4'!BX50/'4'!$E50 * $E50 )</f>
        <v>0</v>
      </c>
      <c r="CA50" s="158">
        <f ca="1">IF( ISERROR( '4'!BY50/'4'!$E50 * $E50),0, '4'!BY50/'4'!$E50 * $E50 )</f>
        <v>0</v>
      </c>
      <c r="CB50" s="158">
        <f ca="1">IF( ISERROR( '4'!BZ50/'4'!$E50 * $E50),0, '4'!BZ50/'4'!$E50 * $E50 )</f>
        <v>0</v>
      </c>
      <c r="CC50" s="158">
        <f ca="1">IF( ISERROR( '4'!CA50/'4'!$E50 * $E50),0, '4'!CA50/'4'!$E50 * $E50 )</f>
        <v>0</v>
      </c>
      <c r="CD50" s="158">
        <f ca="1">IF( ISERROR( '4'!CB50/'4'!$E50 * $E50),0, '4'!CB50/'4'!$E50 * $E50 )</f>
        <v>0</v>
      </c>
      <c r="CE50" s="158">
        <f ca="1">IF( ISERROR( '4'!CC50/'4'!$E50 * $E50),0, '4'!CC50/'4'!$E50 * $E50 )</f>
        <v>0</v>
      </c>
      <c r="CF50" s="158">
        <f ca="1">IF( ISERROR( '4'!CD50/'4'!$E50 * $E50),0, '4'!CD50/'4'!$E50 * $E50 )</f>
        <v>0</v>
      </c>
      <c r="CG50" s="158">
        <f ca="1">IF( ISERROR( '4'!CE50/'4'!$E50 * $E50),0, '4'!CE50/'4'!$E50 * $E50 )</f>
        <v>0</v>
      </c>
      <c r="CH50" s="158">
        <f ca="1">IF( ISERROR( '4'!CF50/'4'!$E50 * $E50),0, '4'!CF50/'4'!$E50 * $E50 )</f>
        <v>0</v>
      </c>
      <c r="CI50" s="158">
        <f ca="1">IF( ISERROR( '4'!CG50/'4'!$E50 * $E50),0, '4'!CG50/'4'!$E50 * $E50 )</f>
        <v>0</v>
      </c>
      <c r="CJ50" s="158">
        <f ca="1">IF( ISERROR( '4'!CH50/'4'!$E50 * $E50),0, '4'!CH50/'4'!$E50 * $E50 )</f>
        <v>0</v>
      </c>
      <c r="CK50" s="158">
        <f ca="1">IF( ISERROR( '4'!CI50/'4'!$E50 * $E50),0, '4'!CI50/'4'!$E50 * $E50 )</f>
        <v>0</v>
      </c>
      <c r="CL50" s="158">
        <f ca="1">IF( ISERROR( '4'!CJ50/'4'!$E50 * $E50),0, '4'!CJ50/'4'!$E50 * $E50 )</f>
        <v>0</v>
      </c>
      <c r="CM50" s="158">
        <f ca="1">IF( ISERROR( '4'!CK50/'4'!$E50 * $E50),0, '4'!CK50/'4'!$E50 * $E50 )</f>
        <v>0</v>
      </c>
      <c r="CN50" s="158">
        <f ca="1">IF( ISERROR( '4'!CL50/'4'!$E50 * $E50),0, '4'!CL50/'4'!$E50 * $E50 )</f>
        <v>0</v>
      </c>
      <c r="CO50" s="158">
        <f ca="1">IF( ISERROR( '4'!CM50/'4'!$E50 * $E50),0, '4'!CM50/'4'!$E50 * $E50 )</f>
        <v>0</v>
      </c>
      <c r="CP50" s="158">
        <f ca="1">IF( ISERROR( '4'!CN50/'4'!$E50 * $E50),0, '4'!CN50/'4'!$E50 * $E50 )</f>
        <v>0</v>
      </c>
      <c r="CQ50" s="158">
        <f ca="1">IF( ISERROR( '4'!CO50/'4'!$E50 * $E50),0, '4'!CO50/'4'!$E50 * $E50 )</f>
        <v>0</v>
      </c>
      <c r="CR50" s="158">
        <f ca="1">IF( ISERROR( '4'!CP50/'4'!$E50 * $E50),0, '4'!CP50/'4'!$E50 * $E50 )</f>
        <v>0</v>
      </c>
      <c r="CS50" s="158">
        <f ca="1">IF( ISERROR( '4'!CQ50/'4'!$E50 * $E50),0, '4'!CQ50/'4'!$E50 * $E50 )</f>
        <v>0</v>
      </c>
      <c r="CT50" s="158">
        <f ca="1">IF( ISERROR( '4'!CR50/'4'!$E50 * $E50),0, '4'!CR50/'4'!$E50 * $E50 )</f>
        <v>0</v>
      </c>
      <c r="CU50" s="158">
        <f ca="1">IF( ISERROR( '4'!CS50/'4'!$E50 * $E50),0, '4'!CS50/'4'!$E50 * $E50 )</f>
        <v>0</v>
      </c>
      <c r="CV50" s="158">
        <f ca="1">IF( ISERROR( '4'!CT50/'4'!$E50 * $E50),0, '4'!CT50/'4'!$E50 * $E50 )</f>
        <v>0</v>
      </c>
      <c r="CW50" s="158">
        <f ca="1">IF( ISERROR( '4'!CU50/'4'!$E50 * $E50),0, '4'!CU50/'4'!$E50 * $E50 )</f>
        <v>0</v>
      </c>
      <c r="CX50" s="158">
        <f ca="1">IF( ISERROR( '4'!CV50/'4'!$E50 * $E50),0, '4'!CV50/'4'!$E50 * $E50 )</f>
        <v>0</v>
      </c>
      <c r="CY50" s="158">
        <f ca="1">IF( ISERROR( '4'!CW50/'4'!$E50 * $E50),0, '4'!CW50/'4'!$E50 * $E50 )</f>
        <v>0</v>
      </c>
      <c r="CZ50" s="158">
        <f ca="1">IF( ISERROR( '4'!CX50/'4'!$E50 * $E50),0, '4'!CX50/'4'!$E50 * $E50 )</f>
        <v>0</v>
      </c>
      <c r="DA50" s="158">
        <f ca="1">IF( ISERROR( '4'!CY50/'4'!$E50 * $E50),0, '4'!CY50/'4'!$E50 * $E50 )</f>
        <v>0</v>
      </c>
      <c r="DB50" s="158">
        <f ca="1">IF( ISERROR( '4'!CZ50/'4'!$E50 * $E50),0, '4'!CZ50/'4'!$E50 * $E50 )</f>
        <v>0</v>
      </c>
      <c r="DC50" s="158">
        <f ca="1">IF( ISERROR( '4'!DA50/'4'!$E50 * $E50),0, '4'!DA50/'4'!$E50 * $E50 )</f>
        <v>0</v>
      </c>
    </row>
    <row r="51" spans="2:108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'4'!E51</f>
        <v>0</v>
      </c>
      <c r="E51" s="158">
        <f ca="1">IF(Data0!F8="Veiksmingumas",0,IF(ISERROR(NORMINV(70%,ABS(D51),ABS(D51*50%))),0,NORMINV(70%,ABS(D51),ABS(D51*50%))-ABS(D51)))</f>
        <v>0</v>
      </c>
      <c r="F51" s="158">
        <f ca="1">H51+NPV(SDN,I51:INDEX(I51:DC51,PAL))</f>
        <v>0</v>
      </c>
      <c r="G51" s="158">
        <f t="shared" ca="1" si="45"/>
        <v>0</v>
      </c>
      <c r="H51" s="158">
        <f ca="1">IF( ISERROR( '4'!F51/'4'!$E51 * $E51),0, '4'!F51/'4'!$E51 * $E51 )</f>
        <v>0</v>
      </c>
      <c r="I51" s="158">
        <f ca="1">IF( ISERROR( '4'!G51/'4'!$E51 * $E51),0, '4'!G51/'4'!$E51 * $E51 )</f>
        <v>0</v>
      </c>
      <c r="J51" s="158">
        <f ca="1">IF( ISERROR( '4'!H51/'4'!$E51 * $E51),0, '4'!H51/'4'!$E51 * $E51 )</f>
        <v>0</v>
      </c>
      <c r="K51" s="158">
        <f ca="1">IF( ISERROR( '4'!I51/'4'!$E51 * $E51),0, '4'!I51/'4'!$E51 * $E51 )</f>
        <v>0</v>
      </c>
      <c r="L51" s="158">
        <f ca="1">IF( ISERROR( '4'!J51/'4'!$E51 * $E51),0, '4'!J51/'4'!$E51 * $E51 )</f>
        <v>0</v>
      </c>
      <c r="M51" s="158">
        <f ca="1">IF( ISERROR( '4'!K51/'4'!$E51 * $E51),0, '4'!K51/'4'!$E51 * $E51 )</f>
        <v>0</v>
      </c>
      <c r="N51" s="158">
        <f ca="1">IF( ISERROR( '4'!L51/'4'!$E51 * $E51),0, '4'!L51/'4'!$E51 * $E51 )</f>
        <v>0</v>
      </c>
      <c r="O51" s="158">
        <f ca="1">IF( ISERROR( '4'!M51/'4'!$E51 * $E51),0, '4'!M51/'4'!$E51 * $E51 )</f>
        <v>0</v>
      </c>
      <c r="P51" s="158">
        <f ca="1">IF( ISERROR( '4'!N51/'4'!$E51 * $E51),0, '4'!N51/'4'!$E51 * $E51 )</f>
        <v>0</v>
      </c>
      <c r="Q51" s="158">
        <f ca="1">IF( ISERROR( '4'!O51/'4'!$E51 * $E51),0, '4'!O51/'4'!$E51 * $E51 )</f>
        <v>0</v>
      </c>
      <c r="R51" s="158">
        <f ca="1">IF( ISERROR( '4'!P51/'4'!$E51 * $E51),0, '4'!P51/'4'!$E51 * $E51 )</f>
        <v>0</v>
      </c>
      <c r="S51" s="158">
        <f ca="1">IF( ISERROR( '4'!Q51/'4'!$E51 * $E51),0, '4'!Q51/'4'!$E51 * $E51 )</f>
        <v>0</v>
      </c>
      <c r="T51" s="158">
        <f ca="1">IF( ISERROR( '4'!R51/'4'!$E51 * $E51),0, '4'!R51/'4'!$E51 * $E51 )</f>
        <v>0</v>
      </c>
      <c r="U51" s="158">
        <f ca="1">IF( ISERROR( '4'!S51/'4'!$E51 * $E51),0, '4'!S51/'4'!$E51 * $E51 )</f>
        <v>0</v>
      </c>
      <c r="V51" s="158">
        <f ca="1">IF( ISERROR( '4'!T51/'4'!$E51 * $E51),0, '4'!T51/'4'!$E51 * $E51 )</f>
        <v>0</v>
      </c>
      <c r="W51" s="158">
        <f ca="1">IF( ISERROR( '4'!U51/'4'!$E51 * $E51),0, '4'!U51/'4'!$E51 * $E51 )</f>
        <v>0</v>
      </c>
      <c r="X51" s="158">
        <f ca="1">IF( ISERROR( '4'!V51/'4'!$E51 * $E51),0, '4'!V51/'4'!$E51 * $E51 )</f>
        <v>0</v>
      </c>
      <c r="Y51" s="158">
        <f ca="1">IF( ISERROR( '4'!W51/'4'!$E51 * $E51),0, '4'!W51/'4'!$E51 * $E51 )</f>
        <v>0</v>
      </c>
      <c r="Z51" s="158">
        <f ca="1">IF( ISERROR( '4'!X51/'4'!$E51 * $E51),0, '4'!X51/'4'!$E51 * $E51 )</f>
        <v>0</v>
      </c>
      <c r="AA51" s="158">
        <f ca="1">IF( ISERROR( '4'!Y51/'4'!$E51 * $E51),0, '4'!Y51/'4'!$E51 * $E51 )</f>
        <v>0</v>
      </c>
      <c r="AB51" s="158">
        <f ca="1">IF( ISERROR( '4'!Z51/'4'!$E51 * $E51),0, '4'!Z51/'4'!$E51 * $E51 )</f>
        <v>0</v>
      </c>
      <c r="AC51" s="158">
        <f ca="1">IF( ISERROR( '4'!AA51/'4'!$E51 * $E51),0, '4'!AA51/'4'!$E51 * $E51 )</f>
        <v>0</v>
      </c>
      <c r="AD51" s="158">
        <f ca="1">IF( ISERROR( '4'!AB51/'4'!$E51 * $E51),0, '4'!AB51/'4'!$E51 * $E51 )</f>
        <v>0</v>
      </c>
      <c r="AE51" s="158">
        <f ca="1">IF( ISERROR( '4'!AC51/'4'!$E51 * $E51),0, '4'!AC51/'4'!$E51 * $E51 )</f>
        <v>0</v>
      </c>
      <c r="AF51" s="158">
        <f ca="1">IF( ISERROR( '4'!AD51/'4'!$E51 * $E51),0, '4'!AD51/'4'!$E51 * $E51 )</f>
        <v>0</v>
      </c>
      <c r="AG51" s="158">
        <f ca="1">IF( ISERROR( '4'!AE51/'4'!$E51 * $E51),0, '4'!AE51/'4'!$E51 * $E51 )</f>
        <v>0</v>
      </c>
      <c r="AH51" s="158">
        <f ca="1">IF( ISERROR( '4'!AF51/'4'!$E51 * $E51),0, '4'!AF51/'4'!$E51 * $E51 )</f>
        <v>0</v>
      </c>
      <c r="AI51" s="158">
        <f ca="1">IF( ISERROR( '4'!AG51/'4'!$E51 * $E51),0, '4'!AG51/'4'!$E51 * $E51 )</f>
        <v>0</v>
      </c>
      <c r="AJ51" s="158">
        <f ca="1">IF( ISERROR( '4'!AH51/'4'!$E51 * $E51),0, '4'!AH51/'4'!$E51 * $E51 )</f>
        <v>0</v>
      </c>
      <c r="AK51" s="158">
        <f ca="1">IF( ISERROR( '4'!AI51/'4'!$E51 * $E51),0, '4'!AI51/'4'!$E51 * $E51 )</f>
        <v>0</v>
      </c>
      <c r="AL51" s="158">
        <f ca="1">IF( ISERROR( '4'!AJ51/'4'!$E51 * $E51),0, '4'!AJ51/'4'!$E51 * $E51 )</f>
        <v>0</v>
      </c>
      <c r="AM51" s="158">
        <f ca="1">IF( ISERROR( '4'!AK51/'4'!$E51 * $E51),0, '4'!AK51/'4'!$E51 * $E51 )</f>
        <v>0</v>
      </c>
      <c r="AN51" s="158">
        <f ca="1">IF( ISERROR( '4'!AL51/'4'!$E51 * $E51),0, '4'!AL51/'4'!$E51 * $E51 )</f>
        <v>0</v>
      </c>
      <c r="AO51" s="158">
        <f ca="1">IF( ISERROR( '4'!AM51/'4'!$E51 * $E51),0, '4'!AM51/'4'!$E51 * $E51 )</f>
        <v>0</v>
      </c>
      <c r="AP51" s="158">
        <f ca="1">IF( ISERROR( '4'!AN51/'4'!$E51 * $E51),0, '4'!AN51/'4'!$E51 * $E51 )</f>
        <v>0</v>
      </c>
      <c r="AQ51" s="158">
        <f ca="1">IF( ISERROR( '4'!AO51/'4'!$E51 * $E51),0, '4'!AO51/'4'!$E51 * $E51 )</f>
        <v>0</v>
      </c>
      <c r="AR51" s="158">
        <f ca="1">IF( ISERROR( '4'!AP51/'4'!$E51 * $E51),0, '4'!AP51/'4'!$E51 * $E51 )</f>
        <v>0</v>
      </c>
      <c r="AS51" s="158">
        <f ca="1">IF( ISERROR( '4'!AQ51/'4'!$E51 * $E51),0, '4'!AQ51/'4'!$E51 * $E51 )</f>
        <v>0</v>
      </c>
      <c r="AT51" s="158">
        <f ca="1">IF( ISERROR( '4'!AR51/'4'!$E51 * $E51),0, '4'!AR51/'4'!$E51 * $E51 )</f>
        <v>0</v>
      </c>
      <c r="AU51" s="158">
        <f ca="1">IF( ISERROR( '4'!AS51/'4'!$E51 * $E51),0, '4'!AS51/'4'!$E51 * $E51 )</f>
        <v>0</v>
      </c>
      <c r="AV51" s="158">
        <f ca="1">IF( ISERROR( '4'!AT51/'4'!$E51 * $E51),0, '4'!AT51/'4'!$E51 * $E51 )</f>
        <v>0</v>
      </c>
      <c r="AW51" s="158">
        <f ca="1">IF( ISERROR( '4'!AU51/'4'!$E51 * $E51),0, '4'!AU51/'4'!$E51 * $E51 )</f>
        <v>0</v>
      </c>
      <c r="AX51" s="158">
        <f ca="1">IF( ISERROR( '4'!AV51/'4'!$E51 * $E51),0, '4'!AV51/'4'!$E51 * $E51 )</f>
        <v>0</v>
      </c>
      <c r="AY51" s="158">
        <f ca="1">IF( ISERROR( '4'!AW51/'4'!$E51 * $E51),0, '4'!AW51/'4'!$E51 * $E51 )</f>
        <v>0</v>
      </c>
      <c r="AZ51" s="158">
        <f ca="1">IF( ISERROR( '4'!AX51/'4'!$E51 * $E51),0, '4'!AX51/'4'!$E51 * $E51 )</f>
        <v>0</v>
      </c>
      <c r="BA51" s="158">
        <f ca="1">IF( ISERROR( '4'!AY51/'4'!$E51 * $E51),0, '4'!AY51/'4'!$E51 * $E51 )</f>
        <v>0</v>
      </c>
      <c r="BB51" s="158">
        <f ca="1">IF( ISERROR( '4'!AZ51/'4'!$E51 * $E51),0, '4'!AZ51/'4'!$E51 * $E51 )</f>
        <v>0</v>
      </c>
      <c r="BC51" s="158">
        <f ca="1">IF( ISERROR( '4'!BA51/'4'!$E51 * $E51),0, '4'!BA51/'4'!$E51 * $E51 )</f>
        <v>0</v>
      </c>
      <c r="BD51" s="158">
        <f ca="1">IF( ISERROR( '4'!BB51/'4'!$E51 * $E51),0, '4'!BB51/'4'!$E51 * $E51 )</f>
        <v>0</v>
      </c>
      <c r="BE51" s="158">
        <f ca="1">IF( ISERROR( '4'!BC51/'4'!$E51 * $E51),0, '4'!BC51/'4'!$E51 * $E51 )</f>
        <v>0</v>
      </c>
      <c r="BF51" s="158">
        <f ca="1">IF( ISERROR( '4'!BD51/'4'!$E51 * $E51),0, '4'!BD51/'4'!$E51 * $E51 )</f>
        <v>0</v>
      </c>
      <c r="BG51" s="158">
        <f ca="1">IF( ISERROR( '4'!BE51/'4'!$E51 * $E51),0, '4'!BE51/'4'!$E51 * $E51 )</f>
        <v>0</v>
      </c>
      <c r="BH51" s="158">
        <f ca="1">IF( ISERROR( '4'!BF51/'4'!$E51 * $E51),0, '4'!BF51/'4'!$E51 * $E51 )</f>
        <v>0</v>
      </c>
      <c r="BI51" s="158">
        <f ca="1">IF( ISERROR( '4'!BG51/'4'!$E51 * $E51),0, '4'!BG51/'4'!$E51 * $E51 )</f>
        <v>0</v>
      </c>
      <c r="BJ51" s="158">
        <f ca="1">IF( ISERROR( '4'!BH51/'4'!$E51 * $E51),0, '4'!BH51/'4'!$E51 * $E51 )</f>
        <v>0</v>
      </c>
      <c r="BK51" s="158">
        <f ca="1">IF( ISERROR( '4'!BI51/'4'!$E51 * $E51),0, '4'!BI51/'4'!$E51 * $E51 )</f>
        <v>0</v>
      </c>
      <c r="BL51" s="158">
        <f ca="1">IF( ISERROR( '4'!BJ51/'4'!$E51 * $E51),0, '4'!BJ51/'4'!$E51 * $E51 )</f>
        <v>0</v>
      </c>
      <c r="BM51" s="158">
        <f ca="1">IF( ISERROR( '4'!BK51/'4'!$E51 * $E51),0, '4'!BK51/'4'!$E51 * $E51 )</f>
        <v>0</v>
      </c>
      <c r="BN51" s="158">
        <f ca="1">IF( ISERROR( '4'!BL51/'4'!$E51 * $E51),0, '4'!BL51/'4'!$E51 * $E51 )</f>
        <v>0</v>
      </c>
      <c r="BO51" s="158">
        <f ca="1">IF( ISERROR( '4'!BM51/'4'!$E51 * $E51),0, '4'!BM51/'4'!$E51 * $E51 )</f>
        <v>0</v>
      </c>
      <c r="BP51" s="158">
        <f ca="1">IF( ISERROR( '4'!BN51/'4'!$E51 * $E51),0, '4'!BN51/'4'!$E51 * $E51 )</f>
        <v>0</v>
      </c>
      <c r="BQ51" s="158">
        <f ca="1">IF( ISERROR( '4'!BO51/'4'!$E51 * $E51),0, '4'!BO51/'4'!$E51 * $E51 )</f>
        <v>0</v>
      </c>
      <c r="BR51" s="158">
        <f ca="1">IF( ISERROR( '4'!BP51/'4'!$E51 * $E51),0, '4'!BP51/'4'!$E51 * $E51 )</f>
        <v>0</v>
      </c>
      <c r="BS51" s="158">
        <f ca="1">IF( ISERROR( '4'!BQ51/'4'!$E51 * $E51),0, '4'!BQ51/'4'!$E51 * $E51 )</f>
        <v>0</v>
      </c>
      <c r="BT51" s="158">
        <f ca="1">IF( ISERROR( '4'!BR51/'4'!$E51 * $E51),0, '4'!BR51/'4'!$E51 * $E51 )</f>
        <v>0</v>
      </c>
      <c r="BU51" s="158">
        <f ca="1">IF( ISERROR( '4'!BS51/'4'!$E51 * $E51),0, '4'!BS51/'4'!$E51 * $E51 )</f>
        <v>0</v>
      </c>
      <c r="BV51" s="158">
        <f ca="1">IF( ISERROR( '4'!BT51/'4'!$E51 * $E51),0, '4'!BT51/'4'!$E51 * $E51 )</f>
        <v>0</v>
      </c>
      <c r="BW51" s="158">
        <f ca="1">IF( ISERROR( '4'!BU51/'4'!$E51 * $E51),0, '4'!BU51/'4'!$E51 * $E51 )</f>
        <v>0</v>
      </c>
      <c r="BX51" s="158">
        <f ca="1">IF( ISERROR( '4'!BV51/'4'!$E51 * $E51),0, '4'!BV51/'4'!$E51 * $E51 )</f>
        <v>0</v>
      </c>
      <c r="BY51" s="158">
        <f ca="1">IF( ISERROR( '4'!BW51/'4'!$E51 * $E51),0, '4'!BW51/'4'!$E51 * $E51 )</f>
        <v>0</v>
      </c>
      <c r="BZ51" s="158">
        <f ca="1">IF( ISERROR( '4'!BX51/'4'!$E51 * $E51),0, '4'!BX51/'4'!$E51 * $E51 )</f>
        <v>0</v>
      </c>
      <c r="CA51" s="158">
        <f ca="1">IF( ISERROR( '4'!BY51/'4'!$E51 * $E51),0, '4'!BY51/'4'!$E51 * $E51 )</f>
        <v>0</v>
      </c>
      <c r="CB51" s="158">
        <f ca="1">IF( ISERROR( '4'!BZ51/'4'!$E51 * $E51),0, '4'!BZ51/'4'!$E51 * $E51 )</f>
        <v>0</v>
      </c>
      <c r="CC51" s="158">
        <f ca="1">IF( ISERROR( '4'!CA51/'4'!$E51 * $E51),0, '4'!CA51/'4'!$E51 * $E51 )</f>
        <v>0</v>
      </c>
      <c r="CD51" s="158">
        <f ca="1">IF( ISERROR( '4'!CB51/'4'!$E51 * $E51),0, '4'!CB51/'4'!$E51 * $E51 )</f>
        <v>0</v>
      </c>
      <c r="CE51" s="158">
        <f ca="1">IF( ISERROR( '4'!CC51/'4'!$E51 * $E51),0, '4'!CC51/'4'!$E51 * $E51 )</f>
        <v>0</v>
      </c>
      <c r="CF51" s="158">
        <f ca="1">IF( ISERROR( '4'!CD51/'4'!$E51 * $E51),0, '4'!CD51/'4'!$E51 * $E51 )</f>
        <v>0</v>
      </c>
      <c r="CG51" s="158">
        <f ca="1">IF( ISERROR( '4'!CE51/'4'!$E51 * $E51),0, '4'!CE51/'4'!$E51 * $E51 )</f>
        <v>0</v>
      </c>
      <c r="CH51" s="158">
        <f ca="1">IF( ISERROR( '4'!CF51/'4'!$E51 * $E51),0, '4'!CF51/'4'!$E51 * $E51 )</f>
        <v>0</v>
      </c>
      <c r="CI51" s="158">
        <f ca="1">IF( ISERROR( '4'!CG51/'4'!$E51 * $E51),0, '4'!CG51/'4'!$E51 * $E51 )</f>
        <v>0</v>
      </c>
      <c r="CJ51" s="158">
        <f ca="1">IF( ISERROR( '4'!CH51/'4'!$E51 * $E51),0, '4'!CH51/'4'!$E51 * $E51 )</f>
        <v>0</v>
      </c>
      <c r="CK51" s="158">
        <f ca="1">IF( ISERROR( '4'!CI51/'4'!$E51 * $E51),0, '4'!CI51/'4'!$E51 * $E51 )</f>
        <v>0</v>
      </c>
      <c r="CL51" s="158">
        <f ca="1">IF( ISERROR( '4'!CJ51/'4'!$E51 * $E51),0, '4'!CJ51/'4'!$E51 * $E51 )</f>
        <v>0</v>
      </c>
      <c r="CM51" s="158">
        <f ca="1">IF( ISERROR( '4'!CK51/'4'!$E51 * $E51),0, '4'!CK51/'4'!$E51 * $E51 )</f>
        <v>0</v>
      </c>
      <c r="CN51" s="158">
        <f ca="1">IF( ISERROR( '4'!CL51/'4'!$E51 * $E51),0, '4'!CL51/'4'!$E51 * $E51 )</f>
        <v>0</v>
      </c>
      <c r="CO51" s="158">
        <f ca="1">IF( ISERROR( '4'!CM51/'4'!$E51 * $E51),0, '4'!CM51/'4'!$E51 * $E51 )</f>
        <v>0</v>
      </c>
      <c r="CP51" s="158">
        <f ca="1">IF( ISERROR( '4'!CN51/'4'!$E51 * $E51),0, '4'!CN51/'4'!$E51 * $E51 )</f>
        <v>0</v>
      </c>
      <c r="CQ51" s="158">
        <f ca="1">IF( ISERROR( '4'!CO51/'4'!$E51 * $E51),0, '4'!CO51/'4'!$E51 * $E51 )</f>
        <v>0</v>
      </c>
      <c r="CR51" s="158">
        <f ca="1">IF( ISERROR( '4'!CP51/'4'!$E51 * $E51),0, '4'!CP51/'4'!$E51 * $E51 )</f>
        <v>0</v>
      </c>
      <c r="CS51" s="158">
        <f ca="1">IF( ISERROR( '4'!CQ51/'4'!$E51 * $E51),0, '4'!CQ51/'4'!$E51 * $E51 )</f>
        <v>0</v>
      </c>
      <c r="CT51" s="158">
        <f ca="1">IF( ISERROR( '4'!CR51/'4'!$E51 * $E51),0, '4'!CR51/'4'!$E51 * $E51 )</f>
        <v>0</v>
      </c>
      <c r="CU51" s="158">
        <f ca="1">IF( ISERROR( '4'!CS51/'4'!$E51 * $E51),0, '4'!CS51/'4'!$E51 * $E51 )</f>
        <v>0</v>
      </c>
      <c r="CV51" s="158">
        <f ca="1">IF( ISERROR( '4'!CT51/'4'!$E51 * $E51),0, '4'!CT51/'4'!$E51 * $E51 )</f>
        <v>0</v>
      </c>
      <c r="CW51" s="158">
        <f ca="1">IF( ISERROR( '4'!CU51/'4'!$E51 * $E51),0, '4'!CU51/'4'!$E51 * $E51 )</f>
        <v>0</v>
      </c>
      <c r="CX51" s="158">
        <f ca="1">IF( ISERROR( '4'!CV51/'4'!$E51 * $E51),0, '4'!CV51/'4'!$E51 * $E51 )</f>
        <v>0</v>
      </c>
      <c r="CY51" s="158">
        <f ca="1">IF( ISERROR( '4'!CW51/'4'!$E51 * $E51),0, '4'!CW51/'4'!$E51 * $E51 )</f>
        <v>0</v>
      </c>
      <c r="CZ51" s="158">
        <f ca="1">IF( ISERROR( '4'!CX51/'4'!$E51 * $E51),0, '4'!CX51/'4'!$E51 * $E51 )</f>
        <v>0</v>
      </c>
      <c r="DA51" s="158">
        <f ca="1">IF( ISERROR( '4'!CY51/'4'!$E51 * $E51),0, '4'!CY51/'4'!$E51 * $E51 )</f>
        <v>0</v>
      </c>
      <c r="DB51" s="158">
        <f ca="1">IF( ISERROR( '4'!CZ51/'4'!$E51 * $E51),0, '4'!CZ51/'4'!$E51 * $E51 )</f>
        <v>0</v>
      </c>
      <c r="DC51" s="158">
        <f ca="1">IF( ISERROR( '4'!DA51/'4'!$E51 * $E51),0, '4'!DA51/'4'!$E51 * $E51 )</f>
        <v>0</v>
      </c>
    </row>
    <row r="52" spans="2:108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'4'!E52</f>
        <v>0</v>
      </c>
      <c r="E52" s="158">
        <f ca="1">IF(Data0!F8="Veiksmingumas",0,IF(ISERROR(NORMINV(70%,ABS(D52),ABS(D52*50%))),0,NORMINV(70%,ABS(D52),ABS(D52*50%))-ABS(D52)))</f>
        <v>0</v>
      </c>
      <c r="F52" s="158">
        <f ca="1">H52+NPV(SDN,I52:INDEX(I52:DC52,PAL))</f>
        <v>0</v>
      </c>
      <c r="G52" s="158">
        <f t="shared" ca="1" si="45"/>
        <v>0</v>
      </c>
      <c r="H52" s="158">
        <f ca="1">IF( ISERROR( '4'!F52/'4'!$E52 * $E52),0, '4'!F52/'4'!$E52 * $E52 )</f>
        <v>0</v>
      </c>
      <c r="I52" s="158">
        <f ca="1">IF( ISERROR( '4'!G52/'4'!$E52 * $E52),0, '4'!G52/'4'!$E52 * $E52 )</f>
        <v>0</v>
      </c>
      <c r="J52" s="158">
        <f ca="1">IF( ISERROR( '4'!H52/'4'!$E52 * $E52),0, '4'!H52/'4'!$E52 * $E52 )</f>
        <v>0</v>
      </c>
      <c r="K52" s="158">
        <f ca="1">IF( ISERROR( '4'!I52/'4'!$E52 * $E52),0, '4'!I52/'4'!$E52 * $E52 )</f>
        <v>0</v>
      </c>
      <c r="L52" s="158">
        <f ca="1">IF( ISERROR( '4'!J52/'4'!$E52 * $E52),0, '4'!J52/'4'!$E52 * $E52 )</f>
        <v>0</v>
      </c>
      <c r="M52" s="158">
        <f ca="1">IF( ISERROR( '4'!K52/'4'!$E52 * $E52),0, '4'!K52/'4'!$E52 * $E52 )</f>
        <v>0</v>
      </c>
      <c r="N52" s="158">
        <f ca="1">IF( ISERROR( '4'!L52/'4'!$E52 * $E52),0, '4'!L52/'4'!$E52 * $E52 )</f>
        <v>0</v>
      </c>
      <c r="O52" s="158">
        <f ca="1">IF( ISERROR( '4'!M52/'4'!$E52 * $E52),0, '4'!M52/'4'!$E52 * $E52 )</f>
        <v>0</v>
      </c>
      <c r="P52" s="158">
        <f ca="1">IF( ISERROR( '4'!N52/'4'!$E52 * $E52),0, '4'!N52/'4'!$E52 * $E52 )</f>
        <v>0</v>
      </c>
      <c r="Q52" s="158">
        <f ca="1">IF( ISERROR( '4'!O52/'4'!$E52 * $E52),0, '4'!O52/'4'!$E52 * $E52 )</f>
        <v>0</v>
      </c>
      <c r="R52" s="158">
        <f ca="1">IF( ISERROR( '4'!P52/'4'!$E52 * $E52),0, '4'!P52/'4'!$E52 * $E52 )</f>
        <v>0</v>
      </c>
      <c r="S52" s="158">
        <f ca="1">IF( ISERROR( '4'!Q52/'4'!$E52 * $E52),0, '4'!Q52/'4'!$E52 * $E52 )</f>
        <v>0</v>
      </c>
      <c r="T52" s="158">
        <f ca="1">IF( ISERROR( '4'!R52/'4'!$E52 * $E52),0, '4'!R52/'4'!$E52 * $E52 )</f>
        <v>0</v>
      </c>
      <c r="U52" s="158">
        <f ca="1">IF( ISERROR( '4'!S52/'4'!$E52 * $E52),0, '4'!S52/'4'!$E52 * $E52 )</f>
        <v>0</v>
      </c>
      <c r="V52" s="158">
        <f ca="1">IF( ISERROR( '4'!T52/'4'!$E52 * $E52),0, '4'!T52/'4'!$E52 * $E52 )</f>
        <v>0</v>
      </c>
      <c r="W52" s="158">
        <f ca="1">IF( ISERROR( '4'!U52/'4'!$E52 * $E52),0, '4'!U52/'4'!$E52 * $E52 )</f>
        <v>0</v>
      </c>
      <c r="X52" s="158">
        <f ca="1">IF( ISERROR( '4'!V52/'4'!$E52 * $E52),0, '4'!V52/'4'!$E52 * $E52 )</f>
        <v>0</v>
      </c>
      <c r="Y52" s="158">
        <f ca="1">IF( ISERROR( '4'!W52/'4'!$E52 * $E52),0, '4'!W52/'4'!$E52 * $E52 )</f>
        <v>0</v>
      </c>
      <c r="Z52" s="158">
        <f ca="1">IF( ISERROR( '4'!X52/'4'!$E52 * $E52),0, '4'!X52/'4'!$E52 * $E52 )</f>
        <v>0</v>
      </c>
      <c r="AA52" s="158">
        <f ca="1">IF( ISERROR( '4'!Y52/'4'!$E52 * $E52),0, '4'!Y52/'4'!$E52 * $E52 )</f>
        <v>0</v>
      </c>
      <c r="AB52" s="158">
        <f ca="1">IF( ISERROR( '4'!Z52/'4'!$E52 * $E52),0, '4'!Z52/'4'!$E52 * $E52 )</f>
        <v>0</v>
      </c>
      <c r="AC52" s="158">
        <f ca="1">IF( ISERROR( '4'!AA52/'4'!$E52 * $E52),0, '4'!AA52/'4'!$E52 * $E52 )</f>
        <v>0</v>
      </c>
      <c r="AD52" s="158">
        <f ca="1">IF( ISERROR( '4'!AB52/'4'!$E52 * $E52),0, '4'!AB52/'4'!$E52 * $E52 )</f>
        <v>0</v>
      </c>
      <c r="AE52" s="158">
        <f ca="1">IF( ISERROR( '4'!AC52/'4'!$E52 * $E52),0, '4'!AC52/'4'!$E52 * $E52 )</f>
        <v>0</v>
      </c>
      <c r="AF52" s="158">
        <f ca="1">IF( ISERROR( '4'!AD52/'4'!$E52 * $E52),0, '4'!AD52/'4'!$E52 * $E52 )</f>
        <v>0</v>
      </c>
      <c r="AG52" s="158">
        <f ca="1">IF( ISERROR( '4'!AE52/'4'!$E52 * $E52),0, '4'!AE52/'4'!$E52 * $E52 )</f>
        <v>0</v>
      </c>
      <c r="AH52" s="158">
        <f ca="1">IF( ISERROR( '4'!AF52/'4'!$E52 * $E52),0, '4'!AF52/'4'!$E52 * $E52 )</f>
        <v>0</v>
      </c>
      <c r="AI52" s="158">
        <f ca="1">IF( ISERROR( '4'!AG52/'4'!$E52 * $E52),0, '4'!AG52/'4'!$E52 * $E52 )</f>
        <v>0</v>
      </c>
      <c r="AJ52" s="158">
        <f ca="1">IF( ISERROR( '4'!AH52/'4'!$E52 * $E52),0, '4'!AH52/'4'!$E52 * $E52 )</f>
        <v>0</v>
      </c>
      <c r="AK52" s="158">
        <f ca="1">IF( ISERROR( '4'!AI52/'4'!$E52 * $E52),0, '4'!AI52/'4'!$E52 * $E52 )</f>
        <v>0</v>
      </c>
      <c r="AL52" s="158">
        <f ca="1">IF( ISERROR( '4'!AJ52/'4'!$E52 * $E52),0, '4'!AJ52/'4'!$E52 * $E52 )</f>
        <v>0</v>
      </c>
      <c r="AM52" s="158">
        <f ca="1">IF( ISERROR( '4'!AK52/'4'!$E52 * $E52),0, '4'!AK52/'4'!$E52 * $E52 )</f>
        <v>0</v>
      </c>
      <c r="AN52" s="158">
        <f ca="1">IF( ISERROR( '4'!AL52/'4'!$E52 * $E52),0, '4'!AL52/'4'!$E52 * $E52 )</f>
        <v>0</v>
      </c>
      <c r="AO52" s="158">
        <f ca="1">IF( ISERROR( '4'!AM52/'4'!$E52 * $E52),0, '4'!AM52/'4'!$E52 * $E52 )</f>
        <v>0</v>
      </c>
      <c r="AP52" s="158">
        <f ca="1">IF( ISERROR( '4'!AN52/'4'!$E52 * $E52),0, '4'!AN52/'4'!$E52 * $E52 )</f>
        <v>0</v>
      </c>
      <c r="AQ52" s="158">
        <f ca="1">IF( ISERROR( '4'!AO52/'4'!$E52 * $E52),0, '4'!AO52/'4'!$E52 * $E52 )</f>
        <v>0</v>
      </c>
      <c r="AR52" s="158">
        <f ca="1">IF( ISERROR( '4'!AP52/'4'!$E52 * $E52),0, '4'!AP52/'4'!$E52 * $E52 )</f>
        <v>0</v>
      </c>
      <c r="AS52" s="158">
        <f ca="1">IF( ISERROR( '4'!AQ52/'4'!$E52 * $E52),0, '4'!AQ52/'4'!$E52 * $E52 )</f>
        <v>0</v>
      </c>
      <c r="AT52" s="158">
        <f ca="1">IF( ISERROR( '4'!AR52/'4'!$E52 * $E52),0, '4'!AR52/'4'!$E52 * $E52 )</f>
        <v>0</v>
      </c>
      <c r="AU52" s="158">
        <f ca="1">IF( ISERROR( '4'!AS52/'4'!$E52 * $E52),0, '4'!AS52/'4'!$E52 * $E52 )</f>
        <v>0</v>
      </c>
      <c r="AV52" s="158">
        <f ca="1">IF( ISERROR( '4'!AT52/'4'!$E52 * $E52),0, '4'!AT52/'4'!$E52 * $E52 )</f>
        <v>0</v>
      </c>
      <c r="AW52" s="158">
        <f ca="1">IF( ISERROR( '4'!AU52/'4'!$E52 * $E52),0, '4'!AU52/'4'!$E52 * $E52 )</f>
        <v>0</v>
      </c>
      <c r="AX52" s="158">
        <f ca="1">IF( ISERROR( '4'!AV52/'4'!$E52 * $E52),0, '4'!AV52/'4'!$E52 * $E52 )</f>
        <v>0</v>
      </c>
      <c r="AY52" s="158">
        <f ca="1">IF( ISERROR( '4'!AW52/'4'!$E52 * $E52),0, '4'!AW52/'4'!$E52 * $E52 )</f>
        <v>0</v>
      </c>
      <c r="AZ52" s="158">
        <f ca="1">IF( ISERROR( '4'!AX52/'4'!$E52 * $E52),0, '4'!AX52/'4'!$E52 * $E52 )</f>
        <v>0</v>
      </c>
      <c r="BA52" s="158">
        <f ca="1">IF( ISERROR( '4'!AY52/'4'!$E52 * $E52),0, '4'!AY52/'4'!$E52 * $E52 )</f>
        <v>0</v>
      </c>
      <c r="BB52" s="158">
        <f ca="1">IF( ISERROR( '4'!AZ52/'4'!$E52 * $E52),0, '4'!AZ52/'4'!$E52 * $E52 )</f>
        <v>0</v>
      </c>
      <c r="BC52" s="158">
        <f ca="1">IF( ISERROR( '4'!BA52/'4'!$E52 * $E52),0, '4'!BA52/'4'!$E52 * $E52 )</f>
        <v>0</v>
      </c>
      <c r="BD52" s="158">
        <f ca="1">IF( ISERROR( '4'!BB52/'4'!$E52 * $E52),0, '4'!BB52/'4'!$E52 * $E52 )</f>
        <v>0</v>
      </c>
      <c r="BE52" s="158">
        <f ca="1">IF( ISERROR( '4'!BC52/'4'!$E52 * $E52),0, '4'!BC52/'4'!$E52 * $E52 )</f>
        <v>0</v>
      </c>
      <c r="BF52" s="158">
        <f ca="1">IF( ISERROR( '4'!BD52/'4'!$E52 * $E52),0, '4'!BD52/'4'!$E52 * $E52 )</f>
        <v>0</v>
      </c>
      <c r="BG52" s="158">
        <f ca="1">IF( ISERROR( '4'!BE52/'4'!$E52 * $E52),0, '4'!BE52/'4'!$E52 * $E52 )</f>
        <v>0</v>
      </c>
      <c r="BH52" s="158">
        <f ca="1">IF( ISERROR( '4'!BF52/'4'!$E52 * $E52),0, '4'!BF52/'4'!$E52 * $E52 )</f>
        <v>0</v>
      </c>
      <c r="BI52" s="158">
        <f ca="1">IF( ISERROR( '4'!BG52/'4'!$E52 * $E52),0, '4'!BG52/'4'!$E52 * $E52 )</f>
        <v>0</v>
      </c>
      <c r="BJ52" s="158">
        <f ca="1">IF( ISERROR( '4'!BH52/'4'!$E52 * $E52),0, '4'!BH52/'4'!$E52 * $E52 )</f>
        <v>0</v>
      </c>
      <c r="BK52" s="158">
        <f ca="1">IF( ISERROR( '4'!BI52/'4'!$E52 * $E52),0, '4'!BI52/'4'!$E52 * $E52 )</f>
        <v>0</v>
      </c>
      <c r="BL52" s="158">
        <f ca="1">IF( ISERROR( '4'!BJ52/'4'!$E52 * $E52),0, '4'!BJ52/'4'!$E52 * $E52 )</f>
        <v>0</v>
      </c>
      <c r="BM52" s="158">
        <f ca="1">IF( ISERROR( '4'!BK52/'4'!$E52 * $E52),0, '4'!BK52/'4'!$E52 * $E52 )</f>
        <v>0</v>
      </c>
      <c r="BN52" s="158">
        <f ca="1">IF( ISERROR( '4'!BL52/'4'!$E52 * $E52),0, '4'!BL52/'4'!$E52 * $E52 )</f>
        <v>0</v>
      </c>
      <c r="BO52" s="158">
        <f ca="1">IF( ISERROR( '4'!BM52/'4'!$E52 * $E52),0, '4'!BM52/'4'!$E52 * $E52 )</f>
        <v>0</v>
      </c>
      <c r="BP52" s="158">
        <f ca="1">IF( ISERROR( '4'!BN52/'4'!$E52 * $E52),0, '4'!BN52/'4'!$E52 * $E52 )</f>
        <v>0</v>
      </c>
      <c r="BQ52" s="158">
        <f ca="1">IF( ISERROR( '4'!BO52/'4'!$E52 * $E52),0, '4'!BO52/'4'!$E52 * $E52 )</f>
        <v>0</v>
      </c>
      <c r="BR52" s="158">
        <f ca="1">IF( ISERROR( '4'!BP52/'4'!$E52 * $E52),0, '4'!BP52/'4'!$E52 * $E52 )</f>
        <v>0</v>
      </c>
      <c r="BS52" s="158">
        <f ca="1">IF( ISERROR( '4'!BQ52/'4'!$E52 * $E52),0, '4'!BQ52/'4'!$E52 * $E52 )</f>
        <v>0</v>
      </c>
      <c r="BT52" s="158">
        <f ca="1">IF( ISERROR( '4'!BR52/'4'!$E52 * $E52),0, '4'!BR52/'4'!$E52 * $E52 )</f>
        <v>0</v>
      </c>
      <c r="BU52" s="158">
        <f ca="1">IF( ISERROR( '4'!BS52/'4'!$E52 * $E52),0, '4'!BS52/'4'!$E52 * $E52 )</f>
        <v>0</v>
      </c>
      <c r="BV52" s="158">
        <f ca="1">IF( ISERROR( '4'!BT52/'4'!$E52 * $E52),0, '4'!BT52/'4'!$E52 * $E52 )</f>
        <v>0</v>
      </c>
      <c r="BW52" s="158">
        <f ca="1">IF( ISERROR( '4'!BU52/'4'!$E52 * $E52),0, '4'!BU52/'4'!$E52 * $E52 )</f>
        <v>0</v>
      </c>
      <c r="BX52" s="158">
        <f ca="1">IF( ISERROR( '4'!BV52/'4'!$E52 * $E52),0, '4'!BV52/'4'!$E52 * $E52 )</f>
        <v>0</v>
      </c>
      <c r="BY52" s="158">
        <f ca="1">IF( ISERROR( '4'!BW52/'4'!$E52 * $E52),0, '4'!BW52/'4'!$E52 * $E52 )</f>
        <v>0</v>
      </c>
      <c r="BZ52" s="158">
        <f ca="1">IF( ISERROR( '4'!BX52/'4'!$E52 * $E52),0, '4'!BX52/'4'!$E52 * $E52 )</f>
        <v>0</v>
      </c>
      <c r="CA52" s="158">
        <f ca="1">IF( ISERROR( '4'!BY52/'4'!$E52 * $E52),0, '4'!BY52/'4'!$E52 * $E52 )</f>
        <v>0</v>
      </c>
      <c r="CB52" s="158">
        <f ca="1">IF( ISERROR( '4'!BZ52/'4'!$E52 * $E52),0, '4'!BZ52/'4'!$E52 * $E52 )</f>
        <v>0</v>
      </c>
      <c r="CC52" s="158">
        <f ca="1">IF( ISERROR( '4'!CA52/'4'!$E52 * $E52),0, '4'!CA52/'4'!$E52 * $E52 )</f>
        <v>0</v>
      </c>
      <c r="CD52" s="158">
        <f ca="1">IF( ISERROR( '4'!CB52/'4'!$E52 * $E52),0, '4'!CB52/'4'!$E52 * $E52 )</f>
        <v>0</v>
      </c>
      <c r="CE52" s="158">
        <f ca="1">IF( ISERROR( '4'!CC52/'4'!$E52 * $E52),0, '4'!CC52/'4'!$E52 * $E52 )</f>
        <v>0</v>
      </c>
      <c r="CF52" s="158">
        <f ca="1">IF( ISERROR( '4'!CD52/'4'!$E52 * $E52),0, '4'!CD52/'4'!$E52 * $E52 )</f>
        <v>0</v>
      </c>
      <c r="CG52" s="158">
        <f ca="1">IF( ISERROR( '4'!CE52/'4'!$E52 * $E52),0, '4'!CE52/'4'!$E52 * $E52 )</f>
        <v>0</v>
      </c>
      <c r="CH52" s="158">
        <f ca="1">IF( ISERROR( '4'!CF52/'4'!$E52 * $E52),0, '4'!CF52/'4'!$E52 * $E52 )</f>
        <v>0</v>
      </c>
      <c r="CI52" s="158">
        <f ca="1">IF( ISERROR( '4'!CG52/'4'!$E52 * $E52),0, '4'!CG52/'4'!$E52 * $E52 )</f>
        <v>0</v>
      </c>
      <c r="CJ52" s="158">
        <f ca="1">IF( ISERROR( '4'!CH52/'4'!$E52 * $E52),0, '4'!CH52/'4'!$E52 * $E52 )</f>
        <v>0</v>
      </c>
      <c r="CK52" s="158">
        <f ca="1">IF( ISERROR( '4'!CI52/'4'!$E52 * $E52),0, '4'!CI52/'4'!$E52 * $E52 )</f>
        <v>0</v>
      </c>
      <c r="CL52" s="158">
        <f ca="1">IF( ISERROR( '4'!CJ52/'4'!$E52 * $E52),0, '4'!CJ52/'4'!$E52 * $E52 )</f>
        <v>0</v>
      </c>
      <c r="CM52" s="158">
        <f ca="1">IF( ISERROR( '4'!CK52/'4'!$E52 * $E52),0, '4'!CK52/'4'!$E52 * $E52 )</f>
        <v>0</v>
      </c>
      <c r="CN52" s="158">
        <f ca="1">IF( ISERROR( '4'!CL52/'4'!$E52 * $E52),0, '4'!CL52/'4'!$E52 * $E52 )</f>
        <v>0</v>
      </c>
      <c r="CO52" s="158">
        <f ca="1">IF( ISERROR( '4'!CM52/'4'!$E52 * $E52),0, '4'!CM52/'4'!$E52 * $E52 )</f>
        <v>0</v>
      </c>
      <c r="CP52" s="158">
        <f ca="1">IF( ISERROR( '4'!CN52/'4'!$E52 * $E52),0, '4'!CN52/'4'!$E52 * $E52 )</f>
        <v>0</v>
      </c>
      <c r="CQ52" s="158">
        <f ca="1">IF( ISERROR( '4'!CO52/'4'!$E52 * $E52),0, '4'!CO52/'4'!$E52 * $E52 )</f>
        <v>0</v>
      </c>
      <c r="CR52" s="158">
        <f ca="1">IF( ISERROR( '4'!CP52/'4'!$E52 * $E52),0, '4'!CP52/'4'!$E52 * $E52 )</f>
        <v>0</v>
      </c>
      <c r="CS52" s="158">
        <f ca="1">IF( ISERROR( '4'!CQ52/'4'!$E52 * $E52),0, '4'!CQ52/'4'!$E52 * $E52 )</f>
        <v>0</v>
      </c>
      <c r="CT52" s="158">
        <f ca="1">IF( ISERROR( '4'!CR52/'4'!$E52 * $E52),0, '4'!CR52/'4'!$E52 * $E52 )</f>
        <v>0</v>
      </c>
      <c r="CU52" s="158">
        <f ca="1">IF( ISERROR( '4'!CS52/'4'!$E52 * $E52),0, '4'!CS52/'4'!$E52 * $E52 )</f>
        <v>0</v>
      </c>
      <c r="CV52" s="158">
        <f ca="1">IF( ISERROR( '4'!CT52/'4'!$E52 * $E52),0, '4'!CT52/'4'!$E52 * $E52 )</f>
        <v>0</v>
      </c>
      <c r="CW52" s="158">
        <f ca="1">IF( ISERROR( '4'!CU52/'4'!$E52 * $E52),0, '4'!CU52/'4'!$E52 * $E52 )</f>
        <v>0</v>
      </c>
      <c r="CX52" s="158">
        <f ca="1">IF( ISERROR( '4'!CV52/'4'!$E52 * $E52),0, '4'!CV52/'4'!$E52 * $E52 )</f>
        <v>0</v>
      </c>
      <c r="CY52" s="158">
        <f ca="1">IF( ISERROR( '4'!CW52/'4'!$E52 * $E52),0, '4'!CW52/'4'!$E52 * $E52 )</f>
        <v>0</v>
      </c>
      <c r="CZ52" s="158">
        <f ca="1">IF( ISERROR( '4'!CX52/'4'!$E52 * $E52),0, '4'!CX52/'4'!$E52 * $E52 )</f>
        <v>0</v>
      </c>
      <c r="DA52" s="158">
        <f ca="1">IF( ISERROR( '4'!CY52/'4'!$E52 * $E52),0, '4'!CY52/'4'!$E52 * $E52 )</f>
        <v>0</v>
      </c>
      <c r="DB52" s="158">
        <f ca="1">IF( ISERROR( '4'!CZ52/'4'!$E52 * $E52),0, '4'!CZ52/'4'!$E52 * $E52 )</f>
        <v>0</v>
      </c>
      <c r="DC52" s="158">
        <f ca="1">IF( ISERROR( '4'!DA52/'4'!$E52 * $E52),0, '4'!DA52/'4'!$E52 * $E52 )</f>
        <v>0</v>
      </c>
    </row>
    <row r="53" spans="2:108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'4'!E53</f>
        <v>0</v>
      </c>
      <c r="E53" s="158">
        <f ca="1">IF(Data0!F8="Veiksmingumas",0,IF(ISERROR(NORMINV(70%,ABS(D53),ABS(D53*50%))),0,NORMINV(70%,ABS(D53),ABS(D53*50%))-ABS(D53)))</f>
        <v>0</v>
      </c>
      <c r="F53" s="158">
        <f ca="1">H53+NPV(SDN,I53:INDEX(I53:DC53,PAL))</f>
        <v>0</v>
      </c>
      <c r="G53" s="158">
        <f t="shared" ca="1" si="45"/>
        <v>0</v>
      </c>
      <c r="H53" s="158">
        <f ca="1">IF( ISERROR( '4'!F53/'4'!$E53 * $E53),0, '4'!F53/'4'!$E53 * $E53 )</f>
        <v>0</v>
      </c>
      <c r="I53" s="158">
        <f ca="1">IF( ISERROR( '4'!G53/'4'!$E53 * $E53),0, '4'!G53/'4'!$E53 * $E53 )</f>
        <v>0</v>
      </c>
      <c r="J53" s="158">
        <f ca="1">IF( ISERROR( '4'!H53/'4'!$E53 * $E53),0, '4'!H53/'4'!$E53 * $E53 )</f>
        <v>0</v>
      </c>
      <c r="K53" s="158">
        <f ca="1">IF( ISERROR( '4'!I53/'4'!$E53 * $E53),0, '4'!I53/'4'!$E53 * $E53 )</f>
        <v>0</v>
      </c>
      <c r="L53" s="158">
        <f ca="1">IF( ISERROR( '4'!J53/'4'!$E53 * $E53),0, '4'!J53/'4'!$E53 * $E53 )</f>
        <v>0</v>
      </c>
      <c r="M53" s="158">
        <f ca="1">IF( ISERROR( '4'!K53/'4'!$E53 * $E53),0, '4'!K53/'4'!$E53 * $E53 )</f>
        <v>0</v>
      </c>
      <c r="N53" s="158">
        <f ca="1">IF( ISERROR( '4'!L53/'4'!$E53 * $E53),0, '4'!L53/'4'!$E53 * $E53 )</f>
        <v>0</v>
      </c>
      <c r="O53" s="158">
        <f ca="1">IF( ISERROR( '4'!M53/'4'!$E53 * $E53),0, '4'!M53/'4'!$E53 * $E53 )</f>
        <v>0</v>
      </c>
      <c r="P53" s="158">
        <f ca="1">IF( ISERROR( '4'!N53/'4'!$E53 * $E53),0, '4'!N53/'4'!$E53 * $E53 )</f>
        <v>0</v>
      </c>
      <c r="Q53" s="158">
        <f ca="1">IF( ISERROR( '4'!O53/'4'!$E53 * $E53),0, '4'!O53/'4'!$E53 * $E53 )</f>
        <v>0</v>
      </c>
      <c r="R53" s="158">
        <f ca="1">IF( ISERROR( '4'!P53/'4'!$E53 * $E53),0, '4'!P53/'4'!$E53 * $E53 )</f>
        <v>0</v>
      </c>
      <c r="S53" s="158">
        <f ca="1">IF( ISERROR( '4'!Q53/'4'!$E53 * $E53),0, '4'!Q53/'4'!$E53 * $E53 )</f>
        <v>0</v>
      </c>
      <c r="T53" s="158">
        <f ca="1">IF( ISERROR( '4'!R53/'4'!$E53 * $E53),0, '4'!R53/'4'!$E53 * $E53 )</f>
        <v>0</v>
      </c>
      <c r="U53" s="158">
        <f ca="1">IF( ISERROR( '4'!S53/'4'!$E53 * $E53),0, '4'!S53/'4'!$E53 * $E53 )</f>
        <v>0</v>
      </c>
      <c r="V53" s="158">
        <f ca="1">IF( ISERROR( '4'!T53/'4'!$E53 * $E53),0, '4'!T53/'4'!$E53 * $E53 )</f>
        <v>0</v>
      </c>
      <c r="W53" s="158">
        <f ca="1">IF( ISERROR( '4'!U53/'4'!$E53 * $E53),0, '4'!U53/'4'!$E53 * $E53 )</f>
        <v>0</v>
      </c>
      <c r="X53" s="158">
        <f ca="1">IF( ISERROR( '4'!V53/'4'!$E53 * $E53),0, '4'!V53/'4'!$E53 * $E53 )</f>
        <v>0</v>
      </c>
      <c r="Y53" s="158">
        <f ca="1">IF( ISERROR( '4'!W53/'4'!$E53 * $E53),0, '4'!W53/'4'!$E53 * $E53 )</f>
        <v>0</v>
      </c>
      <c r="Z53" s="158">
        <f ca="1">IF( ISERROR( '4'!X53/'4'!$E53 * $E53),0, '4'!X53/'4'!$E53 * $E53 )</f>
        <v>0</v>
      </c>
      <c r="AA53" s="158">
        <f ca="1">IF( ISERROR( '4'!Y53/'4'!$E53 * $E53),0, '4'!Y53/'4'!$E53 * $E53 )</f>
        <v>0</v>
      </c>
      <c r="AB53" s="158">
        <f ca="1">IF( ISERROR( '4'!Z53/'4'!$E53 * $E53),0, '4'!Z53/'4'!$E53 * $E53 )</f>
        <v>0</v>
      </c>
      <c r="AC53" s="158">
        <f ca="1">IF( ISERROR( '4'!AA53/'4'!$E53 * $E53),0, '4'!AA53/'4'!$E53 * $E53 )</f>
        <v>0</v>
      </c>
      <c r="AD53" s="158">
        <f ca="1">IF( ISERROR( '4'!AB53/'4'!$E53 * $E53),0, '4'!AB53/'4'!$E53 * $E53 )</f>
        <v>0</v>
      </c>
      <c r="AE53" s="158">
        <f ca="1">IF( ISERROR( '4'!AC53/'4'!$E53 * $E53),0, '4'!AC53/'4'!$E53 * $E53 )</f>
        <v>0</v>
      </c>
      <c r="AF53" s="158">
        <f ca="1">IF( ISERROR( '4'!AD53/'4'!$E53 * $E53),0, '4'!AD53/'4'!$E53 * $E53 )</f>
        <v>0</v>
      </c>
      <c r="AG53" s="158">
        <f ca="1">IF( ISERROR( '4'!AE53/'4'!$E53 * $E53),0, '4'!AE53/'4'!$E53 * $E53 )</f>
        <v>0</v>
      </c>
      <c r="AH53" s="158">
        <f ca="1">IF( ISERROR( '4'!AF53/'4'!$E53 * $E53),0, '4'!AF53/'4'!$E53 * $E53 )</f>
        <v>0</v>
      </c>
      <c r="AI53" s="158">
        <f ca="1">IF( ISERROR( '4'!AG53/'4'!$E53 * $E53),0, '4'!AG53/'4'!$E53 * $E53 )</f>
        <v>0</v>
      </c>
      <c r="AJ53" s="158">
        <f ca="1">IF( ISERROR( '4'!AH53/'4'!$E53 * $E53),0, '4'!AH53/'4'!$E53 * $E53 )</f>
        <v>0</v>
      </c>
      <c r="AK53" s="158">
        <f ca="1">IF( ISERROR( '4'!AI53/'4'!$E53 * $E53),0, '4'!AI53/'4'!$E53 * $E53 )</f>
        <v>0</v>
      </c>
      <c r="AL53" s="158">
        <f ca="1">IF( ISERROR( '4'!AJ53/'4'!$E53 * $E53),0, '4'!AJ53/'4'!$E53 * $E53 )</f>
        <v>0</v>
      </c>
      <c r="AM53" s="158">
        <f ca="1">IF( ISERROR( '4'!AK53/'4'!$E53 * $E53),0, '4'!AK53/'4'!$E53 * $E53 )</f>
        <v>0</v>
      </c>
      <c r="AN53" s="158">
        <f ca="1">IF( ISERROR( '4'!AL53/'4'!$E53 * $E53),0, '4'!AL53/'4'!$E53 * $E53 )</f>
        <v>0</v>
      </c>
      <c r="AO53" s="158">
        <f ca="1">IF( ISERROR( '4'!AM53/'4'!$E53 * $E53),0, '4'!AM53/'4'!$E53 * $E53 )</f>
        <v>0</v>
      </c>
      <c r="AP53" s="158">
        <f ca="1">IF( ISERROR( '4'!AN53/'4'!$E53 * $E53),0, '4'!AN53/'4'!$E53 * $E53 )</f>
        <v>0</v>
      </c>
      <c r="AQ53" s="158">
        <f ca="1">IF( ISERROR( '4'!AO53/'4'!$E53 * $E53),0, '4'!AO53/'4'!$E53 * $E53 )</f>
        <v>0</v>
      </c>
      <c r="AR53" s="158">
        <f ca="1">IF( ISERROR( '4'!AP53/'4'!$E53 * $E53),0, '4'!AP53/'4'!$E53 * $E53 )</f>
        <v>0</v>
      </c>
      <c r="AS53" s="158">
        <f ca="1">IF( ISERROR( '4'!AQ53/'4'!$E53 * $E53),0, '4'!AQ53/'4'!$E53 * $E53 )</f>
        <v>0</v>
      </c>
      <c r="AT53" s="158">
        <f ca="1">IF( ISERROR( '4'!AR53/'4'!$E53 * $E53),0, '4'!AR53/'4'!$E53 * $E53 )</f>
        <v>0</v>
      </c>
      <c r="AU53" s="158">
        <f ca="1">IF( ISERROR( '4'!AS53/'4'!$E53 * $E53),0, '4'!AS53/'4'!$E53 * $E53 )</f>
        <v>0</v>
      </c>
      <c r="AV53" s="158">
        <f ca="1">IF( ISERROR( '4'!AT53/'4'!$E53 * $E53),0, '4'!AT53/'4'!$E53 * $E53 )</f>
        <v>0</v>
      </c>
      <c r="AW53" s="158">
        <f ca="1">IF( ISERROR( '4'!AU53/'4'!$E53 * $E53),0, '4'!AU53/'4'!$E53 * $E53 )</f>
        <v>0</v>
      </c>
      <c r="AX53" s="158">
        <f ca="1">IF( ISERROR( '4'!AV53/'4'!$E53 * $E53),0, '4'!AV53/'4'!$E53 * $E53 )</f>
        <v>0</v>
      </c>
      <c r="AY53" s="158">
        <f ca="1">IF( ISERROR( '4'!AW53/'4'!$E53 * $E53),0, '4'!AW53/'4'!$E53 * $E53 )</f>
        <v>0</v>
      </c>
      <c r="AZ53" s="158">
        <f ca="1">IF( ISERROR( '4'!AX53/'4'!$E53 * $E53),0, '4'!AX53/'4'!$E53 * $E53 )</f>
        <v>0</v>
      </c>
      <c r="BA53" s="158">
        <f ca="1">IF( ISERROR( '4'!AY53/'4'!$E53 * $E53),0, '4'!AY53/'4'!$E53 * $E53 )</f>
        <v>0</v>
      </c>
      <c r="BB53" s="158">
        <f ca="1">IF( ISERROR( '4'!AZ53/'4'!$E53 * $E53),0, '4'!AZ53/'4'!$E53 * $E53 )</f>
        <v>0</v>
      </c>
      <c r="BC53" s="158">
        <f ca="1">IF( ISERROR( '4'!BA53/'4'!$E53 * $E53),0, '4'!BA53/'4'!$E53 * $E53 )</f>
        <v>0</v>
      </c>
      <c r="BD53" s="158">
        <f ca="1">IF( ISERROR( '4'!BB53/'4'!$E53 * $E53),0, '4'!BB53/'4'!$E53 * $E53 )</f>
        <v>0</v>
      </c>
      <c r="BE53" s="158">
        <f ca="1">IF( ISERROR( '4'!BC53/'4'!$E53 * $E53),0, '4'!BC53/'4'!$E53 * $E53 )</f>
        <v>0</v>
      </c>
      <c r="BF53" s="158">
        <f ca="1">IF( ISERROR( '4'!BD53/'4'!$E53 * $E53),0, '4'!BD53/'4'!$E53 * $E53 )</f>
        <v>0</v>
      </c>
      <c r="BG53" s="158">
        <f ca="1">IF( ISERROR( '4'!BE53/'4'!$E53 * $E53),0, '4'!BE53/'4'!$E53 * $E53 )</f>
        <v>0</v>
      </c>
      <c r="BH53" s="158">
        <f ca="1">IF( ISERROR( '4'!BF53/'4'!$E53 * $E53),0, '4'!BF53/'4'!$E53 * $E53 )</f>
        <v>0</v>
      </c>
      <c r="BI53" s="158">
        <f ca="1">IF( ISERROR( '4'!BG53/'4'!$E53 * $E53),0, '4'!BG53/'4'!$E53 * $E53 )</f>
        <v>0</v>
      </c>
      <c r="BJ53" s="158">
        <f ca="1">IF( ISERROR( '4'!BH53/'4'!$E53 * $E53),0, '4'!BH53/'4'!$E53 * $E53 )</f>
        <v>0</v>
      </c>
      <c r="BK53" s="158">
        <f ca="1">IF( ISERROR( '4'!BI53/'4'!$E53 * $E53),0, '4'!BI53/'4'!$E53 * $E53 )</f>
        <v>0</v>
      </c>
      <c r="BL53" s="158">
        <f ca="1">IF( ISERROR( '4'!BJ53/'4'!$E53 * $E53),0, '4'!BJ53/'4'!$E53 * $E53 )</f>
        <v>0</v>
      </c>
      <c r="BM53" s="158">
        <f ca="1">IF( ISERROR( '4'!BK53/'4'!$E53 * $E53),0, '4'!BK53/'4'!$E53 * $E53 )</f>
        <v>0</v>
      </c>
      <c r="BN53" s="158">
        <f ca="1">IF( ISERROR( '4'!BL53/'4'!$E53 * $E53),0, '4'!BL53/'4'!$E53 * $E53 )</f>
        <v>0</v>
      </c>
      <c r="BO53" s="158">
        <f ca="1">IF( ISERROR( '4'!BM53/'4'!$E53 * $E53),0, '4'!BM53/'4'!$E53 * $E53 )</f>
        <v>0</v>
      </c>
      <c r="BP53" s="158">
        <f ca="1">IF( ISERROR( '4'!BN53/'4'!$E53 * $E53),0, '4'!BN53/'4'!$E53 * $E53 )</f>
        <v>0</v>
      </c>
      <c r="BQ53" s="158">
        <f ca="1">IF( ISERROR( '4'!BO53/'4'!$E53 * $E53),0, '4'!BO53/'4'!$E53 * $E53 )</f>
        <v>0</v>
      </c>
      <c r="BR53" s="158">
        <f ca="1">IF( ISERROR( '4'!BP53/'4'!$E53 * $E53),0, '4'!BP53/'4'!$E53 * $E53 )</f>
        <v>0</v>
      </c>
      <c r="BS53" s="158">
        <f ca="1">IF( ISERROR( '4'!BQ53/'4'!$E53 * $E53),0, '4'!BQ53/'4'!$E53 * $E53 )</f>
        <v>0</v>
      </c>
      <c r="BT53" s="158">
        <f ca="1">IF( ISERROR( '4'!BR53/'4'!$E53 * $E53),0, '4'!BR53/'4'!$E53 * $E53 )</f>
        <v>0</v>
      </c>
      <c r="BU53" s="158">
        <f ca="1">IF( ISERROR( '4'!BS53/'4'!$E53 * $E53),0, '4'!BS53/'4'!$E53 * $E53 )</f>
        <v>0</v>
      </c>
      <c r="BV53" s="158">
        <f ca="1">IF( ISERROR( '4'!BT53/'4'!$E53 * $E53),0, '4'!BT53/'4'!$E53 * $E53 )</f>
        <v>0</v>
      </c>
      <c r="BW53" s="158">
        <f ca="1">IF( ISERROR( '4'!BU53/'4'!$E53 * $E53),0, '4'!BU53/'4'!$E53 * $E53 )</f>
        <v>0</v>
      </c>
      <c r="BX53" s="158">
        <f ca="1">IF( ISERROR( '4'!BV53/'4'!$E53 * $E53),0, '4'!BV53/'4'!$E53 * $E53 )</f>
        <v>0</v>
      </c>
      <c r="BY53" s="158">
        <f ca="1">IF( ISERROR( '4'!BW53/'4'!$E53 * $E53),0, '4'!BW53/'4'!$E53 * $E53 )</f>
        <v>0</v>
      </c>
      <c r="BZ53" s="158">
        <f ca="1">IF( ISERROR( '4'!BX53/'4'!$E53 * $E53),0, '4'!BX53/'4'!$E53 * $E53 )</f>
        <v>0</v>
      </c>
      <c r="CA53" s="158">
        <f ca="1">IF( ISERROR( '4'!BY53/'4'!$E53 * $E53),0, '4'!BY53/'4'!$E53 * $E53 )</f>
        <v>0</v>
      </c>
      <c r="CB53" s="158">
        <f ca="1">IF( ISERROR( '4'!BZ53/'4'!$E53 * $E53),0, '4'!BZ53/'4'!$E53 * $E53 )</f>
        <v>0</v>
      </c>
      <c r="CC53" s="158">
        <f ca="1">IF( ISERROR( '4'!CA53/'4'!$E53 * $E53),0, '4'!CA53/'4'!$E53 * $E53 )</f>
        <v>0</v>
      </c>
      <c r="CD53" s="158">
        <f ca="1">IF( ISERROR( '4'!CB53/'4'!$E53 * $E53),0, '4'!CB53/'4'!$E53 * $E53 )</f>
        <v>0</v>
      </c>
      <c r="CE53" s="158">
        <f ca="1">IF( ISERROR( '4'!CC53/'4'!$E53 * $E53),0, '4'!CC53/'4'!$E53 * $E53 )</f>
        <v>0</v>
      </c>
      <c r="CF53" s="158">
        <f ca="1">IF( ISERROR( '4'!CD53/'4'!$E53 * $E53),0, '4'!CD53/'4'!$E53 * $E53 )</f>
        <v>0</v>
      </c>
      <c r="CG53" s="158">
        <f ca="1">IF( ISERROR( '4'!CE53/'4'!$E53 * $E53),0, '4'!CE53/'4'!$E53 * $E53 )</f>
        <v>0</v>
      </c>
      <c r="CH53" s="158">
        <f ca="1">IF( ISERROR( '4'!CF53/'4'!$E53 * $E53),0, '4'!CF53/'4'!$E53 * $E53 )</f>
        <v>0</v>
      </c>
      <c r="CI53" s="158">
        <f ca="1">IF( ISERROR( '4'!CG53/'4'!$E53 * $E53),0, '4'!CG53/'4'!$E53 * $E53 )</f>
        <v>0</v>
      </c>
      <c r="CJ53" s="158">
        <f ca="1">IF( ISERROR( '4'!CH53/'4'!$E53 * $E53),0, '4'!CH53/'4'!$E53 * $E53 )</f>
        <v>0</v>
      </c>
      <c r="CK53" s="158">
        <f ca="1">IF( ISERROR( '4'!CI53/'4'!$E53 * $E53),0, '4'!CI53/'4'!$E53 * $E53 )</f>
        <v>0</v>
      </c>
      <c r="CL53" s="158">
        <f ca="1">IF( ISERROR( '4'!CJ53/'4'!$E53 * $E53),0, '4'!CJ53/'4'!$E53 * $E53 )</f>
        <v>0</v>
      </c>
      <c r="CM53" s="158">
        <f ca="1">IF( ISERROR( '4'!CK53/'4'!$E53 * $E53),0, '4'!CK53/'4'!$E53 * $E53 )</f>
        <v>0</v>
      </c>
      <c r="CN53" s="158">
        <f ca="1">IF( ISERROR( '4'!CL53/'4'!$E53 * $E53),0, '4'!CL53/'4'!$E53 * $E53 )</f>
        <v>0</v>
      </c>
      <c r="CO53" s="158">
        <f ca="1">IF( ISERROR( '4'!CM53/'4'!$E53 * $E53),0, '4'!CM53/'4'!$E53 * $E53 )</f>
        <v>0</v>
      </c>
      <c r="CP53" s="158">
        <f ca="1">IF( ISERROR( '4'!CN53/'4'!$E53 * $E53),0, '4'!CN53/'4'!$E53 * $E53 )</f>
        <v>0</v>
      </c>
      <c r="CQ53" s="158">
        <f ca="1">IF( ISERROR( '4'!CO53/'4'!$E53 * $E53),0, '4'!CO53/'4'!$E53 * $E53 )</f>
        <v>0</v>
      </c>
      <c r="CR53" s="158">
        <f ca="1">IF( ISERROR( '4'!CP53/'4'!$E53 * $E53),0, '4'!CP53/'4'!$E53 * $E53 )</f>
        <v>0</v>
      </c>
      <c r="CS53" s="158">
        <f ca="1">IF( ISERROR( '4'!CQ53/'4'!$E53 * $E53),0, '4'!CQ53/'4'!$E53 * $E53 )</f>
        <v>0</v>
      </c>
      <c r="CT53" s="158">
        <f ca="1">IF( ISERROR( '4'!CR53/'4'!$E53 * $E53),0, '4'!CR53/'4'!$E53 * $E53 )</f>
        <v>0</v>
      </c>
      <c r="CU53" s="158">
        <f ca="1">IF( ISERROR( '4'!CS53/'4'!$E53 * $E53),0, '4'!CS53/'4'!$E53 * $E53 )</f>
        <v>0</v>
      </c>
      <c r="CV53" s="158">
        <f ca="1">IF( ISERROR( '4'!CT53/'4'!$E53 * $E53),0, '4'!CT53/'4'!$E53 * $E53 )</f>
        <v>0</v>
      </c>
      <c r="CW53" s="158">
        <f ca="1">IF( ISERROR( '4'!CU53/'4'!$E53 * $E53),0, '4'!CU53/'4'!$E53 * $E53 )</f>
        <v>0</v>
      </c>
      <c r="CX53" s="158">
        <f ca="1">IF( ISERROR( '4'!CV53/'4'!$E53 * $E53),0, '4'!CV53/'4'!$E53 * $E53 )</f>
        <v>0</v>
      </c>
      <c r="CY53" s="158">
        <f ca="1">IF( ISERROR( '4'!CW53/'4'!$E53 * $E53),0, '4'!CW53/'4'!$E53 * $E53 )</f>
        <v>0</v>
      </c>
      <c r="CZ53" s="158">
        <f ca="1">IF( ISERROR( '4'!CX53/'4'!$E53 * $E53),0, '4'!CX53/'4'!$E53 * $E53 )</f>
        <v>0</v>
      </c>
      <c r="DA53" s="158">
        <f ca="1">IF( ISERROR( '4'!CY53/'4'!$E53 * $E53),0, '4'!CY53/'4'!$E53 * $E53 )</f>
        <v>0</v>
      </c>
      <c r="DB53" s="158">
        <f ca="1">IF( ISERROR( '4'!CZ53/'4'!$E53 * $E53),0, '4'!CZ53/'4'!$E53 * $E53 )</f>
        <v>0</v>
      </c>
      <c r="DC53" s="158">
        <f ca="1">IF( ISERROR( '4'!DA53/'4'!$E53 * $E53),0, '4'!DA53/'4'!$E53 * $E53 )</f>
        <v>0</v>
      </c>
    </row>
    <row r="54" spans="2:108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'4'!E54</f>
        <v>0</v>
      </c>
      <c r="E54" s="158">
        <f ca="1">IF(Data0!F8="Veiksmingumas",0,IF(ISERROR(NORMINV(70%,ABS(D54),ABS(D54*50%))),0,NORMINV(70%,ABS(D54),ABS(D54*50%))-ABS(D54)))</f>
        <v>0</v>
      </c>
      <c r="F54" s="158">
        <f ca="1">H54+NPV(SDN,I54:INDEX(I54:DC54,PAL))</f>
        <v>0</v>
      </c>
      <c r="G54" s="158">
        <f t="shared" ca="1" si="45"/>
        <v>0</v>
      </c>
      <c r="H54" s="158">
        <f ca="1">IF( ISERROR( '4'!F54/'4'!$E54 * $E54),0, '4'!F54/'4'!$E54 * $E54 )</f>
        <v>0</v>
      </c>
      <c r="I54" s="158">
        <f ca="1">IF( ISERROR( '4'!G54/'4'!$E54 * $E54),0, '4'!G54/'4'!$E54 * $E54 )</f>
        <v>0</v>
      </c>
      <c r="J54" s="158">
        <f ca="1">IF( ISERROR( '4'!H54/'4'!$E54 * $E54),0, '4'!H54/'4'!$E54 * $E54 )</f>
        <v>0</v>
      </c>
      <c r="K54" s="158">
        <f ca="1">IF( ISERROR( '4'!I54/'4'!$E54 * $E54),0, '4'!I54/'4'!$E54 * $E54 )</f>
        <v>0</v>
      </c>
      <c r="L54" s="158">
        <f ca="1">IF( ISERROR( '4'!J54/'4'!$E54 * $E54),0, '4'!J54/'4'!$E54 * $E54 )</f>
        <v>0</v>
      </c>
      <c r="M54" s="158">
        <f ca="1">IF( ISERROR( '4'!K54/'4'!$E54 * $E54),0, '4'!K54/'4'!$E54 * $E54 )</f>
        <v>0</v>
      </c>
      <c r="N54" s="158">
        <f ca="1">IF( ISERROR( '4'!L54/'4'!$E54 * $E54),0, '4'!L54/'4'!$E54 * $E54 )</f>
        <v>0</v>
      </c>
      <c r="O54" s="158">
        <f ca="1">IF( ISERROR( '4'!M54/'4'!$E54 * $E54),0, '4'!M54/'4'!$E54 * $E54 )</f>
        <v>0</v>
      </c>
      <c r="P54" s="158">
        <f ca="1">IF( ISERROR( '4'!N54/'4'!$E54 * $E54),0, '4'!N54/'4'!$E54 * $E54 )</f>
        <v>0</v>
      </c>
      <c r="Q54" s="158">
        <f ca="1">IF( ISERROR( '4'!O54/'4'!$E54 * $E54),0, '4'!O54/'4'!$E54 * $E54 )</f>
        <v>0</v>
      </c>
      <c r="R54" s="158">
        <f ca="1">IF( ISERROR( '4'!P54/'4'!$E54 * $E54),0, '4'!P54/'4'!$E54 * $E54 )</f>
        <v>0</v>
      </c>
      <c r="S54" s="158">
        <f ca="1">IF( ISERROR( '4'!Q54/'4'!$E54 * $E54),0, '4'!Q54/'4'!$E54 * $E54 )</f>
        <v>0</v>
      </c>
      <c r="T54" s="158">
        <f ca="1">IF( ISERROR( '4'!R54/'4'!$E54 * $E54),0, '4'!R54/'4'!$E54 * $E54 )</f>
        <v>0</v>
      </c>
      <c r="U54" s="158">
        <f ca="1">IF( ISERROR( '4'!S54/'4'!$E54 * $E54),0, '4'!S54/'4'!$E54 * $E54 )</f>
        <v>0</v>
      </c>
      <c r="V54" s="158">
        <f ca="1">IF( ISERROR( '4'!T54/'4'!$E54 * $E54),0, '4'!T54/'4'!$E54 * $E54 )</f>
        <v>0</v>
      </c>
      <c r="W54" s="158">
        <f ca="1">IF( ISERROR( '4'!U54/'4'!$E54 * $E54),0, '4'!U54/'4'!$E54 * $E54 )</f>
        <v>0</v>
      </c>
      <c r="X54" s="158">
        <f ca="1">IF( ISERROR( '4'!V54/'4'!$E54 * $E54),0, '4'!V54/'4'!$E54 * $E54 )</f>
        <v>0</v>
      </c>
      <c r="Y54" s="158">
        <f ca="1">IF( ISERROR( '4'!W54/'4'!$E54 * $E54),0, '4'!W54/'4'!$E54 * $E54 )</f>
        <v>0</v>
      </c>
      <c r="Z54" s="158">
        <f ca="1">IF( ISERROR( '4'!X54/'4'!$E54 * $E54),0, '4'!X54/'4'!$E54 * $E54 )</f>
        <v>0</v>
      </c>
      <c r="AA54" s="158">
        <f ca="1">IF( ISERROR( '4'!Y54/'4'!$E54 * $E54),0, '4'!Y54/'4'!$E54 * $E54 )</f>
        <v>0</v>
      </c>
      <c r="AB54" s="158">
        <f ca="1">IF( ISERROR( '4'!Z54/'4'!$E54 * $E54),0, '4'!Z54/'4'!$E54 * $E54 )</f>
        <v>0</v>
      </c>
      <c r="AC54" s="158">
        <f ca="1">IF( ISERROR( '4'!AA54/'4'!$E54 * $E54),0, '4'!AA54/'4'!$E54 * $E54 )</f>
        <v>0</v>
      </c>
      <c r="AD54" s="158">
        <f ca="1">IF( ISERROR( '4'!AB54/'4'!$E54 * $E54),0, '4'!AB54/'4'!$E54 * $E54 )</f>
        <v>0</v>
      </c>
      <c r="AE54" s="158">
        <f ca="1">IF( ISERROR( '4'!AC54/'4'!$E54 * $E54),0, '4'!AC54/'4'!$E54 * $E54 )</f>
        <v>0</v>
      </c>
      <c r="AF54" s="158">
        <f ca="1">IF( ISERROR( '4'!AD54/'4'!$E54 * $E54),0, '4'!AD54/'4'!$E54 * $E54 )</f>
        <v>0</v>
      </c>
      <c r="AG54" s="158">
        <f ca="1">IF( ISERROR( '4'!AE54/'4'!$E54 * $E54),0, '4'!AE54/'4'!$E54 * $E54 )</f>
        <v>0</v>
      </c>
      <c r="AH54" s="158">
        <f ca="1">IF( ISERROR( '4'!AF54/'4'!$E54 * $E54),0, '4'!AF54/'4'!$E54 * $E54 )</f>
        <v>0</v>
      </c>
      <c r="AI54" s="158">
        <f ca="1">IF( ISERROR( '4'!AG54/'4'!$E54 * $E54),0, '4'!AG54/'4'!$E54 * $E54 )</f>
        <v>0</v>
      </c>
      <c r="AJ54" s="158">
        <f ca="1">IF( ISERROR( '4'!AH54/'4'!$E54 * $E54),0, '4'!AH54/'4'!$E54 * $E54 )</f>
        <v>0</v>
      </c>
      <c r="AK54" s="158">
        <f ca="1">IF( ISERROR( '4'!AI54/'4'!$E54 * $E54),0, '4'!AI54/'4'!$E54 * $E54 )</f>
        <v>0</v>
      </c>
      <c r="AL54" s="158">
        <f ca="1">IF( ISERROR( '4'!AJ54/'4'!$E54 * $E54),0, '4'!AJ54/'4'!$E54 * $E54 )</f>
        <v>0</v>
      </c>
      <c r="AM54" s="158">
        <f ca="1">IF( ISERROR( '4'!AK54/'4'!$E54 * $E54),0, '4'!AK54/'4'!$E54 * $E54 )</f>
        <v>0</v>
      </c>
      <c r="AN54" s="158">
        <f ca="1">IF( ISERROR( '4'!AL54/'4'!$E54 * $E54),0, '4'!AL54/'4'!$E54 * $E54 )</f>
        <v>0</v>
      </c>
      <c r="AO54" s="158">
        <f ca="1">IF( ISERROR( '4'!AM54/'4'!$E54 * $E54),0, '4'!AM54/'4'!$E54 * $E54 )</f>
        <v>0</v>
      </c>
      <c r="AP54" s="158">
        <f ca="1">IF( ISERROR( '4'!AN54/'4'!$E54 * $E54),0, '4'!AN54/'4'!$E54 * $E54 )</f>
        <v>0</v>
      </c>
      <c r="AQ54" s="158">
        <f ca="1">IF( ISERROR( '4'!AO54/'4'!$E54 * $E54),0, '4'!AO54/'4'!$E54 * $E54 )</f>
        <v>0</v>
      </c>
      <c r="AR54" s="158">
        <f ca="1">IF( ISERROR( '4'!AP54/'4'!$E54 * $E54),0, '4'!AP54/'4'!$E54 * $E54 )</f>
        <v>0</v>
      </c>
      <c r="AS54" s="158">
        <f ca="1">IF( ISERROR( '4'!AQ54/'4'!$E54 * $E54),0, '4'!AQ54/'4'!$E54 * $E54 )</f>
        <v>0</v>
      </c>
      <c r="AT54" s="158">
        <f ca="1">IF( ISERROR( '4'!AR54/'4'!$E54 * $E54),0, '4'!AR54/'4'!$E54 * $E54 )</f>
        <v>0</v>
      </c>
      <c r="AU54" s="158">
        <f ca="1">IF( ISERROR( '4'!AS54/'4'!$E54 * $E54),0, '4'!AS54/'4'!$E54 * $E54 )</f>
        <v>0</v>
      </c>
      <c r="AV54" s="158">
        <f ca="1">IF( ISERROR( '4'!AT54/'4'!$E54 * $E54),0, '4'!AT54/'4'!$E54 * $E54 )</f>
        <v>0</v>
      </c>
      <c r="AW54" s="158">
        <f ca="1">IF( ISERROR( '4'!AU54/'4'!$E54 * $E54),0, '4'!AU54/'4'!$E54 * $E54 )</f>
        <v>0</v>
      </c>
      <c r="AX54" s="158">
        <f ca="1">IF( ISERROR( '4'!AV54/'4'!$E54 * $E54),0, '4'!AV54/'4'!$E54 * $E54 )</f>
        <v>0</v>
      </c>
      <c r="AY54" s="158">
        <f ca="1">IF( ISERROR( '4'!AW54/'4'!$E54 * $E54),0, '4'!AW54/'4'!$E54 * $E54 )</f>
        <v>0</v>
      </c>
      <c r="AZ54" s="158">
        <f ca="1">IF( ISERROR( '4'!AX54/'4'!$E54 * $E54),0, '4'!AX54/'4'!$E54 * $E54 )</f>
        <v>0</v>
      </c>
      <c r="BA54" s="158">
        <f ca="1">IF( ISERROR( '4'!AY54/'4'!$E54 * $E54),0, '4'!AY54/'4'!$E54 * $E54 )</f>
        <v>0</v>
      </c>
      <c r="BB54" s="158">
        <f ca="1">IF( ISERROR( '4'!AZ54/'4'!$E54 * $E54),0, '4'!AZ54/'4'!$E54 * $E54 )</f>
        <v>0</v>
      </c>
      <c r="BC54" s="158">
        <f ca="1">IF( ISERROR( '4'!BA54/'4'!$E54 * $E54),0, '4'!BA54/'4'!$E54 * $E54 )</f>
        <v>0</v>
      </c>
      <c r="BD54" s="158">
        <f ca="1">IF( ISERROR( '4'!BB54/'4'!$E54 * $E54),0, '4'!BB54/'4'!$E54 * $E54 )</f>
        <v>0</v>
      </c>
      <c r="BE54" s="158">
        <f ca="1">IF( ISERROR( '4'!BC54/'4'!$E54 * $E54),0, '4'!BC54/'4'!$E54 * $E54 )</f>
        <v>0</v>
      </c>
      <c r="BF54" s="158">
        <f ca="1">IF( ISERROR( '4'!BD54/'4'!$E54 * $E54),0, '4'!BD54/'4'!$E54 * $E54 )</f>
        <v>0</v>
      </c>
      <c r="BG54" s="158">
        <f ca="1">IF( ISERROR( '4'!BE54/'4'!$E54 * $E54),0, '4'!BE54/'4'!$E54 * $E54 )</f>
        <v>0</v>
      </c>
      <c r="BH54" s="158">
        <f ca="1">IF( ISERROR( '4'!BF54/'4'!$E54 * $E54),0, '4'!BF54/'4'!$E54 * $E54 )</f>
        <v>0</v>
      </c>
      <c r="BI54" s="158">
        <f ca="1">IF( ISERROR( '4'!BG54/'4'!$E54 * $E54),0, '4'!BG54/'4'!$E54 * $E54 )</f>
        <v>0</v>
      </c>
      <c r="BJ54" s="158">
        <f ca="1">IF( ISERROR( '4'!BH54/'4'!$E54 * $E54),0, '4'!BH54/'4'!$E54 * $E54 )</f>
        <v>0</v>
      </c>
      <c r="BK54" s="158">
        <f ca="1">IF( ISERROR( '4'!BI54/'4'!$E54 * $E54),0, '4'!BI54/'4'!$E54 * $E54 )</f>
        <v>0</v>
      </c>
      <c r="BL54" s="158">
        <f ca="1">IF( ISERROR( '4'!BJ54/'4'!$E54 * $E54),0, '4'!BJ54/'4'!$E54 * $E54 )</f>
        <v>0</v>
      </c>
      <c r="BM54" s="158">
        <f ca="1">IF( ISERROR( '4'!BK54/'4'!$E54 * $E54),0, '4'!BK54/'4'!$E54 * $E54 )</f>
        <v>0</v>
      </c>
      <c r="BN54" s="158">
        <f ca="1">IF( ISERROR( '4'!BL54/'4'!$E54 * $E54),0, '4'!BL54/'4'!$E54 * $E54 )</f>
        <v>0</v>
      </c>
      <c r="BO54" s="158">
        <f ca="1">IF( ISERROR( '4'!BM54/'4'!$E54 * $E54),0, '4'!BM54/'4'!$E54 * $E54 )</f>
        <v>0</v>
      </c>
      <c r="BP54" s="158">
        <f ca="1">IF( ISERROR( '4'!BN54/'4'!$E54 * $E54),0, '4'!BN54/'4'!$E54 * $E54 )</f>
        <v>0</v>
      </c>
      <c r="BQ54" s="158">
        <f ca="1">IF( ISERROR( '4'!BO54/'4'!$E54 * $E54),0, '4'!BO54/'4'!$E54 * $E54 )</f>
        <v>0</v>
      </c>
      <c r="BR54" s="158">
        <f ca="1">IF( ISERROR( '4'!BP54/'4'!$E54 * $E54),0, '4'!BP54/'4'!$E54 * $E54 )</f>
        <v>0</v>
      </c>
      <c r="BS54" s="158">
        <f ca="1">IF( ISERROR( '4'!BQ54/'4'!$E54 * $E54),0, '4'!BQ54/'4'!$E54 * $E54 )</f>
        <v>0</v>
      </c>
      <c r="BT54" s="158">
        <f ca="1">IF( ISERROR( '4'!BR54/'4'!$E54 * $E54),0, '4'!BR54/'4'!$E54 * $E54 )</f>
        <v>0</v>
      </c>
      <c r="BU54" s="158">
        <f ca="1">IF( ISERROR( '4'!BS54/'4'!$E54 * $E54),0, '4'!BS54/'4'!$E54 * $E54 )</f>
        <v>0</v>
      </c>
      <c r="BV54" s="158">
        <f ca="1">IF( ISERROR( '4'!BT54/'4'!$E54 * $E54),0, '4'!BT54/'4'!$E54 * $E54 )</f>
        <v>0</v>
      </c>
      <c r="BW54" s="158">
        <f ca="1">IF( ISERROR( '4'!BU54/'4'!$E54 * $E54),0, '4'!BU54/'4'!$E54 * $E54 )</f>
        <v>0</v>
      </c>
      <c r="BX54" s="158">
        <f ca="1">IF( ISERROR( '4'!BV54/'4'!$E54 * $E54),0, '4'!BV54/'4'!$E54 * $E54 )</f>
        <v>0</v>
      </c>
      <c r="BY54" s="158">
        <f ca="1">IF( ISERROR( '4'!BW54/'4'!$E54 * $E54),0, '4'!BW54/'4'!$E54 * $E54 )</f>
        <v>0</v>
      </c>
      <c r="BZ54" s="158">
        <f ca="1">IF( ISERROR( '4'!BX54/'4'!$E54 * $E54),0, '4'!BX54/'4'!$E54 * $E54 )</f>
        <v>0</v>
      </c>
      <c r="CA54" s="158">
        <f ca="1">IF( ISERROR( '4'!BY54/'4'!$E54 * $E54),0, '4'!BY54/'4'!$E54 * $E54 )</f>
        <v>0</v>
      </c>
      <c r="CB54" s="158">
        <f ca="1">IF( ISERROR( '4'!BZ54/'4'!$E54 * $E54),0, '4'!BZ54/'4'!$E54 * $E54 )</f>
        <v>0</v>
      </c>
      <c r="CC54" s="158">
        <f ca="1">IF( ISERROR( '4'!CA54/'4'!$E54 * $E54),0, '4'!CA54/'4'!$E54 * $E54 )</f>
        <v>0</v>
      </c>
      <c r="CD54" s="158">
        <f ca="1">IF( ISERROR( '4'!CB54/'4'!$E54 * $E54),0, '4'!CB54/'4'!$E54 * $E54 )</f>
        <v>0</v>
      </c>
      <c r="CE54" s="158">
        <f ca="1">IF( ISERROR( '4'!CC54/'4'!$E54 * $E54),0, '4'!CC54/'4'!$E54 * $E54 )</f>
        <v>0</v>
      </c>
      <c r="CF54" s="158">
        <f ca="1">IF( ISERROR( '4'!CD54/'4'!$E54 * $E54),0, '4'!CD54/'4'!$E54 * $E54 )</f>
        <v>0</v>
      </c>
      <c r="CG54" s="158">
        <f ca="1">IF( ISERROR( '4'!CE54/'4'!$E54 * $E54),0, '4'!CE54/'4'!$E54 * $E54 )</f>
        <v>0</v>
      </c>
      <c r="CH54" s="158">
        <f ca="1">IF( ISERROR( '4'!CF54/'4'!$E54 * $E54),0, '4'!CF54/'4'!$E54 * $E54 )</f>
        <v>0</v>
      </c>
      <c r="CI54" s="158">
        <f ca="1">IF( ISERROR( '4'!CG54/'4'!$E54 * $E54),0, '4'!CG54/'4'!$E54 * $E54 )</f>
        <v>0</v>
      </c>
      <c r="CJ54" s="158">
        <f ca="1">IF( ISERROR( '4'!CH54/'4'!$E54 * $E54),0, '4'!CH54/'4'!$E54 * $E54 )</f>
        <v>0</v>
      </c>
      <c r="CK54" s="158">
        <f ca="1">IF( ISERROR( '4'!CI54/'4'!$E54 * $E54),0, '4'!CI54/'4'!$E54 * $E54 )</f>
        <v>0</v>
      </c>
      <c r="CL54" s="158">
        <f ca="1">IF( ISERROR( '4'!CJ54/'4'!$E54 * $E54),0, '4'!CJ54/'4'!$E54 * $E54 )</f>
        <v>0</v>
      </c>
      <c r="CM54" s="158">
        <f ca="1">IF( ISERROR( '4'!CK54/'4'!$E54 * $E54),0, '4'!CK54/'4'!$E54 * $E54 )</f>
        <v>0</v>
      </c>
      <c r="CN54" s="158">
        <f ca="1">IF( ISERROR( '4'!CL54/'4'!$E54 * $E54),0, '4'!CL54/'4'!$E54 * $E54 )</f>
        <v>0</v>
      </c>
      <c r="CO54" s="158">
        <f ca="1">IF( ISERROR( '4'!CM54/'4'!$E54 * $E54),0, '4'!CM54/'4'!$E54 * $E54 )</f>
        <v>0</v>
      </c>
      <c r="CP54" s="158">
        <f ca="1">IF( ISERROR( '4'!CN54/'4'!$E54 * $E54),0, '4'!CN54/'4'!$E54 * $E54 )</f>
        <v>0</v>
      </c>
      <c r="CQ54" s="158">
        <f ca="1">IF( ISERROR( '4'!CO54/'4'!$E54 * $E54),0, '4'!CO54/'4'!$E54 * $E54 )</f>
        <v>0</v>
      </c>
      <c r="CR54" s="158">
        <f ca="1">IF( ISERROR( '4'!CP54/'4'!$E54 * $E54),0, '4'!CP54/'4'!$E54 * $E54 )</f>
        <v>0</v>
      </c>
      <c r="CS54" s="158">
        <f ca="1">IF( ISERROR( '4'!CQ54/'4'!$E54 * $E54),0, '4'!CQ54/'4'!$E54 * $E54 )</f>
        <v>0</v>
      </c>
      <c r="CT54" s="158">
        <f ca="1">IF( ISERROR( '4'!CR54/'4'!$E54 * $E54),0, '4'!CR54/'4'!$E54 * $E54 )</f>
        <v>0</v>
      </c>
      <c r="CU54" s="158">
        <f ca="1">IF( ISERROR( '4'!CS54/'4'!$E54 * $E54),0, '4'!CS54/'4'!$E54 * $E54 )</f>
        <v>0</v>
      </c>
      <c r="CV54" s="158">
        <f ca="1">IF( ISERROR( '4'!CT54/'4'!$E54 * $E54),0, '4'!CT54/'4'!$E54 * $E54 )</f>
        <v>0</v>
      </c>
      <c r="CW54" s="158">
        <f ca="1">IF( ISERROR( '4'!CU54/'4'!$E54 * $E54),0, '4'!CU54/'4'!$E54 * $E54 )</f>
        <v>0</v>
      </c>
      <c r="CX54" s="158">
        <f ca="1">IF( ISERROR( '4'!CV54/'4'!$E54 * $E54),0, '4'!CV54/'4'!$E54 * $E54 )</f>
        <v>0</v>
      </c>
      <c r="CY54" s="158">
        <f ca="1">IF( ISERROR( '4'!CW54/'4'!$E54 * $E54),0, '4'!CW54/'4'!$E54 * $E54 )</f>
        <v>0</v>
      </c>
      <c r="CZ54" s="158">
        <f ca="1">IF( ISERROR( '4'!CX54/'4'!$E54 * $E54),0, '4'!CX54/'4'!$E54 * $E54 )</f>
        <v>0</v>
      </c>
      <c r="DA54" s="158">
        <f ca="1">IF( ISERROR( '4'!CY54/'4'!$E54 * $E54),0, '4'!CY54/'4'!$E54 * $E54 )</f>
        <v>0</v>
      </c>
      <c r="DB54" s="158">
        <f ca="1">IF( ISERROR( '4'!CZ54/'4'!$E54 * $E54),0, '4'!CZ54/'4'!$E54 * $E54 )</f>
        <v>0</v>
      </c>
      <c r="DC54" s="158">
        <f ca="1">IF( ISERROR( '4'!DA54/'4'!$E54 * $E54),0, '4'!DA54/'4'!$E54 * $E54 )</f>
        <v>0</v>
      </c>
    </row>
    <row r="55" spans="2:108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'4'!E55</f>
        <v>0</v>
      </c>
      <c r="E55" s="158">
        <f ca="1">IF(Data0!F8="Veiksmingumas",0,IF(ISERROR(NORMINV(70%,ABS(D55),ABS(D55*50%))),0,NORMINV(70%,ABS(D55),ABS(D55*50%))-ABS(D55)))</f>
        <v>0</v>
      </c>
      <c r="F55" s="158">
        <f ca="1">H55+NPV(SDN,I55:INDEX(I55:DC55,PAL))</f>
        <v>0</v>
      </c>
      <c r="G55" s="158">
        <f t="shared" ca="1" si="45"/>
        <v>0</v>
      </c>
      <c r="H55" s="158">
        <f ca="1">IF( ISERROR( '4'!F55/'4'!$E55 * $E55),0, '4'!F55/'4'!$E55 * $E55 )</f>
        <v>0</v>
      </c>
      <c r="I55" s="158">
        <f ca="1">IF( ISERROR( '4'!G55/'4'!$E55 * $E55),0, '4'!G55/'4'!$E55 * $E55 )</f>
        <v>0</v>
      </c>
      <c r="J55" s="158">
        <f ca="1">IF( ISERROR( '4'!H55/'4'!$E55 * $E55),0, '4'!H55/'4'!$E55 * $E55 )</f>
        <v>0</v>
      </c>
      <c r="K55" s="158">
        <f ca="1">IF( ISERROR( '4'!I55/'4'!$E55 * $E55),0, '4'!I55/'4'!$E55 * $E55 )</f>
        <v>0</v>
      </c>
      <c r="L55" s="158">
        <f ca="1">IF( ISERROR( '4'!J55/'4'!$E55 * $E55),0, '4'!J55/'4'!$E55 * $E55 )</f>
        <v>0</v>
      </c>
      <c r="M55" s="158">
        <f ca="1">IF( ISERROR( '4'!K55/'4'!$E55 * $E55),0, '4'!K55/'4'!$E55 * $E55 )</f>
        <v>0</v>
      </c>
      <c r="N55" s="158">
        <f ca="1">IF( ISERROR( '4'!L55/'4'!$E55 * $E55),0, '4'!L55/'4'!$E55 * $E55 )</f>
        <v>0</v>
      </c>
      <c r="O55" s="158">
        <f ca="1">IF( ISERROR( '4'!M55/'4'!$E55 * $E55),0, '4'!M55/'4'!$E55 * $E55 )</f>
        <v>0</v>
      </c>
      <c r="P55" s="158">
        <f ca="1">IF( ISERROR( '4'!N55/'4'!$E55 * $E55),0, '4'!N55/'4'!$E55 * $E55 )</f>
        <v>0</v>
      </c>
      <c r="Q55" s="158">
        <f ca="1">IF( ISERROR( '4'!O55/'4'!$E55 * $E55),0, '4'!O55/'4'!$E55 * $E55 )</f>
        <v>0</v>
      </c>
      <c r="R55" s="158">
        <f ca="1">IF( ISERROR( '4'!P55/'4'!$E55 * $E55),0, '4'!P55/'4'!$E55 * $E55 )</f>
        <v>0</v>
      </c>
      <c r="S55" s="158">
        <f ca="1">IF( ISERROR( '4'!Q55/'4'!$E55 * $E55),0, '4'!Q55/'4'!$E55 * $E55 )</f>
        <v>0</v>
      </c>
      <c r="T55" s="158">
        <f ca="1">IF( ISERROR( '4'!R55/'4'!$E55 * $E55),0, '4'!R55/'4'!$E55 * $E55 )</f>
        <v>0</v>
      </c>
      <c r="U55" s="158">
        <f ca="1">IF( ISERROR( '4'!S55/'4'!$E55 * $E55),0, '4'!S55/'4'!$E55 * $E55 )</f>
        <v>0</v>
      </c>
      <c r="V55" s="158">
        <f ca="1">IF( ISERROR( '4'!T55/'4'!$E55 * $E55),0, '4'!T55/'4'!$E55 * $E55 )</f>
        <v>0</v>
      </c>
      <c r="W55" s="158">
        <f ca="1">IF( ISERROR( '4'!U55/'4'!$E55 * $E55),0, '4'!U55/'4'!$E55 * $E55 )</f>
        <v>0</v>
      </c>
      <c r="X55" s="158">
        <f ca="1">IF( ISERROR( '4'!V55/'4'!$E55 * $E55),0, '4'!V55/'4'!$E55 * $E55 )</f>
        <v>0</v>
      </c>
      <c r="Y55" s="158">
        <f ca="1">IF( ISERROR( '4'!W55/'4'!$E55 * $E55),0, '4'!W55/'4'!$E55 * $E55 )</f>
        <v>0</v>
      </c>
      <c r="Z55" s="158">
        <f ca="1">IF( ISERROR( '4'!X55/'4'!$E55 * $E55),0, '4'!X55/'4'!$E55 * $E55 )</f>
        <v>0</v>
      </c>
      <c r="AA55" s="158">
        <f ca="1">IF( ISERROR( '4'!Y55/'4'!$E55 * $E55),0, '4'!Y55/'4'!$E55 * $E55 )</f>
        <v>0</v>
      </c>
      <c r="AB55" s="158">
        <f ca="1">IF( ISERROR( '4'!Z55/'4'!$E55 * $E55),0, '4'!Z55/'4'!$E55 * $E55 )</f>
        <v>0</v>
      </c>
      <c r="AC55" s="158">
        <f ca="1">IF( ISERROR( '4'!AA55/'4'!$E55 * $E55),0, '4'!AA55/'4'!$E55 * $E55 )</f>
        <v>0</v>
      </c>
      <c r="AD55" s="158">
        <f ca="1">IF( ISERROR( '4'!AB55/'4'!$E55 * $E55),0, '4'!AB55/'4'!$E55 * $E55 )</f>
        <v>0</v>
      </c>
      <c r="AE55" s="158">
        <f ca="1">IF( ISERROR( '4'!AC55/'4'!$E55 * $E55),0, '4'!AC55/'4'!$E55 * $E55 )</f>
        <v>0</v>
      </c>
      <c r="AF55" s="158">
        <f ca="1">IF( ISERROR( '4'!AD55/'4'!$E55 * $E55),0, '4'!AD55/'4'!$E55 * $E55 )</f>
        <v>0</v>
      </c>
      <c r="AG55" s="158">
        <f ca="1">IF( ISERROR( '4'!AE55/'4'!$E55 * $E55),0, '4'!AE55/'4'!$E55 * $E55 )</f>
        <v>0</v>
      </c>
      <c r="AH55" s="158">
        <f ca="1">IF( ISERROR( '4'!AF55/'4'!$E55 * $E55),0, '4'!AF55/'4'!$E55 * $E55 )</f>
        <v>0</v>
      </c>
      <c r="AI55" s="158">
        <f ca="1">IF( ISERROR( '4'!AG55/'4'!$E55 * $E55),0, '4'!AG55/'4'!$E55 * $E55 )</f>
        <v>0</v>
      </c>
      <c r="AJ55" s="158">
        <f ca="1">IF( ISERROR( '4'!AH55/'4'!$E55 * $E55),0, '4'!AH55/'4'!$E55 * $E55 )</f>
        <v>0</v>
      </c>
      <c r="AK55" s="158">
        <f ca="1">IF( ISERROR( '4'!AI55/'4'!$E55 * $E55),0, '4'!AI55/'4'!$E55 * $E55 )</f>
        <v>0</v>
      </c>
      <c r="AL55" s="158">
        <f ca="1">IF( ISERROR( '4'!AJ55/'4'!$E55 * $E55),0, '4'!AJ55/'4'!$E55 * $E55 )</f>
        <v>0</v>
      </c>
      <c r="AM55" s="158">
        <f ca="1">IF( ISERROR( '4'!AK55/'4'!$E55 * $E55),0, '4'!AK55/'4'!$E55 * $E55 )</f>
        <v>0</v>
      </c>
      <c r="AN55" s="158">
        <f ca="1">IF( ISERROR( '4'!AL55/'4'!$E55 * $E55),0, '4'!AL55/'4'!$E55 * $E55 )</f>
        <v>0</v>
      </c>
      <c r="AO55" s="158">
        <f ca="1">IF( ISERROR( '4'!AM55/'4'!$E55 * $E55),0, '4'!AM55/'4'!$E55 * $E55 )</f>
        <v>0</v>
      </c>
      <c r="AP55" s="158">
        <f ca="1">IF( ISERROR( '4'!AN55/'4'!$E55 * $E55),0, '4'!AN55/'4'!$E55 * $E55 )</f>
        <v>0</v>
      </c>
      <c r="AQ55" s="158">
        <f ca="1">IF( ISERROR( '4'!AO55/'4'!$E55 * $E55),0, '4'!AO55/'4'!$E55 * $E55 )</f>
        <v>0</v>
      </c>
      <c r="AR55" s="158">
        <f ca="1">IF( ISERROR( '4'!AP55/'4'!$E55 * $E55),0, '4'!AP55/'4'!$E55 * $E55 )</f>
        <v>0</v>
      </c>
      <c r="AS55" s="158">
        <f ca="1">IF( ISERROR( '4'!AQ55/'4'!$E55 * $E55),0, '4'!AQ55/'4'!$E55 * $E55 )</f>
        <v>0</v>
      </c>
      <c r="AT55" s="158">
        <f ca="1">IF( ISERROR( '4'!AR55/'4'!$E55 * $E55),0, '4'!AR55/'4'!$E55 * $E55 )</f>
        <v>0</v>
      </c>
      <c r="AU55" s="158">
        <f ca="1">IF( ISERROR( '4'!AS55/'4'!$E55 * $E55),0, '4'!AS55/'4'!$E55 * $E55 )</f>
        <v>0</v>
      </c>
      <c r="AV55" s="158">
        <f ca="1">IF( ISERROR( '4'!AT55/'4'!$E55 * $E55),0, '4'!AT55/'4'!$E55 * $E55 )</f>
        <v>0</v>
      </c>
      <c r="AW55" s="158">
        <f ca="1">IF( ISERROR( '4'!AU55/'4'!$E55 * $E55),0, '4'!AU55/'4'!$E55 * $E55 )</f>
        <v>0</v>
      </c>
      <c r="AX55" s="158">
        <f ca="1">IF( ISERROR( '4'!AV55/'4'!$E55 * $E55),0, '4'!AV55/'4'!$E55 * $E55 )</f>
        <v>0</v>
      </c>
      <c r="AY55" s="158">
        <f ca="1">IF( ISERROR( '4'!AW55/'4'!$E55 * $E55),0, '4'!AW55/'4'!$E55 * $E55 )</f>
        <v>0</v>
      </c>
      <c r="AZ55" s="158">
        <f ca="1">IF( ISERROR( '4'!AX55/'4'!$E55 * $E55),0, '4'!AX55/'4'!$E55 * $E55 )</f>
        <v>0</v>
      </c>
      <c r="BA55" s="158">
        <f ca="1">IF( ISERROR( '4'!AY55/'4'!$E55 * $E55),0, '4'!AY55/'4'!$E55 * $E55 )</f>
        <v>0</v>
      </c>
      <c r="BB55" s="158">
        <f ca="1">IF( ISERROR( '4'!AZ55/'4'!$E55 * $E55),0, '4'!AZ55/'4'!$E55 * $E55 )</f>
        <v>0</v>
      </c>
      <c r="BC55" s="158">
        <f ca="1">IF( ISERROR( '4'!BA55/'4'!$E55 * $E55),0, '4'!BA55/'4'!$E55 * $E55 )</f>
        <v>0</v>
      </c>
      <c r="BD55" s="158">
        <f ca="1">IF( ISERROR( '4'!BB55/'4'!$E55 * $E55),0, '4'!BB55/'4'!$E55 * $E55 )</f>
        <v>0</v>
      </c>
      <c r="BE55" s="158">
        <f ca="1">IF( ISERROR( '4'!BC55/'4'!$E55 * $E55),0, '4'!BC55/'4'!$E55 * $E55 )</f>
        <v>0</v>
      </c>
      <c r="BF55" s="158">
        <f ca="1">IF( ISERROR( '4'!BD55/'4'!$E55 * $E55),0, '4'!BD55/'4'!$E55 * $E55 )</f>
        <v>0</v>
      </c>
      <c r="BG55" s="158">
        <f ca="1">IF( ISERROR( '4'!BE55/'4'!$E55 * $E55),0, '4'!BE55/'4'!$E55 * $E55 )</f>
        <v>0</v>
      </c>
      <c r="BH55" s="158">
        <f ca="1">IF( ISERROR( '4'!BF55/'4'!$E55 * $E55),0, '4'!BF55/'4'!$E55 * $E55 )</f>
        <v>0</v>
      </c>
      <c r="BI55" s="158">
        <f ca="1">IF( ISERROR( '4'!BG55/'4'!$E55 * $E55),0, '4'!BG55/'4'!$E55 * $E55 )</f>
        <v>0</v>
      </c>
      <c r="BJ55" s="158">
        <f ca="1">IF( ISERROR( '4'!BH55/'4'!$E55 * $E55),0, '4'!BH55/'4'!$E55 * $E55 )</f>
        <v>0</v>
      </c>
      <c r="BK55" s="158">
        <f ca="1">IF( ISERROR( '4'!BI55/'4'!$E55 * $E55),0, '4'!BI55/'4'!$E55 * $E55 )</f>
        <v>0</v>
      </c>
      <c r="BL55" s="158">
        <f ca="1">IF( ISERROR( '4'!BJ55/'4'!$E55 * $E55),0, '4'!BJ55/'4'!$E55 * $E55 )</f>
        <v>0</v>
      </c>
      <c r="BM55" s="158">
        <f ca="1">IF( ISERROR( '4'!BK55/'4'!$E55 * $E55),0, '4'!BK55/'4'!$E55 * $E55 )</f>
        <v>0</v>
      </c>
      <c r="BN55" s="158">
        <f ca="1">IF( ISERROR( '4'!BL55/'4'!$E55 * $E55),0, '4'!BL55/'4'!$E55 * $E55 )</f>
        <v>0</v>
      </c>
      <c r="BO55" s="158">
        <f ca="1">IF( ISERROR( '4'!BM55/'4'!$E55 * $E55),0, '4'!BM55/'4'!$E55 * $E55 )</f>
        <v>0</v>
      </c>
      <c r="BP55" s="158">
        <f ca="1">IF( ISERROR( '4'!BN55/'4'!$E55 * $E55),0, '4'!BN55/'4'!$E55 * $E55 )</f>
        <v>0</v>
      </c>
      <c r="BQ55" s="158">
        <f ca="1">IF( ISERROR( '4'!BO55/'4'!$E55 * $E55),0, '4'!BO55/'4'!$E55 * $E55 )</f>
        <v>0</v>
      </c>
      <c r="BR55" s="158">
        <f ca="1">IF( ISERROR( '4'!BP55/'4'!$E55 * $E55),0, '4'!BP55/'4'!$E55 * $E55 )</f>
        <v>0</v>
      </c>
      <c r="BS55" s="158">
        <f ca="1">IF( ISERROR( '4'!BQ55/'4'!$E55 * $E55),0, '4'!BQ55/'4'!$E55 * $E55 )</f>
        <v>0</v>
      </c>
      <c r="BT55" s="158">
        <f ca="1">IF( ISERROR( '4'!BR55/'4'!$E55 * $E55),0, '4'!BR55/'4'!$E55 * $E55 )</f>
        <v>0</v>
      </c>
      <c r="BU55" s="158">
        <f ca="1">IF( ISERROR( '4'!BS55/'4'!$E55 * $E55),0, '4'!BS55/'4'!$E55 * $E55 )</f>
        <v>0</v>
      </c>
      <c r="BV55" s="158">
        <f ca="1">IF( ISERROR( '4'!BT55/'4'!$E55 * $E55),0, '4'!BT55/'4'!$E55 * $E55 )</f>
        <v>0</v>
      </c>
      <c r="BW55" s="158">
        <f ca="1">IF( ISERROR( '4'!BU55/'4'!$E55 * $E55),0, '4'!BU55/'4'!$E55 * $E55 )</f>
        <v>0</v>
      </c>
      <c r="BX55" s="158">
        <f ca="1">IF( ISERROR( '4'!BV55/'4'!$E55 * $E55),0, '4'!BV55/'4'!$E55 * $E55 )</f>
        <v>0</v>
      </c>
      <c r="BY55" s="158">
        <f ca="1">IF( ISERROR( '4'!BW55/'4'!$E55 * $E55),0, '4'!BW55/'4'!$E55 * $E55 )</f>
        <v>0</v>
      </c>
      <c r="BZ55" s="158">
        <f ca="1">IF( ISERROR( '4'!BX55/'4'!$E55 * $E55),0, '4'!BX55/'4'!$E55 * $E55 )</f>
        <v>0</v>
      </c>
      <c r="CA55" s="158">
        <f ca="1">IF( ISERROR( '4'!BY55/'4'!$E55 * $E55),0, '4'!BY55/'4'!$E55 * $E55 )</f>
        <v>0</v>
      </c>
      <c r="CB55" s="158">
        <f ca="1">IF( ISERROR( '4'!BZ55/'4'!$E55 * $E55),0, '4'!BZ55/'4'!$E55 * $E55 )</f>
        <v>0</v>
      </c>
      <c r="CC55" s="158">
        <f ca="1">IF( ISERROR( '4'!CA55/'4'!$E55 * $E55),0, '4'!CA55/'4'!$E55 * $E55 )</f>
        <v>0</v>
      </c>
      <c r="CD55" s="158">
        <f ca="1">IF( ISERROR( '4'!CB55/'4'!$E55 * $E55),0, '4'!CB55/'4'!$E55 * $E55 )</f>
        <v>0</v>
      </c>
      <c r="CE55" s="158">
        <f ca="1">IF( ISERROR( '4'!CC55/'4'!$E55 * $E55),0, '4'!CC55/'4'!$E55 * $E55 )</f>
        <v>0</v>
      </c>
      <c r="CF55" s="158">
        <f ca="1">IF( ISERROR( '4'!CD55/'4'!$E55 * $E55),0, '4'!CD55/'4'!$E55 * $E55 )</f>
        <v>0</v>
      </c>
      <c r="CG55" s="158">
        <f ca="1">IF( ISERROR( '4'!CE55/'4'!$E55 * $E55),0, '4'!CE55/'4'!$E55 * $E55 )</f>
        <v>0</v>
      </c>
      <c r="CH55" s="158">
        <f ca="1">IF( ISERROR( '4'!CF55/'4'!$E55 * $E55),0, '4'!CF55/'4'!$E55 * $E55 )</f>
        <v>0</v>
      </c>
      <c r="CI55" s="158">
        <f ca="1">IF( ISERROR( '4'!CG55/'4'!$E55 * $E55),0, '4'!CG55/'4'!$E55 * $E55 )</f>
        <v>0</v>
      </c>
      <c r="CJ55" s="158">
        <f ca="1">IF( ISERROR( '4'!CH55/'4'!$E55 * $E55),0, '4'!CH55/'4'!$E55 * $E55 )</f>
        <v>0</v>
      </c>
      <c r="CK55" s="158">
        <f ca="1">IF( ISERROR( '4'!CI55/'4'!$E55 * $E55),0, '4'!CI55/'4'!$E55 * $E55 )</f>
        <v>0</v>
      </c>
      <c r="CL55" s="158">
        <f ca="1">IF( ISERROR( '4'!CJ55/'4'!$E55 * $E55),0, '4'!CJ55/'4'!$E55 * $E55 )</f>
        <v>0</v>
      </c>
      <c r="CM55" s="158">
        <f ca="1">IF( ISERROR( '4'!CK55/'4'!$E55 * $E55),0, '4'!CK55/'4'!$E55 * $E55 )</f>
        <v>0</v>
      </c>
      <c r="CN55" s="158">
        <f ca="1">IF( ISERROR( '4'!CL55/'4'!$E55 * $E55),0, '4'!CL55/'4'!$E55 * $E55 )</f>
        <v>0</v>
      </c>
      <c r="CO55" s="158">
        <f ca="1">IF( ISERROR( '4'!CM55/'4'!$E55 * $E55),0, '4'!CM55/'4'!$E55 * $E55 )</f>
        <v>0</v>
      </c>
      <c r="CP55" s="158">
        <f ca="1">IF( ISERROR( '4'!CN55/'4'!$E55 * $E55),0, '4'!CN55/'4'!$E55 * $E55 )</f>
        <v>0</v>
      </c>
      <c r="CQ55" s="158">
        <f ca="1">IF( ISERROR( '4'!CO55/'4'!$E55 * $E55),0, '4'!CO55/'4'!$E55 * $E55 )</f>
        <v>0</v>
      </c>
      <c r="CR55" s="158">
        <f ca="1">IF( ISERROR( '4'!CP55/'4'!$E55 * $E55),0, '4'!CP55/'4'!$E55 * $E55 )</f>
        <v>0</v>
      </c>
      <c r="CS55" s="158">
        <f ca="1">IF( ISERROR( '4'!CQ55/'4'!$E55 * $E55),0, '4'!CQ55/'4'!$E55 * $E55 )</f>
        <v>0</v>
      </c>
      <c r="CT55" s="158">
        <f ca="1">IF( ISERROR( '4'!CR55/'4'!$E55 * $E55),0, '4'!CR55/'4'!$E55 * $E55 )</f>
        <v>0</v>
      </c>
      <c r="CU55" s="158">
        <f ca="1">IF( ISERROR( '4'!CS55/'4'!$E55 * $E55),0, '4'!CS55/'4'!$E55 * $E55 )</f>
        <v>0</v>
      </c>
      <c r="CV55" s="158">
        <f ca="1">IF( ISERROR( '4'!CT55/'4'!$E55 * $E55),0, '4'!CT55/'4'!$E55 * $E55 )</f>
        <v>0</v>
      </c>
      <c r="CW55" s="158">
        <f ca="1">IF( ISERROR( '4'!CU55/'4'!$E55 * $E55),0, '4'!CU55/'4'!$E55 * $E55 )</f>
        <v>0</v>
      </c>
      <c r="CX55" s="158">
        <f ca="1">IF( ISERROR( '4'!CV55/'4'!$E55 * $E55),0, '4'!CV55/'4'!$E55 * $E55 )</f>
        <v>0</v>
      </c>
      <c r="CY55" s="158">
        <f ca="1">IF( ISERROR( '4'!CW55/'4'!$E55 * $E55),0, '4'!CW55/'4'!$E55 * $E55 )</f>
        <v>0</v>
      </c>
      <c r="CZ55" s="158">
        <f ca="1">IF( ISERROR( '4'!CX55/'4'!$E55 * $E55),0, '4'!CX55/'4'!$E55 * $E55 )</f>
        <v>0</v>
      </c>
      <c r="DA55" s="158">
        <f ca="1">IF( ISERROR( '4'!CY55/'4'!$E55 * $E55),0, '4'!CY55/'4'!$E55 * $E55 )</f>
        <v>0</v>
      </c>
      <c r="DB55" s="158">
        <f ca="1">IF( ISERROR( '4'!CZ55/'4'!$E55 * $E55),0, '4'!CZ55/'4'!$E55 * $E55 )</f>
        <v>0</v>
      </c>
      <c r="DC55" s="158">
        <f ca="1">IF( ISERROR( '4'!DA55/'4'!$E55 * $E55),0, '4'!DA55/'4'!$E55 * $E55 )</f>
        <v>0</v>
      </c>
    </row>
    <row r="56" spans="2:108" s="3" customFormat="1" ht="12.75">
      <c r="B56" s="63" t="s">
        <v>53</v>
      </c>
      <c r="C56" s="168" t="str">
        <f>IF(Kalba="EN",Data2!C76,Data2!B76)</f>
        <v>SE žala</v>
      </c>
      <c r="D56" s="159">
        <f ca="1">'4'!E56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Q56" ca="1" si="46">ROUND(SUM(I57:I59),0)</f>
        <v>0</v>
      </c>
      <c r="J56" s="159">
        <f t="shared" ca="1" si="46"/>
        <v>0</v>
      </c>
      <c r="K56" s="159">
        <f t="shared" ca="1" si="46"/>
        <v>0</v>
      </c>
      <c r="L56" s="159">
        <f t="shared" ca="1" si="46"/>
        <v>0</v>
      </c>
      <c r="M56" s="159">
        <f t="shared" ca="1" si="46"/>
        <v>0</v>
      </c>
      <c r="N56" s="159">
        <f t="shared" ca="1" si="46"/>
        <v>0</v>
      </c>
      <c r="O56" s="159">
        <f t="shared" ca="1" si="46"/>
        <v>0</v>
      </c>
      <c r="P56" s="159">
        <f t="shared" ca="1" si="46"/>
        <v>0</v>
      </c>
      <c r="Q56" s="159">
        <f t="shared" ca="1" si="46"/>
        <v>0</v>
      </c>
      <c r="R56" s="159">
        <f t="shared" ref="R56:AL56" ca="1" si="47">ROUND(SUM(R57:R59),0)</f>
        <v>0</v>
      </c>
      <c r="S56" s="159">
        <f t="shared" ca="1" si="47"/>
        <v>0</v>
      </c>
      <c r="T56" s="159">
        <f t="shared" ca="1" si="47"/>
        <v>0</v>
      </c>
      <c r="U56" s="159">
        <f t="shared" ca="1" si="47"/>
        <v>0</v>
      </c>
      <c r="V56" s="159">
        <f t="shared" ca="1" si="47"/>
        <v>0</v>
      </c>
      <c r="W56" s="159">
        <f t="shared" ca="1" si="47"/>
        <v>0</v>
      </c>
      <c r="X56" s="159">
        <f t="shared" ca="1" si="47"/>
        <v>0</v>
      </c>
      <c r="Y56" s="159">
        <f t="shared" ca="1" si="47"/>
        <v>0</v>
      </c>
      <c r="Z56" s="159">
        <f t="shared" ca="1" si="47"/>
        <v>0</v>
      </c>
      <c r="AA56" s="159">
        <f t="shared" ca="1" si="47"/>
        <v>0</v>
      </c>
      <c r="AB56" s="159">
        <f t="shared" ca="1" si="47"/>
        <v>0</v>
      </c>
      <c r="AC56" s="159">
        <f t="shared" ca="1" si="47"/>
        <v>0</v>
      </c>
      <c r="AD56" s="159">
        <f t="shared" ca="1" si="47"/>
        <v>0</v>
      </c>
      <c r="AE56" s="159">
        <f t="shared" ca="1" si="47"/>
        <v>0</v>
      </c>
      <c r="AF56" s="159">
        <f t="shared" ca="1" si="47"/>
        <v>0</v>
      </c>
      <c r="AG56" s="159">
        <f t="shared" ca="1" si="47"/>
        <v>0</v>
      </c>
      <c r="AH56" s="159">
        <f t="shared" ca="1" si="47"/>
        <v>0</v>
      </c>
      <c r="AI56" s="159">
        <f t="shared" ca="1" si="47"/>
        <v>0</v>
      </c>
      <c r="AJ56" s="159">
        <f t="shared" ca="1" si="47"/>
        <v>0</v>
      </c>
      <c r="AK56" s="159">
        <f t="shared" ca="1" si="47"/>
        <v>0</v>
      </c>
      <c r="AL56" s="159">
        <f t="shared" ca="1" si="47"/>
        <v>0</v>
      </c>
      <c r="AM56" s="159">
        <f t="shared" ref="AM56:CX56" ca="1" si="48">ROUND(SUM(AM57:AM59),0)</f>
        <v>0</v>
      </c>
      <c r="AN56" s="159">
        <f t="shared" ca="1" si="48"/>
        <v>0</v>
      </c>
      <c r="AO56" s="159">
        <f t="shared" ca="1" si="48"/>
        <v>0</v>
      </c>
      <c r="AP56" s="159">
        <f t="shared" ca="1" si="48"/>
        <v>0</v>
      </c>
      <c r="AQ56" s="159">
        <f t="shared" ca="1" si="48"/>
        <v>0</v>
      </c>
      <c r="AR56" s="159">
        <f t="shared" ca="1" si="48"/>
        <v>0</v>
      </c>
      <c r="AS56" s="159">
        <f t="shared" ca="1" si="48"/>
        <v>0</v>
      </c>
      <c r="AT56" s="159">
        <f t="shared" ca="1" si="48"/>
        <v>0</v>
      </c>
      <c r="AU56" s="159">
        <f t="shared" ca="1" si="48"/>
        <v>0</v>
      </c>
      <c r="AV56" s="159">
        <f t="shared" ca="1" si="48"/>
        <v>0</v>
      </c>
      <c r="AW56" s="159">
        <f t="shared" ca="1" si="48"/>
        <v>0</v>
      </c>
      <c r="AX56" s="159">
        <f t="shared" ca="1" si="48"/>
        <v>0</v>
      </c>
      <c r="AY56" s="159">
        <f t="shared" ca="1" si="48"/>
        <v>0</v>
      </c>
      <c r="AZ56" s="159">
        <f t="shared" ca="1" si="48"/>
        <v>0</v>
      </c>
      <c r="BA56" s="159">
        <f t="shared" ca="1" si="48"/>
        <v>0</v>
      </c>
      <c r="BB56" s="159">
        <f t="shared" ca="1" si="48"/>
        <v>0</v>
      </c>
      <c r="BC56" s="159">
        <f t="shared" ca="1" si="48"/>
        <v>0</v>
      </c>
      <c r="BD56" s="159">
        <f t="shared" ca="1" si="48"/>
        <v>0</v>
      </c>
      <c r="BE56" s="159">
        <f t="shared" ca="1" si="48"/>
        <v>0</v>
      </c>
      <c r="BF56" s="159">
        <f t="shared" ca="1" si="48"/>
        <v>0</v>
      </c>
      <c r="BG56" s="159">
        <f t="shared" ca="1" si="48"/>
        <v>0</v>
      </c>
      <c r="BH56" s="159">
        <f t="shared" ca="1" si="48"/>
        <v>0</v>
      </c>
      <c r="BI56" s="159">
        <f t="shared" ca="1" si="48"/>
        <v>0</v>
      </c>
      <c r="BJ56" s="159">
        <f t="shared" ca="1" si="48"/>
        <v>0</v>
      </c>
      <c r="BK56" s="159">
        <f t="shared" ca="1" si="48"/>
        <v>0</v>
      </c>
      <c r="BL56" s="159">
        <f t="shared" ca="1" si="48"/>
        <v>0</v>
      </c>
      <c r="BM56" s="159">
        <f t="shared" ca="1" si="48"/>
        <v>0</v>
      </c>
      <c r="BN56" s="159">
        <f t="shared" ca="1" si="48"/>
        <v>0</v>
      </c>
      <c r="BO56" s="159">
        <f t="shared" ca="1" si="48"/>
        <v>0</v>
      </c>
      <c r="BP56" s="159">
        <f t="shared" ca="1" si="48"/>
        <v>0</v>
      </c>
      <c r="BQ56" s="159">
        <f t="shared" ca="1" si="48"/>
        <v>0</v>
      </c>
      <c r="BR56" s="159">
        <f t="shared" ca="1" si="48"/>
        <v>0</v>
      </c>
      <c r="BS56" s="159">
        <f t="shared" ca="1" si="48"/>
        <v>0</v>
      </c>
      <c r="BT56" s="159">
        <f t="shared" ca="1" si="48"/>
        <v>0</v>
      </c>
      <c r="BU56" s="159">
        <f t="shared" ca="1" si="48"/>
        <v>0</v>
      </c>
      <c r="BV56" s="159">
        <f t="shared" ca="1" si="48"/>
        <v>0</v>
      </c>
      <c r="BW56" s="159">
        <f t="shared" ca="1" si="48"/>
        <v>0</v>
      </c>
      <c r="BX56" s="159">
        <f t="shared" ca="1" si="48"/>
        <v>0</v>
      </c>
      <c r="BY56" s="159">
        <f t="shared" ca="1" si="48"/>
        <v>0</v>
      </c>
      <c r="BZ56" s="159">
        <f t="shared" ca="1" si="48"/>
        <v>0</v>
      </c>
      <c r="CA56" s="159">
        <f t="shared" ca="1" si="48"/>
        <v>0</v>
      </c>
      <c r="CB56" s="159">
        <f t="shared" ca="1" si="48"/>
        <v>0</v>
      </c>
      <c r="CC56" s="159">
        <f t="shared" ca="1" si="48"/>
        <v>0</v>
      </c>
      <c r="CD56" s="159">
        <f t="shared" ca="1" si="48"/>
        <v>0</v>
      </c>
      <c r="CE56" s="159">
        <f t="shared" ca="1" si="48"/>
        <v>0</v>
      </c>
      <c r="CF56" s="159">
        <f t="shared" ca="1" si="48"/>
        <v>0</v>
      </c>
      <c r="CG56" s="159">
        <f t="shared" ca="1" si="48"/>
        <v>0</v>
      </c>
      <c r="CH56" s="159">
        <f t="shared" ca="1" si="48"/>
        <v>0</v>
      </c>
      <c r="CI56" s="159">
        <f t="shared" ca="1" si="48"/>
        <v>0</v>
      </c>
      <c r="CJ56" s="159">
        <f t="shared" ca="1" si="48"/>
        <v>0</v>
      </c>
      <c r="CK56" s="159">
        <f t="shared" ca="1" si="48"/>
        <v>0</v>
      </c>
      <c r="CL56" s="159">
        <f t="shared" ca="1" si="48"/>
        <v>0</v>
      </c>
      <c r="CM56" s="159">
        <f t="shared" ca="1" si="48"/>
        <v>0</v>
      </c>
      <c r="CN56" s="159">
        <f t="shared" ca="1" si="48"/>
        <v>0</v>
      </c>
      <c r="CO56" s="159">
        <f t="shared" ca="1" si="48"/>
        <v>0</v>
      </c>
      <c r="CP56" s="159">
        <f t="shared" ca="1" si="48"/>
        <v>0</v>
      </c>
      <c r="CQ56" s="159">
        <f t="shared" ca="1" si="48"/>
        <v>0</v>
      </c>
      <c r="CR56" s="159">
        <f t="shared" ca="1" si="48"/>
        <v>0</v>
      </c>
      <c r="CS56" s="159">
        <f t="shared" ca="1" si="48"/>
        <v>0</v>
      </c>
      <c r="CT56" s="159">
        <f t="shared" ca="1" si="48"/>
        <v>0</v>
      </c>
      <c r="CU56" s="159">
        <f t="shared" ca="1" si="48"/>
        <v>0</v>
      </c>
      <c r="CV56" s="159">
        <f t="shared" ca="1" si="48"/>
        <v>0</v>
      </c>
      <c r="CW56" s="159">
        <f t="shared" ca="1" si="48"/>
        <v>0</v>
      </c>
      <c r="CX56" s="159">
        <f t="shared" ca="1" si="48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8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'4'!E57</f>
        <v>0</v>
      </c>
      <c r="E57" s="158">
        <f ca="1">IF(Data0!F8="Veiksmingumas",0,IF(ISERROR(NORMINV(70%,ABS(D57),ABS(D57*50%))),0,NORMINV(70%,ABS(D57),ABS(D57*50%))-ABS(D57))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 ISERROR( '4'!F57/'4'!$E57 * $E57),0, '4'!F57/'4'!$E57 * $E57 )</f>
        <v>0</v>
      </c>
      <c r="I57" s="158">
        <f ca="1">IF( ISERROR( '4'!G57/'4'!$E57 * $E57),0, '4'!G57/'4'!$E57 * $E57 )</f>
        <v>0</v>
      </c>
      <c r="J57" s="158">
        <f ca="1">IF( ISERROR( '4'!H57/'4'!$E57 * $E57),0, '4'!H57/'4'!$E57 * $E57 )</f>
        <v>0</v>
      </c>
      <c r="K57" s="158">
        <f ca="1">IF( ISERROR( '4'!I57/'4'!$E57 * $E57),0, '4'!I57/'4'!$E57 * $E57 )</f>
        <v>0</v>
      </c>
      <c r="L57" s="158">
        <f ca="1">IF( ISERROR( '4'!J57/'4'!$E57 * $E57),0, '4'!J57/'4'!$E57 * $E57 )</f>
        <v>0</v>
      </c>
      <c r="M57" s="158">
        <f ca="1">IF( ISERROR( '4'!K57/'4'!$E57 * $E57),0, '4'!K57/'4'!$E57 * $E57 )</f>
        <v>0</v>
      </c>
      <c r="N57" s="158">
        <f ca="1">IF( ISERROR( '4'!L57/'4'!$E57 * $E57),0, '4'!L57/'4'!$E57 * $E57 )</f>
        <v>0</v>
      </c>
      <c r="O57" s="158">
        <f ca="1">IF( ISERROR( '4'!M57/'4'!$E57 * $E57),0, '4'!M57/'4'!$E57 * $E57 )</f>
        <v>0</v>
      </c>
      <c r="P57" s="158">
        <f ca="1">IF( ISERROR( '4'!N57/'4'!$E57 * $E57),0, '4'!N57/'4'!$E57 * $E57 )</f>
        <v>0</v>
      </c>
      <c r="Q57" s="158">
        <f ca="1">IF( ISERROR( '4'!O57/'4'!$E57 * $E57),0, '4'!O57/'4'!$E57 * $E57 )</f>
        <v>0</v>
      </c>
      <c r="R57" s="158">
        <f ca="1">IF( ISERROR( '4'!P57/'4'!$E57 * $E57),0, '4'!P57/'4'!$E57 * $E57 )</f>
        <v>0</v>
      </c>
      <c r="S57" s="158">
        <f ca="1">IF( ISERROR( '4'!Q57/'4'!$E57 * $E57),0, '4'!Q57/'4'!$E57 * $E57 )</f>
        <v>0</v>
      </c>
      <c r="T57" s="158">
        <f ca="1">IF( ISERROR( '4'!R57/'4'!$E57 * $E57),0, '4'!R57/'4'!$E57 * $E57 )</f>
        <v>0</v>
      </c>
      <c r="U57" s="158">
        <f ca="1">IF( ISERROR( '4'!S57/'4'!$E57 * $E57),0, '4'!S57/'4'!$E57 * $E57 )</f>
        <v>0</v>
      </c>
      <c r="V57" s="158">
        <f ca="1">IF( ISERROR( '4'!T57/'4'!$E57 * $E57),0, '4'!T57/'4'!$E57 * $E57 )</f>
        <v>0</v>
      </c>
      <c r="W57" s="158">
        <f ca="1">IF( ISERROR( '4'!U57/'4'!$E57 * $E57),0, '4'!U57/'4'!$E57 * $E57 )</f>
        <v>0</v>
      </c>
      <c r="X57" s="158">
        <f ca="1">IF( ISERROR( '4'!V57/'4'!$E57 * $E57),0, '4'!V57/'4'!$E57 * $E57 )</f>
        <v>0</v>
      </c>
      <c r="Y57" s="158">
        <f ca="1">IF( ISERROR( '4'!W57/'4'!$E57 * $E57),0, '4'!W57/'4'!$E57 * $E57 )</f>
        <v>0</v>
      </c>
      <c r="Z57" s="158">
        <f ca="1">IF( ISERROR( '4'!X57/'4'!$E57 * $E57),0, '4'!X57/'4'!$E57 * $E57 )</f>
        <v>0</v>
      </c>
      <c r="AA57" s="158">
        <f ca="1">IF( ISERROR( '4'!Y57/'4'!$E57 * $E57),0, '4'!Y57/'4'!$E57 * $E57 )</f>
        <v>0</v>
      </c>
      <c r="AB57" s="158">
        <f ca="1">IF( ISERROR( '4'!Z57/'4'!$E57 * $E57),0, '4'!Z57/'4'!$E57 * $E57 )</f>
        <v>0</v>
      </c>
      <c r="AC57" s="158">
        <f ca="1">IF( ISERROR( '4'!AA57/'4'!$E57 * $E57),0, '4'!AA57/'4'!$E57 * $E57 )</f>
        <v>0</v>
      </c>
      <c r="AD57" s="158">
        <f ca="1">IF( ISERROR( '4'!AB57/'4'!$E57 * $E57),0, '4'!AB57/'4'!$E57 * $E57 )</f>
        <v>0</v>
      </c>
      <c r="AE57" s="158">
        <f ca="1">IF( ISERROR( '4'!AC57/'4'!$E57 * $E57),0, '4'!AC57/'4'!$E57 * $E57 )</f>
        <v>0</v>
      </c>
      <c r="AF57" s="158">
        <f ca="1">IF( ISERROR( '4'!AD57/'4'!$E57 * $E57),0, '4'!AD57/'4'!$E57 * $E57 )</f>
        <v>0</v>
      </c>
      <c r="AG57" s="158">
        <f ca="1">IF( ISERROR( '4'!AE57/'4'!$E57 * $E57),0, '4'!AE57/'4'!$E57 * $E57 )</f>
        <v>0</v>
      </c>
      <c r="AH57" s="158">
        <f ca="1">IF( ISERROR( '4'!AF57/'4'!$E57 * $E57),0, '4'!AF57/'4'!$E57 * $E57 )</f>
        <v>0</v>
      </c>
      <c r="AI57" s="158">
        <f ca="1">IF( ISERROR( '4'!AG57/'4'!$E57 * $E57),0, '4'!AG57/'4'!$E57 * $E57 )</f>
        <v>0</v>
      </c>
      <c r="AJ57" s="158">
        <f ca="1">IF( ISERROR( '4'!AH57/'4'!$E57 * $E57),0, '4'!AH57/'4'!$E57 * $E57 )</f>
        <v>0</v>
      </c>
      <c r="AK57" s="158">
        <f ca="1">IF( ISERROR( '4'!AI57/'4'!$E57 * $E57),0, '4'!AI57/'4'!$E57 * $E57 )</f>
        <v>0</v>
      </c>
      <c r="AL57" s="158">
        <f ca="1">IF( ISERROR( '4'!AJ57/'4'!$E57 * $E57),0, '4'!AJ57/'4'!$E57 * $E57 )</f>
        <v>0</v>
      </c>
      <c r="AM57" s="158">
        <f ca="1">IF( ISERROR( '4'!AK57/'4'!$E57 * $E57),0, '4'!AK57/'4'!$E57 * $E57 )</f>
        <v>0</v>
      </c>
      <c r="AN57" s="158">
        <f ca="1">IF( ISERROR( '4'!AL57/'4'!$E57 * $E57),0, '4'!AL57/'4'!$E57 * $E57 )</f>
        <v>0</v>
      </c>
      <c r="AO57" s="158">
        <f ca="1">IF( ISERROR( '4'!AM57/'4'!$E57 * $E57),0, '4'!AM57/'4'!$E57 * $E57 )</f>
        <v>0</v>
      </c>
      <c r="AP57" s="158">
        <f ca="1">IF( ISERROR( '4'!AN57/'4'!$E57 * $E57),0, '4'!AN57/'4'!$E57 * $E57 )</f>
        <v>0</v>
      </c>
      <c r="AQ57" s="158">
        <f ca="1">IF( ISERROR( '4'!AO57/'4'!$E57 * $E57),0, '4'!AO57/'4'!$E57 * $E57 )</f>
        <v>0</v>
      </c>
      <c r="AR57" s="158">
        <f ca="1">IF( ISERROR( '4'!AP57/'4'!$E57 * $E57),0, '4'!AP57/'4'!$E57 * $E57 )</f>
        <v>0</v>
      </c>
      <c r="AS57" s="158">
        <f ca="1">IF( ISERROR( '4'!AQ57/'4'!$E57 * $E57),0, '4'!AQ57/'4'!$E57 * $E57 )</f>
        <v>0</v>
      </c>
      <c r="AT57" s="158">
        <f ca="1">IF( ISERROR( '4'!AR57/'4'!$E57 * $E57),0, '4'!AR57/'4'!$E57 * $E57 )</f>
        <v>0</v>
      </c>
      <c r="AU57" s="158">
        <f ca="1">IF( ISERROR( '4'!AS57/'4'!$E57 * $E57),0, '4'!AS57/'4'!$E57 * $E57 )</f>
        <v>0</v>
      </c>
      <c r="AV57" s="158">
        <f ca="1">IF( ISERROR( '4'!AT57/'4'!$E57 * $E57),0, '4'!AT57/'4'!$E57 * $E57 )</f>
        <v>0</v>
      </c>
      <c r="AW57" s="158">
        <f ca="1">IF( ISERROR( '4'!AU57/'4'!$E57 * $E57),0, '4'!AU57/'4'!$E57 * $E57 )</f>
        <v>0</v>
      </c>
      <c r="AX57" s="158">
        <f ca="1">IF( ISERROR( '4'!AV57/'4'!$E57 * $E57),0, '4'!AV57/'4'!$E57 * $E57 )</f>
        <v>0</v>
      </c>
      <c r="AY57" s="158">
        <f ca="1">IF( ISERROR( '4'!AW57/'4'!$E57 * $E57),0, '4'!AW57/'4'!$E57 * $E57 )</f>
        <v>0</v>
      </c>
      <c r="AZ57" s="158">
        <f ca="1">IF( ISERROR( '4'!AX57/'4'!$E57 * $E57),0, '4'!AX57/'4'!$E57 * $E57 )</f>
        <v>0</v>
      </c>
      <c r="BA57" s="158">
        <f ca="1">IF( ISERROR( '4'!AY57/'4'!$E57 * $E57),0, '4'!AY57/'4'!$E57 * $E57 )</f>
        <v>0</v>
      </c>
      <c r="BB57" s="158">
        <f ca="1">IF( ISERROR( '4'!AZ57/'4'!$E57 * $E57),0, '4'!AZ57/'4'!$E57 * $E57 )</f>
        <v>0</v>
      </c>
      <c r="BC57" s="158">
        <f ca="1">IF( ISERROR( '4'!BA57/'4'!$E57 * $E57),0, '4'!BA57/'4'!$E57 * $E57 )</f>
        <v>0</v>
      </c>
      <c r="BD57" s="158">
        <f ca="1">IF( ISERROR( '4'!BB57/'4'!$E57 * $E57),0, '4'!BB57/'4'!$E57 * $E57 )</f>
        <v>0</v>
      </c>
      <c r="BE57" s="158">
        <f ca="1">IF( ISERROR( '4'!BC57/'4'!$E57 * $E57),0, '4'!BC57/'4'!$E57 * $E57 )</f>
        <v>0</v>
      </c>
      <c r="BF57" s="158">
        <f ca="1">IF( ISERROR( '4'!BD57/'4'!$E57 * $E57),0, '4'!BD57/'4'!$E57 * $E57 )</f>
        <v>0</v>
      </c>
      <c r="BG57" s="158">
        <f ca="1">IF( ISERROR( '4'!BE57/'4'!$E57 * $E57),0, '4'!BE57/'4'!$E57 * $E57 )</f>
        <v>0</v>
      </c>
      <c r="BH57" s="158">
        <f ca="1">IF( ISERROR( '4'!BF57/'4'!$E57 * $E57),0, '4'!BF57/'4'!$E57 * $E57 )</f>
        <v>0</v>
      </c>
      <c r="BI57" s="158">
        <f ca="1">IF( ISERROR( '4'!BG57/'4'!$E57 * $E57),0, '4'!BG57/'4'!$E57 * $E57 )</f>
        <v>0</v>
      </c>
      <c r="BJ57" s="158">
        <f ca="1">IF( ISERROR( '4'!BH57/'4'!$E57 * $E57),0, '4'!BH57/'4'!$E57 * $E57 )</f>
        <v>0</v>
      </c>
      <c r="BK57" s="158">
        <f ca="1">IF( ISERROR( '4'!BI57/'4'!$E57 * $E57),0, '4'!BI57/'4'!$E57 * $E57 )</f>
        <v>0</v>
      </c>
      <c r="BL57" s="158">
        <f ca="1">IF( ISERROR( '4'!BJ57/'4'!$E57 * $E57),0, '4'!BJ57/'4'!$E57 * $E57 )</f>
        <v>0</v>
      </c>
      <c r="BM57" s="158">
        <f ca="1">IF( ISERROR( '4'!BK57/'4'!$E57 * $E57),0, '4'!BK57/'4'!$E57 * $E57 )</f>
        <v>0</v>
      </c>
      <c r="BN57" s="158">
        <f ca="1">IF( ISERROR( '4'!BL57/'4'!$E57 * $E57),0, '4'!BL57/'4'!$E57 * $E57 )</f>
        <v>0</v>
      </c>
      <c r="BO57" s="158">
        <f ca="1">IF( ISERROR( '4'!BM57/'4'!$E57 * $E57),0, '4'!BM57/'4'!$E57 * $E57 )</f>
        <v>0</v>
      </c>
      <c r="BP57" s="158">
        <f ca="1">IF( ISERROR( '4'!BN57/'4'!$E57 * $E57),0, '4'!BN57/'4'!$E57 * $E57 )</f>
        <v>0</v>
      </c>
      <c r="BQ57" s="158">
        <f ca="1">IF( ISERROR( '4'!BO57/'4'!$E57 * $E57),0, '4'!BO57/'4'!$E57 * $E57 )</f>
        <v>0</v>
      </c>
      <c r="BR57" s="158">
        <f ca="1">IF( ISERROR( '4'!BP57/'4'!$E57 * $E57),0, '4'!BP57/'4'!$E57 * $E57 )</f>
        <v>0</v>
      </c>
      <c r="BS57" s="158">
        <f ca="1">IF( ISERROR( '4'!BQ57/'4'!$E57 * $E57),0, '4'!BQ57/'4'!$E57 * $E57 )</f>
        <v>0</v>
      </c>
      <c r="BT57" s="158">
        <f ca="1">IF( ISERROR( '4'!BR57/'4'!$E57 * $E57),0, '4'!BR57/'4'!$E57 * $E57 )</f>
        <v>0</v>
      </c>
      <c r="BU57" s="158">
        <f ca="1">IF( ISERROR( '4'!BS57/'4'!$E57 * $E57),0, '4'!BS57/'4'!$E57 * $E57 )</f>
        <v>0</v>
      </c>
      <c r="BV57" s="158">
        <f ca="1">IF( ISERROR( '4'!BT57/'4'!$E57 * $E57),0, '4'!BT57/'4'!$E57 * $E57 )</f>
        <v>0</v>
      </c>
      <c r="BW57" s="158">
        <f ca="1">IF( ISERROR( '4'!BU57/'4'!$E57 * $E57),0, '4'!BU57/'4'!$E57 * $E57 )</f>
        <v>0</v>
      </c>
      <c r="BX57" s="158">
        <f ca="1">IF( ISERROR( '4'!BV57/'4'!$E57 * $E57),0, '4'!BV57/'4'!$E57 * $E57 )</f>
        <v>0</v>
      </c>
      <c r="BY57" s="158">
        <f ca="1">IF( ISERROR( '4'!BW57/'4'!$E57 * $E57),0, '4'!BW57/'4'!$E57 * $E57 )</f>
        <v>0</v>
      </c>
      <c r="BZ57" s="158">
        <f ca="1">IF( ISERROR( '4'!BX57/'4'!$E57 * $E57),0, '4'!BX57/'4'!$E57 * $E57 )</f>
        <v>0</v>
      </c>
      <c r="CA57" s="158">
        <f ca="1">IF( ISERROR( '4'!BY57/'4'!$E57 * $E57),0, '4'!BY57/'4'!$E57 * $E57 )</f>
        <v>0</v>
      </c>
      <c r="CB57" s="158">
        <f ca="1">IF( ISERROR( '4'!BZ57/'4'!$E57 * $E57),0, '4'!BZ57/'4'!$E57 * $E57 )</f>
        <v>0</v>
      </c>
      <c r="CC57" s="158">
        <f ca="1">IF( ISERROR( '4'!CA57/'4'!$E57 * $E57),0, '4'!CA57/'4'!$E57 * $E57 )</f>
        <v>0</v>
      </c>
      <c r="CD57" s="158">
        <f ca="1">IF( ISERROR( '4'!CB57/'4'!$E57 * $E57),0, '4'!CB57/'4'!$E57 * $E57 )</f>
        <v>0</v>
      </c>
      <c r="CE57" s="158">
        <f ca="1">IF( ISERROR( '4'!CC57/'4'!$E57 * $E57),0, '4'!CC57/'4'!$E57 * $E57 )</f>
        <v>0</v>
      </c>
      <c r="CF57" s="158">
        <f ca="1">IF( ISERROR( '4'!CD57/'4'!$E57 * $E57),0, '4'!CD57/'4'!$E57 * $E57 )</f>
        <v>0</v>
      </c>
      <c r="CG57" s="158">
        <f ca="1">IF( ISERROR( '4'!CE57/'4'!$E57 * $E57),0, '4'!CE57/'4'!$E57 * $E57 )</f>
        <v>0</v>
      </c>
      <c r="CH57" s="158">
        <f ca="1">IF( ISERROR( '4'!CF57/'4'!$E57 * $E57),0, '4'!CF57/'4'!$E57 * $E57 )</f>
        <v>0</v>
      </c>
      <c r="CI57" s="158">
        <f ca="1">IF( ISERROR( '4'!CG57/'4'!$E57 * $E57),0, '4'!CG57/'4'!$E57 * $E57 )</f>
        <v>0</v>
      </c>
      <c r="CJ57" s="158">
        <f ca="1">IF( ISERROR( '4'!CH57/'4'!$E57 * $E57),0, '4'!CH57/'4'!$E57 * $E57 )</f>
        <v>0</v>
      </c>
      <c r="CK57" s="158">
        <f ca="1">IF( ISERROR( '4'!CI57/'4'!$E57 * $E57),0, '4'!CI57/'4'!$E57 * $E57 )</f>
        <v>0</v>
      </c>
      <c r="CL57" s="158">
        <f ca="1">IF( ISERROR( '4'!CJ57/'4'!$E57 * $E57),0, '4'!CJ57/'4'!$E57 * $E57 )</f>
        <v>0</v>
      </c>
      <c r="CM57" s="158">
        <f ca="1">IF( ISERROR( '4'!CK57/'4'!$E57 * $E57),0, '4'!CK57/'4'!$E57 * $E57 )</f>
        <v>0</v>
      </c>
      <c r="CN57" s="158">
        <f ca="1">IF( ISERROR( '4'!CL57/'4'!$E57 * $E57),0, '4'!CL57/'4'!$E57 * $E57 )</f>
        <v>0</v>
      </c>
      <c r="CO57" s="158">
        <f ca="1">IF( ISERROR( '4'!CM57/'4'!$E57 * $E57),0, '4'!CM57/'4'!$E57 * $E57 )</f>
        <v>0</v>
      </c>
      <c r="CP57" s="158">
        <f ca="1">IF( ISERROR( '4'!CN57/'4'!$E57 * $E57),0, '4'!CN57/'4'!$E57 * $E57 )</f>
        <v>0</v>
      </c>
      <c r="CQ57" s="158">
        <f ca="1">IF( ISERROR( '4'!CO57/'4'!$E57 * $E57),0, '4'!CO57/'4'!$E57 * $E57 )</f>
        <v>0</v>
      </c>
      <c r="CR57" s="158">
        <f ca="1">IF( ISERROR( '4'!CP57/'4'!$E57 * $E57),0, '4'!CP57/'4'!$E57 * $E57 )</f>
        <v>0</v>
      </c>
      <c r="CS57" s="158">
        <f ca="1">IF( ISERROR( '4'!CQ57/'4'!$E57 * $E57),0, '4'!CQ57/'4'!$E57 * $E57 )</f>
        <v>0</v>
      </c>
      <c r="CT57" s="158">
        <f ca="1">IF( ISERROR( '4'!CR57/'4'!$E57 * $E57),0, '4'!CR57/'4'!$E57 * $E57 )</f>
        <v>0</v>
      </c>
      <c r="CU57" s="158">
        <f ca="1">IF( ISERROR( '4'!CS57/'4'!$E57 * $E57),0, '4'!CS57/'4'!$E57 * $E57 )</f>
        <v>0</v>
      </c>
      <c r="CV57" s="158">
        <f ca="1">IF( ISERROR( '4'!CT57/'4'!$E57 * $E57),0, '4'!CT57/'4'!$E57 * $E57 )</f>
        <v>0</v>
      </c>
      <c r="CW57" s="158">
        <f ca="1">IF( ISERROR( '4'!CU57/'4'!$E57 * $E57),0, '4'!CU57/'4'!$E57 * $E57 )</f>
        <v>0</v>
      </c>
      <c r="CX57" s="158">
        <f ca="1">IF( ISERROR( '4'!CV57/'4'!$E57 * $E57),0, '4'!CV57/'4'!$E57 * $E57 )</f>
        <v>0</v>
      </c>
      <c r="CY57" s="158">
        <f ca="1">IF( ISERROR( '4'!CW57/'4'!$E57 * $E57),0, '4'!CW57/'4'!$E57 * $E57 )</f>
        <v>0</v>
      </c>
      <c r="CZ57" s="158">
        <f ca="1">IF( ISERROR( '4'!CX57/'4'!$E57 * $E57),0, '4'!CX57/'4'!$E57 * $E57 )</f>
        <v>0</v>
      </c>
      <c r="DA57" s="158">
        <f ca="1">IF( ISERROR( '4'!CY57/'4'!$E57 * $E57),0, '4'!CY57/'4'!$E57 * $E57 )</f>
        <v>0</v>
      </c>
      <c r="DB57" s="158">
        <f ca="1">IF( ISERROR( '4'!CZ57/'4'!$E57 * $E57),0, '4'!CZ57/'4'!$E57 * $E57 )</f>
        <v>0</v>
      </c>
      <c r="DC57" s="158">
        <f ca="1">IF( ISERROR( '4'!DA57/'4'!$E57 * $E57),0, '4'!DA57/'4'!$E57 * $E57 )</f>
        <v>0</v>
      </c>
    </row>
    <row r="58" spans="2:108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'4'!E58</f>
        <v>0</v>
      </c>
      <c r="E58" s="158">
        <f ca="1">IF(Data0!F8="Veiksmingumas",0,IF(ISERROR(NORMINV(70%,ABS(D58),ABS(D58*50%))),0,NORMINV(70%,ABS(D58),ABS(D58*50%))-ABS(D58))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 ISERROR( '4'!F58/'4'!$E58 * $E58),0, '4'!F58/'4'!$E58 * $E58 )</f>
        <v>0</v>
      </c>
      <c r="I58" s="158">
        <f ca="1">IF( ISERROR( '4'!G58/'4'!$E58 * $E58),0, '4'!G58/'4'!$E58 * $E58 )</f>
        <v>0</v>
      </c>
      <c r="J58" s="158">
        <f ca="1">IF( ISERROR( '4'!H58/'4'!$E58 * $E58),0, '4'!H58/'4'!$E58 * $E58 )</f>
        <v>0</v>
      </c>
      <c r="K58" s="158">
        <f ca="1">IF( ISERROR( '4'!I58/'4'!$E58 * $E58),0, '4'!I58/'4'!$E58 * $E58 )</f>
        <v>0</v>
      </c>
      <c r="L58" s="158">
        <f ca="1">IF( ISERROR( '4'!J58/'4'!$E58 * $E58),0, '4'!J58/'4'!$E58 * $E58 )</f>
        <v>0</v>
      </c>
      <c r="M58" s="158">
        <f ca="1">IF( ISERROR( '4'!K58/'4'!$E58 * $E58),0, '4'!K58/'4'!$E58 * $E58 )</f>
        <v>0</v>
      </c>
      <c r="N58" s="158">
        <f ca="1">IF( ISERROR( '4'!L58/'4'!$E58 * $E58),0, '4'!L58/'4'!$E58 * $E58 )</f>
        <v>0</v>
      </c>
      <c r="O58" s="158">
        <f ca="1">IF( ISERROR( '4'!M58/'4'!$E58 * $E58),0, '4'!M58/'4'!$E58 * $E58 )</f>
        <v>0</v>
      </c>
      <c r="P58" s="158">
        <f ca="1">IF( ISERROR( '4'!N58/'4'!$E58 * $E58),0, '4'!N58/'4'!$E58 * $E58 )</f>
        <v>0</v>
      </c>
      <c r="Q58" s="158">
        <f ca="1">IF( ISERROR( '4'!O58/'4'!$E58 * $E58),0, '4'!O58/'4'!$E58 * $E58 )</f>
        <v>0</v>
      </c>
      <c r="R58" s="158">
        <f ca="1">IF( ISERROR( '4'!P58/'4'!$E58 * $E58),0, '4'!P58/'4'!$E58 * $E58 )</f>
        <v>0</v>
      </c>
      <c r="S58" s="158">
        <f ca="1">IF( ISERROR( '4'!Q58/'4'!$E58 * $E58),0, '4'!Q58/'4'!$E58 * $E58 )</f>
        <v>0</v>
      </c>
      <c r="T58" s="158">
        <f ca="1">IF( ISERROR( '4'!R58/'4'!$E58 * $E58),0, '4'!R58/'4'!$E58 * $E58 )</f>
        <v>0</v>
      </c>
      <c r="U58" s="158">
        <f ca="1">IF( ISERROR( '4'!S58/'4'!$E58 * $E58),0, '4'!S58/'4'!$E58 * $E58 )</f>
        <v>0</v>
      </c>
      <c r="V58" s="158">
        <f ca="1">IF( ISERROR( '4'!T58/'4'!$E58 * $E58),0, '4'!T58/'4'!$E58 * $E58 )</f>
        <v>0</v>
      </c>
      <c r="W58" s="158">
        <f ca="1">IF( ISERROR( '4'!U58/'4'!$E58 * $E58),0, '4'!U58/'4'!$E58 * $E58 )</f>
        <v>0</v>
      </c>
      <c r="X58" s="158">
        <f ca="1">IF( ISERROR( '4'!V58/'4'!$E58 * $E58),0, '4'!V58/'4'!$E58 * $E58 )</f>
        <v>0</v>
      </c>
      <c r="Y58" s="158">
        <f ca="1">IF( ISERROR( '4'!W58/'4'!$E58 * $E58),0, '4'!W58/'4'!$E58 * $E58 )</f>
        <v>0</v>
      </c>
      <c r="Z58" s="158">
        <f ca="1">IF( ISERROR( '4'!X58/'4'!$E58 * $E58),0, '4'!X58/'4'!$E58 * $E58 )</f>
        <v>0</v>
      </c>
      <c r="AA58" s="158">
        <f ca="1">IF( ISERROR( '4'!Y58/'4'!$E58 * $E58),0, '4'!Y58/'4'!$E58 * $E58 )</f>
        <v>0</v>
      </c>
      <c r="AB58" s="158">
        <f ca="1">IF( ISERROR( '4'!Z58/'4'!$E58 * $E58),0, '4'!Z58/'4'!$E58 * $E58 )</f>
        <v>0</v>
      </c>
      <c r="AC58" s="158">
        <f ca="1">IF( ISERROR( '4'!AA58/'4'!$E58 * $E58),0, '4'!AA58/'4'!$E58 * $E58 )</f>
        <v>0</v>
      </c>
      <c r="AD58" s="158">
        <f ca="1">IF( ISERROR( '4'!AB58/'4'!$E58 * $E58),0, '4'!AB58/'4'!$E58 * $E58 )</f>
        <v>0</v>
      </c>
      <c r="AE58" s="158">
        <f ca="1">IF( ISERROR( '4'!AC58/'4'!$E58 * $E58),0, '4'!AC58/'4'!$E58 * $E58 )</f>
        <v>0</v>
      </c>
      <c r="AF58" s="158">
        <f ca="1">IF( ISERROR( '4'!AD58/'4'!$E58 * $E58),0, '4'!AD58/'4'!$E58 * $E58 )</f>
        <v>0</v>
      </c>
      <c r="AG58" s="158">
        <f ca="1">IF( ISERROR( '4'!AE58/'4'!$E58 * $E58),0, '4'!AE58/'4'!$E58 * $E58 )</f>
        <v>0</v>
      </c>
      <c r="AH58" s="158">
        <f ca="1">IF( ISERROR( '4'!AF58/'4'!$E58 * $E58),0, '4'!AF58/'4'!$E58 * $E58 )</f>
        <v>0</v>
      </c>
      <c r="AI58" s="158">
        <f ca="1">IF( ISERROR( '4'!AG58/'4'!$E58 * $E58),0, '4'!AG58/'4'!$E58 * $E58 )</f>
        <v>0</v>
      </c>
      <c r="AJ58" s="158">
        <f ca="1">IF( ISERROR( '4'!AH58/'4'!$E58 * $E58),0, '4'!AH58/'4'!$E58 * $E58 )</f>
        <v>0</v>
      </c>
      <c r="AK58" s="158">
        <f ca="1">IF( ISERROR( '4'!AI58/'4'!$E58 * $E58),0, '4'!AI58/'4'!$E58 * $E58 )</f>
        <v>0</v>
      </c>
      <c r="AL58" s="158">
        <f ca="1">IF( ISERROR( '4'!AJ58/'4'!$E58 * $E58),0, '4'!AJ58/'4'!$E58 * $E58 )</f>
        <v>0</v>
      </c>
      <c r="AM58" s="158">
        <f ca="1">IF( ISERROR( '4'!AK58/'4'!$E58 * $E58),0, '4'!AK58/'4'!$E58 * $E58 )</f>
        <v>0</v>
      </c>
      <c r="AN58" s="158">
        <f ca="1">IF( ISERROR( '4'!AL58/'4'!$E58 * $E58),0, '4'!AL58/'4'!$E58 * $E58 )</f>
        <v>0</v>
      </c>
      <c r="AO58" s="158">
        <f ca="1">IF( ISERROR( '4'!AM58/'4'!$E58 * $E58),0, '4'!AM58/'4'!$E58 * $E58 )</f>
        <v>0</v>
      </c>
      <c r="AP58" s="158">
        <f ca="1">IF( ISERROR( '4'!AN58/'4'!$E58 * $E58),0, '4'!AN58/'4'!$E58 * $E58 )</f>
        <v>0</v>
      </c>
      <c r="AQ58" s="158">
        <f ca="1">IF( ISERROR( '4'!AO58/'4'!$E58 * $E58),0, '4'!AO58/'4'!$E58 * $E58 )</f>
        <v>0</v>
      </c>
      <c r="AR58" s="158">
        <f ca="1">IF( ISERROR( '4'!AP58/'4'!$E58 * $E58),0, '4'!AP58/'4'!$E58 * $E58 )</f>
        <v>0</v>
      </c>
      <c r="AS58" s="158">
        <f ca="1">IF( ISERROR( '4'!AQ58/'4'!$E58 * $E58),0, '4'!AQ58/'4'!$E58 * $E58 )</f>
        <v>0</v>
      </c>
      <c r="AT58" s="158">
        <f ca="1">IF( ISERROR( '4'!AR58/'4'!$E58 * $E58),0, '4'!AR58/'4'!$E58 * $E58 )</f>
        <v>0</v>
      </c>
      <c r="AU58" s="158">
        <f ca="1">IF( ISERROR( '4'!AS58/'4'!$E58 * $E58),0, '4'!AS58/'4'!$E58 * $E58 )</f>
        <v>0</v>
      </c>
      <c r="AV58" s="158">
        <f ca="1">IF( ISERROR( '4'!AT58/'4'!$E58 * $E58),0, '4'!AT58/'4'!$E58 * $E58 )</f>
        <v>0</v>
      </c>
      <c r="AW58" s="158">
        <f ca="1">IF( ISERROR( '4'!AU58/'4'!$E58 * $E58),0, '4'!AU58/'4'!$E58 * $E58 )</f>
        <v>0</v>
      </c>
      <c r="AX58" s="158">
        <f ca="1">IF( ISERROR( '4'!AV58/'4'!$E58 * $E58),0, '4'!AV58/'4'!$E58 * $E58 )</f>
        <v>0</v>
      </c>
      <c r="AY58" s="158">
        <f ca="1">IF( ISERROR( '4'!AW58/'4'!$E58 * $E58),0, '4'!AW58/'4'!$E58 * $E58 )</f>
        <v>0</v>
      </c>
      <c r="AZ58" s="158">
        <f ca="1">IF( ISERROR( '4'!AX58/'4'!$E58 * $E58),0, '4'!AX58/'4'!$E58 * $E58 )</f>
        <v>0</v>
      </c>
      <c r="BA58" s="158">
        <f ca="1">IF( ISERROR( '4'!AY58/'4'!$E58 * $E58),0, '4'!AY58/'4'!$E58 * $E58 )</f>
        <v>0</v>
      </c>
      <c r="BB58" s="158">
        <f ca="1">IF( ISERROR( '4'!AZ58/'4'!$E58 * $E58),0, '4'!AZ58/'4'!$E58 * $E58 )</f>
        <v>0</v>
      </c>
      <c r="BC58" s="158">
        <f ca="1">IF( ISERROR( '4'!BA58/'4'!$E58 * $E58),0, '4'!BA58/'4'!$E58 * $E58 )</f>
        <v>0</v>
      </c>
      <c r="BD58" s="158">
        <f ca="1">IF( ISERROR( '4'!BB58/'4'!$E58 * $E58),0, '4'!BB58/'4'!$E58 * $E58 )</f>
        <v>0</v>
      </c>
      <c r="BE58" s="158">
        <f ca="1">IF( ISERROR( '4'!BC58/'4'!$E58 * $E58),0, '4'!BC58/'4'!$E58 * $E58 )</f>
        <v>0</v>
      </c>
      <c r="BF58" s="158">
        <f ca="1">IF( ISERROR( '4'!BD58/'4'!$E58 * $E58),0, '4'!BD58/'4'!$E58 * $E58 )</f>
        <v>0</v>
      </c>
      <c r="BG58" s="158">
        <f ca="1">IF( ISERROR( '4'!BE58/'4'!$E58 * $E58),0, '4'!BE58/'4'!$E58 * $E58 )</f>
        <v>0</v>
      </c>
      <c r="BH58" s="158">
        <f ca="1">IF( ISERROR( '4'!BF58/'4'!$E58 * $E58),0, '4'!BF58/'4'!$E58 * $E58 )</f>
        <v>0</v>
      </c>
      <c r="BI58" s="158">
        <f ca="1">IF( ISERROR( '4'!BG58/'4'!$E58 * $E58),0, '4'!BG58/'4'!$E58 * $E58 )</f>
        <v>0</v>
      </c>
      <c r="BJ58" s="158">
        <f ca="1">IF( ISERROR( '4'!BH58/'4'!$E58 * $E58),0, '4'!BH58/'4'!$E58 * $E58 )</f>
        <v>0</v>
      </c>
      <c r="BK58" s="158">
        <f ca="1">IF( ISERROR( '4'!BI58/'4'!$E58 * $E58),0, '4'!BI58/'4'!$E58 * $E58 )</f>
        <v>0</v>
      </c>
      <c r="BL58" s="158">
        <f ca="1">IF( ISERROR( '4'!BJ58/'4'!$E58 * $E58),0, '4'!BJ58/'4'!$E58 * $E58 )</f>
        <v>0</v>
      </c>
      <c r="BM58" s="158">
        <f ca="1">IF( ISERROR( '4'!BK58/'4'!$E58 * $E58),0, '4'!BK58/'4'!$E58 * $E58 )</f>
        <v>0</v>
      </c>
      <c r="BN58" s="158">
        <f ca="1">IF( ISERROR( '4'!BL58/'4'!$E58 * $E58),0, '4'!BL58/'4'!$E58 * $E58 )</f>
        <v>0</v>
      </c>
      <c r="BO58" s="158">
        <f ca="1">IF( ISERROR( '4'!BM58/'4'!$E58 * $E58),0, '4'!BM58/'4'!$E58 * $E58 )</f>
        <v>0</v>
      </c>
      <c r="BP58" s="158">
        <f ca="1">IF( ISERROR( '4'!BN58/'4'!$E58 * $E58),0, '4'!BN58/'4'!$E58 * $E58 )</f>
        <v>0</v>
      </c>
      <c r="BQ58" s="158">
        <f ca="1">IF( ISERROR( '4'!BO58/'4'!$E58 * $E58),0, '4'!BO58/'4'!$E58 * $E58 )</f>
        <v>0</v>
      </c>
      <c r="BR58" s="158">
        <f ca="1">IF( ISERROR( '4'!BP58/'4'!$E58 * $E58),0, '4'!BP58/'4'!$E58 * $E58 )</f>
        <v>0</v>
      </c>
      <c r="BS58" s="158">
        <f ca="1">IF( ISERROR( '4'!BQ58/'4'!$E58 * $E58),0, '4'!BQ58/'4'!$E58 * $E58 )</f>
        <v>0</v>
      </c>
      <c r="BT58" s="158">
        <f ca="1">IF( ISERROR( '4'!BR58/'4'!$E58 * $E58),0, '4'!BR58/'4'!$E58 * $E58 )</f>
        <v>0</v>
      </c>
      <c r="BU58" s="158">
        <f ca="1">IF( ISERROR( '4'!BS58/'4'!$E58 * $E58),0, '4'!BS58/'4'!$E58 * $E58 )</f>
        <v>0</v>
      </c>
      <c r="BV58" s="158">
        <f ca="1">IF( ISERROR( '4'!BT58/'4'!$E58 * $E58),0, '4'!BT58/'4'!$E58 * $E58 )</f>
        <v>0</v>
      </c>
      <c r="BW58" s="158">
        <f ca="1">IF( ISERROR( '4'!BU58/'4'!$E58 * $E58),0, '4'!BU58/'4'!$E58 * $E58 )</f>
        <v>0</v>
      </c>
      <c r="BX58" s="158">
        <f ca="1">IF( ISERROR( '4'!BV58/'4'!$E58 * $E58),0, '4'!BV58/'4'!$E58 * $E58 )</f>
        <v>0</v>
      </c>
      <c r="BY58" s="158">
        <f ca="1">IF( ISERROR( '4'!BW58/'4'!$E58 * $E58),0, '4'!BW58/'4'!$E58 * $E58 )</f>
        <v>0</v>
      </c>
      <c r="BZ58" s="158">
        <f ca="1">IF( ISERROR( '4'!BX58/'4'!$E58 * $E58),0, '4'!BX58/'4'!$E58 * $E58 )</f>
        <v>0</v>
      </c>
      <c r="CA58" s="158">
        <f ca="1">IF( ISERROR( '4'!BY58/'4'!$E58 * $E58),0, '4'!BY58/'4'!$E58 * $E58 )</f>
        <v>0</v>
      </c>
      <c r="CB58" s="158">
        <f ca="1">IF( ISERROR( '4'!BZ58/'4'!$E58 * $E58),0, '4'!BZ58/'4'!$E58 * $E58 )</f>
        <v>0</v>
      </c>
      <c r="CC58" s="158">
        <f ca="1">IF( ISERROR( '4'!CA58/'4'!$E58 * $E58),0, '4'!CA58/'4'!$E58 * $E58 )</f>
        <v>0</v>
      </c>
      <c r="CD58" s="158">
        <f ca="1">IF( ISERROR( '4'!CB58/'4'!$E58 * $E58),0, '4'!CB58/'4'!$E58 * $E58 )</f>
        <v>0</v>
      </c>
      <c r="CE58" s="158">
        <f ca="1">IF( ISERROR( '4'!CC58/'4'!$E58 * $E58),0, '4'!CC58/'4'!$E58 * $E58 )</f>
        <v>0</v>
      </c>
      <c r="CF58" s="158">
        <f ca="1">IF( ISERROR( '4'!CD58/'4'!$E58 * $E58),0, '4'!CD58/'4'!$E58 * $E58 )</f>
        <v>0</v>
      </c>
      <c r="CG58" s="158">
        <f ca="1">IF( ISERROR( '4'!CE58/'4'!$E58 * $E58),0, '4'!CE58/'4'!$E58 * $E58 )</f>
        <v>0</v>
      </c>
      <c r="CH58" s="158">
        <f ca="1">IF( ISERROR( '4'!CF58/'4'!$E58 * $E58),0, '4'!CF58/'4'!$E58 * $E58 )</f>
        <v>0</v>
      </c>
      <c r="CI58" s="158">
        <f ca="1">IF( ISERROR( '4'!CG58/'4'!$E58 * $E58),0, '4'!CG58/'4'!$E58 * $E58 )</f>
        <v>0</v>
      </c>
      <c r="CJ58" s="158">
        <f ca="1">IF( ISERROR( '4'!CH58/'4'!$E58 * $E58),0, '4'!CH58/'4'!$E58 * $E58 )</f>
        <v>0</v>
      </c>
      <c r="CK58" s="158">
        <f ca="1">IF( ISERROR( '4'!CI58/'4'!$E58 * $E58),0, '4'!CI58/'4'!$E58 * $E58 )</f>
        <v>0</v>
      </c>
      <c r="CL58" s="158">
        <f ca="1">IF( ISERROR( '4'!CJ58/'4'!$E58 * $E58),0, '4'!CJ58/'4'!$E58 * $E58 )</f>
        <v>0</v>
      </c>
      <c r="CM58" s="158">
        <f ca="1">IF( ISERROR( '4'!CK58/'4'!$E58 * $E58),0, '4'!CK58/'4'!$E58 * $E58 )</f>
        <v>0</v>
      </c>
      <c r="CN58" s="158">
        <f ca="1">IF( ISERROR( '4'!CL58/'4'!$E58 * $E58),0, '4'!CL58/'4'!$E58 * $E58 )</f>
        <v>0</v>
      </c>
      <c r="CO58" s="158">
        <f ca="1">IF( ISERROR( '4'!CM58/'4'!$E58 * $E58),0, '4'!CM58/'4'!$E58 * $E58 )</f>
        <v>0</v>
      </c>
      <c r="CP58" s="158">
        <f ca="1">IF( ISERROR( '4'!CN58/'4'!$E58 * $E58),0, '4'!CN58/'4'!$E58 * $E58 )</f>
        <v>0</v>
      </c>
      <c r="CQ58" s="158">
        <f ca="1">IF( ISERROR( '4'!CO58/'4'!$E58 * $E58),0, '4'!CO58/'4'!$E58 * $E58 )</f>
        <v>0</v>
      </c>
      <c r="CR58" s="158">
        <f ca="1">IF( ISERROR( '4'!CP58/'4'!$E58 * $E58),0, '4'!CP58/'4'!$E58 * $E58 )</f>
        <v>0</v>
      </c>
      <c r="CS58" s="158">
        <f ca="1">IF( ISERROR( '4'!CQ58/'4'!$E58 * $E58),0, '4'!CQ58/'4'!$E58 * $E58 )</f>
        <v>0</v>
      </c>
      <c r="CT58" s="158">
        <f ca="1">IF( ISERROR( '4'!CR58/'4'!$E58 * $E58),0, '4'!CR58/'4'!$E58 * $E58 )</f>
        <v>0</v>
      </c>
      <c r="CU58" s="158">
        <f ca="1">IF( ISERROR( '4'!CS58/'4'!$E58 * $E58),0, '4'!CS58/'4'!$E58 * $E58 )</f>
        <v>0</v>
      </c>
      <c r="CV58" s="158">
        <f ca="1">IF( ISERROR( '4'!CT58/'4'!$E58 * $E58),0, '4'!CT58/'4'!$E58 * $E58 )</f>
        <v>0</v>
      </c>
      <c r="CW58" s="158">
        <f ca="1">IF( ISERROR( '4'!CU58/'4'!$E58 * $E58),0, '4'!CU58/'4'!$E58 * $E58 )</f>
        <v>0</v>
      </c>
      <c r="CX58" s="158">
        <f ca="1">IF( ISERROR( '4'!CV58/'4'!$E58 * $E58),0, '4'!CV58/'4'!$E58 * $E58 )</f>
        <v>0</v>
      </c>
      <c r="CY58" s="158">
        <f ca="1">IF( ISERROR( '4'!CW58/'4'!$E58 * $E58),0, '4'!CW58/'4'!$E58 * $E58 )</f>
        <v>0</v>
      </c>
      <c r="CZ58" s="158">
        <f ca="1">IF( ISERROR( '4'!CX58/'4'!$E58 * $E58),0, '4'!CX58/'4'!$E58 * $E58 )</f>
        <v>0</v>
      </c>
      <c r="DA58" s="158">
        <f ca="1">IF( ISERROR( '4'!CY58/'4'!$E58 * $E58),0, '4'!CY58/'4'!$E58 * $E58 )</f>
        <v>0</v>
      </c>
      <c r="DB58" s="158">
        <f ca="1">IF( ISERROR( '4'!CZ58/'4'!$E58 * $E58),0, '4'!CZ58/'4'!$E58 * $E58 )</f>
        <v>0</v>
      </c>
      <c r="DC58" s="158">
        <f ca="1">IF( ISERROR( '4'!DA58/'4'!$E58 * $E58),0, '4'!DA58/'4'!$E58 * $E58 )</f>
        <v>0</v>
      </c>
    </row>
    <row r="59" spans="2:108" s="3" customFormat="1" ht="12.75">
      <c r="B59" s="61" t="s">
        <v>310</v>
      </c>
      <c r="C59" s="324" t="str">
        <f>IF(Kalba="EN",Data2!C$78,Data2!B$78)</f>
        <v>bendra SE žalos komponеntų finansinė išraiška</v>
      </c>
      <c r="D59" s="158">
        <f ca="1">'4'!E59</f>
        <v>0</v>
      </c>
      <c r="E59" s="158">
        <f ca="1">IF(Data0!F8="Veiksmingumas",0,IF(ISERROR(NORMINV(70%,ABS(D59),ABS(D59*50%))),0,NORMINV(70%,ABS(D59),ABS(D59*50%))-ABS(D59))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 ISERROR( '4'!F59/'4'!$E59 * $E59),0, '4'!F59/'4'!$E59 * $E59 )</f>
        <v>0</v>
      </c>
      <c r="I59" s="158">
        <f ca="1">IF( ISERROR( '4'!G59/'4'!$E59 * $E59),0, '4'!G59/'4'!$E59 * $E59 )</f>
        <v>0</v>
      </c>
      <c r="J59" s="158">
        <f ca="1">IF( ISERROR( '4'!H59/'4'!$E59 * $E59),0, '4'!H59/'4'!$E59 * $E59 )</f>
        <v>0</v>
      </c>
      <c r="K59" s="158">
        <f ca="1">IF( ISERROR( '4'!I59/'4'!$E59 * $E59),0, '4'!I59/'4'!$E59 * $E59 )</f>
        <v>0</v>
      </c>
      <c r="L59" s="158">
        <f ca="1">IF( ISERROR( '4'!J59/'4'!$E59 * $E59),0, '4'!J59/'4'!$E59 * $E59 )</f>
        <v>0</v>
      </c>
      <c r="M59" s="158">
        <f ca="1">IF( ISERROR( '4'!K59/'4'!$E59 * $E59),0, '4'!K59/'4'!$E59 * $E59 )</f>
        <v>0</v>
      </c>
      <c r="N59" s="158">
        <f ca="1">IF( ISERROR( '4'!L59/'4'!$E59 * $E59),0, '4'!L59/'4'!$E59 * $E59 )</f>
        <v>0</v>
      </c>
      <c r="O59" s="158">
        <f ca="1">IF( ISERROR( '4'!M59/'4'!$E59 * $E59),0, '4'!M59/'4'!$E59 * $E59 )</f>
        <v>0</v>
      </c>
      <c r="P59" s="158">
        <f ca="1">IF( ISERROR( '4'!N59/'4'!$E59 * $E59),0, '4'!N59/'4'!$E59 * $E59 )</f>
        <v>0</v>
      </c>
      <c r="Q59" s="158">
        <f ca="1">IF( ISERROR( '4'!O59/'4'!$E59 * $E59),0, '4'!O59/'4'!$E59 * $E59 )</f>
        <v>0</v>
      </c>
      <c r="R59" s="158">
        <f ca="1">IF( ISERROR( '4'!P59/'4'!$E59 * $E59),0, '4'!P59/'4'!$E59 * $E59 )</f>
        <v>0</v>
      </c>
      <c r="S59" s="158">
        <f ca="1">IF( ISERROR( '4'!Q59/'4'!$E59 * $E59),0, '4'!Q59/'4'!$E59 * $E59 )</f>
        <v>0</v>
      </c>
      <c r="T59" s="158">
        <f ca="1">IF( ISERROR( '4'!R59/'4'!$E59 * $E59),0, '4'!R59/'4'!$E59 * $E59 )</f>
        <v>0</v>
      </c>
      <c r="U59" s="158">
        <f ca="1">IF( ISERROR( '4'!S59/'4'!$E59 * $E59),0, '4'!S59/'4'!$E59 * $E59 )</f>
        <v>0</v>
      </c>
      <c r="V59" s="158">
        <f ca="1">IF( ISERROR( '4'!T59/'4'!$E59 * $E59),0, '4'!T59/'4'!$E59 * $E59 )</f>
        <v>0</v>
      </c>
      <c r="W59" s="158">
        <f ca="1">IF( ISERROR( '4'!U59/'4'!$E59 * $E59),0, '4'!U59/'4'!$E59 * $E59 )</f>
        <v>0</v>
      </c>
      <c r="X59" s="158">
        <f ca="1">IF( ISERROR( '4'!V59/'4'!$E59 * $E59),0, '4'!V59/'4'!$E59 * $E59 )</f>
        <v>0</v>
      </c>
      <c r="Y59" s="158">
        <f ca="1">IF( ISERROR( '4'!W59/'4'!$E59 * $E59),0, '4'!W59/'4'!$E59 * $E59 )</f>
        <v>0</v>
      </c>
      <c r="Z59" s="158">
        <f ca="1">IF( ISERROR( '4'!X59/'4'!$E59 * $E59),0, '4'!X59/'4'!$E59 * $E59 )</f>
        <v>0</v>
      </c>
      <c r="AA59" s="158">
        <f ca="1">IF( ISERROR( '4'!Y59/'4'!$E59 * $E59),0, '4'!Y59/'4'!$E59 * $E59 )</f>
        <v>0</v>
      </c>
      <c r="AB59" s="158">
        <f ca="1">IF( ISERROR( '4'!Z59/'4'!$E59 * $E59),0, '4'!Z59/'4'!$E59 * $E59 )</f>
        <v>0</v>
      </c>
      <c r="AC59" s="158">
        <f ca="1">IF( ISERROR( '4'!AA59/'4'!$E59 * $E59),0, '4'!AA59/'4'!$E59 * $E59 )</f>
        <v>0</v>
      </c>
      <c r="AD59" s="158">
        <f ca="1">IF( ISERROR( '4'!AB59/'4'!$E59 * $E59),0, '4'!AB59/'4'!$E59 * $E59 )</f>
        <v>0</v>
      </c>
      <c r="AE59" s="158">
        <f ca="1">IF( ISERROR( '4'!AC59/'4'!$E59 * $E59),0, '4'!AC59/'4'!$E59 * $E59 )</f>
        <v>0</v>
      </c>
      <c r="AF59" s="158">
        <f ca="1">IF( ISERROR( '4'!AD59/'4'!$E59 * $E59),0, '4'!AD59/'4'!$E59 * $E59 )</f>
        <v>0</v>
      </c>
      <c r="AG59" s="158">
        <f ca="1">IF( ISERROR( '4'!AE59/'4'!$E59 * $E59),0, '4'!AE59/'4'!$E59 * $E59 )</f>
        <v>0</v>
      </c>
      <c r="AH59" s="158">
        <f ca="1">IF( ISERROR( '4'!AF59/'4'!$E59 * $E59),0, '4'!AF59/'4'!$E59 * $E59 )</f>
        <v>0</v>
      </c>
      <c r="AI59" s="158">
        <f ca="1">IF( ISERROR( '4'!AG59/'4'!$E59 * $E59),0, '4'!AG59/'4'!$E59 * $E59 )</f>
        <v>0</v>
      </c>
      <c r="AJ59" s="158">
        <f ca="1">IF( ISERROR( '4'!AH59/'4'!$E59 * $E59),0, '4'!AH59/'4'!$E59 * $E59 )</f>
        <v>0</v>
      </c>
      <c r="AK59" s="158">
        <f ca="1">IF( ISERROR( '4'!AI59/'4'!$E59 * $E59),0, '4'!AI59/'4'!$E59 * $E59 )</f>
        <v>0</v>
      </c>
      <c r="AL59" s="158">
        <f ca="1">IF( ISERROR( '4'!AJ59/'4'!$E59 * $E59),0, '4'!AJ59/'4'!$E59 * $E59 )</f>
        <v>0</v>
      </c>
      <c r="AM59" s="158">
        <f ca="1">IF( ISERROR( '4'!AK59/'4'!$E59 * $E59),0, '4'!AK59/'4'!$E59 * $E59 )</f>
        <v>0</v>
      </c>
      <c r="AN59" s="158">
        <f ca="1">IF( ISERROR( '4'!AL59/'4'!$E59 * $E59),0, '4'!AL59/'4'!$E59 * $E59 )</f>
        <v>0</v>
      </c>
      <c r="AO59" s="158">
        <f ca="1">IF( ISERROR( '4'!AM59/'4'!$E59 * $E59),0, '4'!AM59/'4'!$E59 * $E59 )</f>
        <v>0</v>
      </c>
      <c r="AP59" s="158">
        <f ca="1">IF( ISERROR( '4'!AN59/'4'!$E59 * $E59),0, '4'!AN59/'4'!$E59 * $E59 )</f>
        <v>0</v>
      </c>
      <c r="AQ59" s="158">
        <f ca="1">IF( ISERROR( '4'!AO59/'4'!$E59 * $E59),0, '4'!AO59/'4'!$E59 * $E59 )</f>
        <v>0</v>
      </c>
      <c r="AR59" s="158">
        <f ca="1">IF( ISERROR( '4'!AP59/'4'!$E59 * $E59),0, '4'!AP59/'4'!$E59 * $E59 )</f>
        <v>0</v>
      </c>
      <c r="AS59" s="158">
        <f ca="1">IF( ISERROR( '4'!AQ59/'4'!$E59 * $E59),0, '4'!AQ59/'4'!$E59 * $E59 )</f>
        <v>0</v>
      </c>
      <c r="AT59" s="158">
        <f ca="1">IF( ISERROR( '4'!AR59/'4'!$E59 * $E59),0, '4'!AR59/'4'!$E59 * $E59 )</f>
        <v>0</v>
      </c>
      <c r="AU59" s="158">
        <f ca="1">IF( ISERROR( '4'!AS59/'4'!$E59 * $E59),0, '4'!AS59/'4'!$E59 * $E59 )</f>
        <v>0</v>
      </c>
      <c r="AV59" s="158">
        <f ca="1">IF( ISERROR( '4'!AT59/'4'!$E59 * $E59),0, '4'!AT59/'4'!$E59 * $E59 )</f>
        <v>0</v>
      </c>
      <c r="AW59" s="158">
        <f ca="1">IF( ISERROR( '4'!AU59/'4'!$E59 * $E59),0, '4'!AU59/'4'!$E59 * $E59 )</f>
        <v>0</v>
      </c>
      <c r="AX59" s="158">
        <f ca="1">IF( ISERROR( '4'!AV59/'4'!$E59 * $E59),0, '4'!AV59/'4'!$E59 * $E59 )</f>
        <v>0</v>
      </c>
      <c r="AY59" s="158">
        <f ca="1">IF( ISERROR( '4'!AW59/'4'!$E59 * $E59),0, '4'!AW59/'4'!$E59 * $E59 )</f>
        <v>0</v>
      </c>
      <c r="AZ59" s="158">
        <f ca="1">IF( ISERROR( '4'!AX59/'4'!$E59 * $E59),0, '4'!AX59/'4'!$E59 * $E59 )</f>
        <v>0</v>
      </c>
      <c r="BA59" s="158">
        <f ca="1">IF( ISERROR( '4'!AY59/'4'!$E59 * $E59),0, '4'!AY59/'4'!$E59 * $E59 )</f>
        <v>0</v>
      </c>
      <c r="BB59" s="158">
        <f ca="1">IF( ISERROR( '4'!AZ59/'4'!$E59 * $E59),0, '4'!AZ59/'4'!$E59 * $E59 )</f>
        <v>0</v>
      </c>
      <c r="BC59" s="158">
        <f ca="1">IF( ISERROR( '4'!BA59/'4'!$E59 * $E59),0, '4'!BA59/'4'!$E59 * $E59 )</f>
        <v>0</v>
      </c>
      <c r="BD59" s="158">
        <f ca="1">IF( ISERROR( '4'!BB59/'4'!$E59 * $E59),0, '4'!BB59/'4'!$E59 * $E59 )</f>
        <v>0</v>
      </c>
      <c r="BE59" s="158">
        <f ca="1">IF( ISERROR( '4'!BC59/'4'!$E59 * $E59),0, '4'!BC59/'4'!$E59 * $E59 )</f>
        <v>0</v>
      </c>
      <c r="BF59" s="158">
        <f ca="1">IF( ISERROR( '4'!BD59/'4'!$E59 * $E59),0, '4'!BD59/'4'!$E59 * $E59 )</f>
        <v>0</v>
      </c>
      <c r="BG59" s="158">
        <f ca="1">IF( ISERROR( '4'!BE59/'4'!$E59 * $E59),0, '4'!BE59/'4'!$E59 * $E59 )</f>
        <v>0</v>
      </c>
      <c r="BH59" s="158">
        <f ca="1">IF( ISERROR( '4'!BF59/'4'!$E59 * $E59),0, '4'!BF59/'4'!$E59 * $E59 )</f>
        <v>0</v>
      </c>
      <c r="BI59" s="158">
        <f ca="1">IF( ISERROR( '4'!BG59/'4'!$E59 * $E59),0, '4'!BG59/'4'!$E59 * $E59 )</f>
        <v>0</v>
      </c>
      <c r="BJ59" s="158">
        <f ca="1">IF( ISERROR( '4'!BH59/'4'!$E59 * $E59),0, '4'!BH59/'4'!$E59 * $E59 )</f>
        <v>0</v>
      </c>
      <c r="BK59" s="158">
        <f ca="1">IF( ISERROR( '4'!BI59/'4'!$E59 * $E59),0, '4'!BI59/'4'!$E59 * $E59 )</f>
        <v>0</v>
      </c>
      <c r="BL59" s="158">
        <f ca="1">IF( ISERROR( '4'!BJ59/'4'!$E59 * $E59),0, '4'!BJ59/'4'!$E59 * $E59 )</f>
        <v>0</v>
      </c>
      <c r="BM59" s="158">
        <f ca="1">IF( ISERROR( '4'!BK59/'4'!$E59 * $E59),0, '4'!BK59/'4'!$E59 * $E59 )</f>
        <v>0</v>
      </c>
      <c r="BN59" s="158">
        <f ca="1">IF( ISERROR( '4'!BL59/'4'!$E59 * $E59),0, '4'!BL59/'4'!$E59 * $E59 )</f>
        <v>0</v>
      </c>
      <c r="BO59" s="158">
        <f ca="1">IF( ISERROR( '4'!BM59/'4'!$E59 * $E59),0, '4'!BM59/'4'!$E59 * $E59 )</f>
        <v>0</v>
      </c>
      <c r="BP59" s="158">
        <f ca="1">IF( ISERROR( '4'!BN59/'4'!$E59 * $E59),0, '4'!BN59/'4'!$E59 * $E59 )</f>
        <v>0</v>
      </c>
      <c r="BQ59" s="158">
        <f ca="1">IF( ISERROR( '4'!BO59/'4'!$E59 * $E59),0, '4'!BO59/'4'!$E59 * $E59 )</f>
        <v>0</v>
      </c>
      <c r="BR59" s="158">
        <f ca="1">IF( ISERROR( '4'!BP59/'4'!$E59 * $E59),0, '4'!BP59/'4'!$E59 * $E59 )</f>
        <v>0</v>
      </c>
      <c r="BS59" s="158">
        <f ca="1">IF( ISERROR( '4'!BQ59/'4'!$E59 * $E59),0, '4'!BQ59/'4'!$E59 * $E59 )</f>
        <v>0</v>
      </c>
      <c r="BT59" s="158">
        <f ca="1">IF( ISERROR( '4'!BR59/'4'!$E59 * $E59),0, '4'!BR59/'4'!$E59 * $E59 )</f>
        <v>0</v>
      </c>
      <c r="BU59" s="158">
        <f ca="1">IF( ISERROR( '4'!BS59/'4'!$E59 * $E59),0, '4'!BS59/'4'!$E59 * $E59 )</f>
        <v>0</v>
      </c>
      <c r="BV59" s="158">
        <f ca="1">IF( ISERROR( '4'!BT59/'4'!$E59 * $E59),0, '4'!BT59/'4'!$E59 * $E59 )</f>
        <v>0</v>
      </c>
      <c r="BW59" s="158">
        <f ca="1">IF( ISERROR( '4'!BU59/'4'!$E59 * $E59),0, '4'!BU59/'4'!$E59 * $E59 )</f>
        <v>0</v>
      </c>
      <c r="BX59" s="158">
        <f ca="1">IF( ISERROR( '4'!BV59/'4'!$E59 * $E59),0, '4'!BV59/'4'!$E59 * $E59 )</f>
        <v>0</v>
      </c>
      <c r="BY59" s="158">
        <f ca="1">IF( ISERROR( '4'!BW59/'4'!$E59 * $E59),0, '4'!BW59/'4'!$E59 * $E59 )</f>
        <v>0</v>
      </c>
      <c r="BZ59" s="158">
        <f ca="1">IF( ISERROR( '4'!BX59/'4'!$E59 * $E59),0, '4'!BX59/'4'!$E59 * $E59 )</f>
        <v>0</v>
      </c>
      <c r="CA59" s="158">
        <f ca="1">IF( ISERROR( '4'!BY59/'4'!$E59 * $E59),0, '4'!BY59/'4'!$E59 * $E59 )</f>
        <v>0</v>
      </c>
      <c r="CB59" s="158">
        <f ca="1">IF( ISERROR( '4'!BZ59/'4'!$E59 * $E59),0, '4'!BZ59/'4'!$E59 * $E59 )</f>
        <v>0</v>
      </c>
      <c r="CC59" s="158">
        <f ca="1">IF( ISERROR( '4'!CA59/'4'!$E59 * $E59),0, '4'!CA59/'4'!$E59 * $E59 )</f>
        <v>0</v>
      </c>
      <c r="CD59" s="158">
        <f ca="1">IF( ISERROR( '4'!CB59/'4'!$E59 * $E59),0, '4'!CB59/'4'!$E59 * $E59 )</f>
        <v>0</v>
      </c>
      <c r="CE59" s="158">
        <f ca="1">IF( ISERROR( '4'!CC59/'4'!$E59 * $E59),0, '4'!CC59/'4'!$E59 * $E59 )</f>
        <v>0</v>
      </c>
      <c r="CF59" s="158">
        <f ca="1">IF( ISERROR( '4'!CD59/'4'!$E59 * $E59),0, '4'!CD59/'4'!$E59 * $E59 )</f>
        <v>0</v>
      </c>
      <c r="CG59" s="158">
        <f ca="1">IF( ISERROR( '4'!CE59/'4'!$E59 * $E59),0, '4'!CE59/'4'!$E59 * $E59 )</f>
        <v>0</v>
      </c>
      <c r="CH59" s="158">
        <f ca="1">IF( ISERROR( '4'!CF59/'4'!$E59 * $E59),0, '4'!CF59/'4'!$E59 * $E59 )</f>
        <v>0</v>
      </c>
      <c r="CI59" s="158">
        <f ca="1">IF( ISERROR( '4'!CG59/'4'!$E59 * $E59),0, '4'!CG59/'4'!$E59 * $E59 )</f>
        <v>0</v>
      </c>
      <c r="CJ59" s="158">
        <f ca="1">IF( ISERROR( '4'!CH59/'4'!$E59 * $E59),0, '4'!CH59/'4'!$E59 * $E59 )</f>
        <v>0</v>
      </c>
      <c r="CK59" s="158">
        <f ca="1">IF( ISERROR( '4'!CI59/'4'!$E59 * $E59),0, '4'!CI59/'4'!$E59 * $E59 )</f>
        <v>0</v>
      </c>
      <c r="CL59" s="158">
        <f ca="1">IF( ISERROR( '4'!CJ59/'4'!$E59 * $E59),0, '4'!CJ59/'4'!$E59 * $E59 )</f>
        <v>0</v>
      </c>
      <c r="CM59" s="158">
        <f ca="1">IF( ISERROR( '4'!CK59/'4'!$E59 * $E59),0, '4'!CK59/'4'!$E59 * $E59 )</f>
        <v>0</v>
      </c>
      <c r="CN59" s="158">
        <f ca="1">IF( ISERROR( '4'!CL59/'4'!$E59 * $E59),0, '4'!CL59/'4'!$E59 * $E59 )</f>
        <v>0</v>
      </c>
      <c r="CO59" s="158">
        <f ca="1">IF( ISERROR( '4'!CM59/'4'!$E59 * $E59),0, '4'!CM59/'4'!$E59 * $E59 )</f>
        <v>0</v>
      </c>
      <c r="CP59" s="158">
        <f ca="1">IF( ISERROR( '4'!CN59/'4'!$E59 * $E59),0, '4'!CN59/'4'!$E59 * $E59 )</f>
        <v>0</v>
      </c>
      <c r="CQ59" s="158">
        <f ca="1">IF( ISERROR( '4'!CO59/'4'!$E59 * $E59),0, '4'!CO59/'4'!$E59 * $E59 )</f>
        <v>0</v>
      </c>
      <c r="CR59" s="158">
        <f ca="1">IF( ISERROR( '4'!CP59/'4'!$E59 * $E59),0, '4'!CP59/'4'!$E59 * $E59 )</f>
        <v>0</v>
      </c>
      <c r="CS59" s="158">
        <f ca="1">IF( ISERROR( '4'!CQ59/'4'!$E59 * $E59),0, '4'!CQ59/'4'!$E59 * $E59 )</f>
        <v>0</v>
      </c>
      <c r="CT59" s="158">
        <f ca="1">IF( ISERROR( '4'!CR59/'4'!$E59 * $E59),0, '4'!CR59/'4'!$E59 * $E59 )</f>
        <v>0</v>
      </c>
      <c r="CU59" s="158">
        <f ca="1">IF( ISERROR( '4'!CS59/'4'!$E59 * $E59),0, '4'!CS59/'4'!$E59 * $E59 )</f>
        <v>0</v>
      </c>
      <c r="CV59" s="158">
        <f ca="1">IF( ISERROR( '4'!CT59/'4'!$E59 * $E59),0, '4'!CT59/'4'!$E59 * $E59 )</f>
        <v>0</v>
      </c>
      <c r="CW59" s="158">
        <f ca="1">IF( ISERROR( '4'!CU59/'4'!$E59 * $E59),0, '4'!CU59/'4'!$E59 * $E59 )</f>
        <v>0</v>
      </c>
      <c r="CX59" s="158">
        <f ca="1">IF( ISERROR( '4'!CV59/'4'!$E59 * $E59),0, '4'!CV59/'4'!$E59 * $E59 )</f>
        <v>0</v>
      </c>
      <c r="CY59" s="158">
        <f ca="1">IF( ISERROR( '4'!CW59/'4'!$E59 * $E59),0, '4'!CW59/'4'!$E59 * $E59 )</f>
        <v>0</v>
      </c>
      <c r="CZ59" s="158">
        <f ca="1">IF( ISERROR( '4'!CX59/'4'!$E59 * $E59),0, '4'!CX59/'4'!$E59 * $E59 )</f>
        <v>0</v>
      </c>
      <c r="DA59" s="158">
        <f ca="1">IF( ISERROR( '4'!CY59/'4'!$E59 * $E59),0, '4'!CY59/'4'!$E59 * $E59 )</f>
        <v>0</v>
      </c>
      <c r="DB59" s="158">
        <f ca="1">IF( ISERROR( '4'!CZ59/'4'!$E59 * $E59),0, '4'!CZ59/'4'!$E59 * $E59 )</f>
        <v>0</v>
      </c>
      <c r="DC59" s="158">
        <f ca="1">IF( ISERROR( '4'!DA59/'4'!$E59 * $E59),0, '4'!DA59/'4'!$E59 * $E59 )</f>
        <v>0</v>
      </c>
    </row>
    <row r="60" spans="2:108" s="3" customFormat="1" ht="12.75" hidden="1">
      <c r="B60" s="1105" t="s">
        <v>1569</v>
      </c>
      <c r="C60" s="1094">
        <f>IFERROR('1'!$L$16,"")</f>
        <v>0</v>
      </c>
      <c r="D60" s="1162">
        <f ca="1">'4'!E145</f>
        <v>0</v>
      </c>
      <c r="E60" s="1162">
        <f ca="1">SUM(H60:DC60)</f>
        <v>0</v>
      </c>
      <c r="F60" s="1162">
        <f ca="1">H60+NPV(FDN,I60:INDEX(I60:DC60,PAL))</f>
        <v>0</v>
      </c>
      <c r="G60" s="1162">
        <f ca="1">SUMIF($H$5:$DC$5,"&lt;="&amp;PAL,$H60:$DC60)</f>
        <v>0</v>
      </c>
      <c r="H60" s="1163">
        <f ca="1">IF(Data0!$F$8="Efektyvumas",0,ROUND($D$221*'4'!F145,0))</f>
        <v>0</v>
      </c>
      <c r="I60" s="1163">
        <f ca="1">IF(Data0!$F$8="Efektyvumas",0,ROUND($D$221*'4'!G145,0))</f>
        <v>0</v>
      </c>
      <c r="J60" s="1163">
        <f ca="1">IF(Data0!$F$8="Efektyvumas",0,ROUND($D$221*'4'!H145,0))</f>
        <v>0</v>
      </c>
      <c r="K60" s="1163">
        <f ca="1">IF(Data0!$F$8="Efektyvumas",0,ROUND($D$221*'4'!I145,0))</f>
        <v>0</v>
      </c>
      <c r="L60" s="1163">
        <f ca="1">IF(Data0!$F$8="Efektyvumas",0,ROUND($D$221*'4'!J145,0))</f>
        <v>0</v>
      </c>
      <c r="M60" s="1163">
        <f ca="1">IF(Data0!$F$8="Efektyvumas",0,ROUND($D$221*'4'!K145,0))</f>
        <v>0</v>
      </c>
      <c r="N60" s="1163">
        <f ca="1">IF(Data0!$F$8="Efektyvumas",0,ROUND($D$221*'4'!L145,0))</f>
        <v>0</v>
      </c>
      <c r="O60" s="1163">
        <f ca="1">IF(Data0!$F$8="Efektyvumas",0,ROUND($D$221*'4'!M145,0))</f>
        <v>0</v>
      </c>
      <c r="P60" s="1163">
        <f ca="1">IF(Data0!$F$8="Efektyvumas",0,ROUND($D$221*'4'!N145,0))</f>
        <v>0</v>
      </c>
      <c r="Q60" s="1163">
        <f ca="1">IF(Data0!$F$8="Efektyvumas",0,ROUND($D$221*'4'!O145,0))</f>
        <v>0</v>
      </c>
      <c r="R60" s="1163">
        <f ca="1">IF(Data0!$F$8="Efektyvumas",0,ROUND($D$221*'4'!P145,0))</f>
        <v>0</v>
      </c>
      <c r="S60" s="1163">
        <f ca="1">IF(Data0!$F$8="Efektyvumas",0,ROUND($D$221*'4'!Q145,0))</f>
        <v>0</v>
      </c>
      <c r="T60" s="1163">
        <f ca="1">IF(Data0!$F$8="Efektyvumas",0,ROUND($D$221*'4'!R145,0))</f>
        <v>0</v>
      </c>
      <c r="U60" s="1163">
        <f ca="1">IF(Data0!$F$8="Efektyvumas",0,ROUND($D$221*'4'!S145,0))</f>
        <v>0</v>
      </c>
      <c r="V60" s="1163">
        <f ca="1">IF(Data0!$F$8="Efektyvumas",0,ROUND($D$221*'4'!T145,0))</f>
        <v>0</v>
      </c>
      <c r="W60" s="1163">
        <f ca="1">IF(Data0!$F$8="Efektyvumas",0,ROUND($D$221*'4'!U145,0))</f>
        <v>0</v>
      </c>
      <c r="X60" s="1163">
        <f ca="1">IF(Data0!$F$8="Efektyvumas",0,ROUND($D$221*'4'!V145,0))</f>
        <v>0</v>
      </c>
      <c r="Y60" s="1163">
        <f ca="1">IF(Data0!$F$8="Efektyvumas",0,ROUND($D$221*'4'!W145,0))</f>
        <v>0</v>
      </c>
      <c r="Z60" s="1163">
        <f ca="1">IF(Data0!$F$8="Efektyvumas",0,ROUND($D$221*'4'!X145,0))</f>
        <v>0</v>
      </c>
      <c r="AA60" s="1163">
        <f ca="1">IF(Data0!$F$8="Efektyvumas",0,ROUND($D$221*'4'!Y145,0))</f>
        <v>0</v>
      </c>
      <c r="AB60" s="1163">
        <f ca="1">IF(Data0!$F$8="Efektyvumas",0,ROUND($D$221*'4'!Z145,0))</f>
        <v>0</v>
      </c>
      <c r="AC60" s="1163">
        <f ca="1">IF(Data0!$F$8="Efektyvumas",0,ROUND($D$221*'4'!AA145,0))</f>
        <v>0</v>
      </c>
      <c r="AD60" s="1163">
        <f ca="1">IF(Data0!$F$8="Efektyvumas",0,ROUND($D$221*'4'!AB145,0))</f>
        <v>0</v>
      </c>
      <c r="AE60" s="1163">
        <f ca="1">IF(Data0!$F$8="Efektyvumas",0,ROUND($D$221*'4'!AC145,0))</f>
        <v>0</v>
      </c>
      <c r="AF60" s="1163">
        <f ca="1">IF(Data0!$F$8="Efektyvumas",0,ROUND($D$221*'4'!AD145,0))</f>
        <v>0</v>
      </c>
      <c r="AG60" s="1163">
        <f ca="1">IF(Data0!$F$8="Efektyvumas",0,ROUND($D$221*'4'!AE145,0))</f>
        <v>0</v>
      </c>
      <c r="AH60" s="1163">
        <f ca="1">IF(Data0!$F$8="Efektyvumas",0,ROUND($D$221*'4'!AF145,0))</f>
        <v>0</v>
      </c>
      <c r="AI60" s="1163">
        <f ca="1">IF(Data0!$F$8="Efektyvumas",0,ROUND($D$221*'4'!AG145,0))</f>
        <v>0</v>
      </c>
      <c r="AJ60" s="1163">
        <f ca="1">IF(Data0!$F$8="Efektyvumas",0,ROUND($D$221*'4'!AH145,0))</f>
        <v>0</v>
      </c>
      <c r="AK60" s="1163">
        <f ca="1">IF(Data0!$F$8="Efektyvumas",0,ROUND($D$221*'4'!AI145,0))</f>
        <v>0</v>
      </c>
      <c r="AL60" s="1163">
        <f ca="1">IF(Data0!$F$8="Efektyvumas",0,ROUND($D$221*'4'!AJ145,0))</f>
        <v>0</v>
      </c>
      <c r="AM60" s="1163">
        <f ca="1">IF(Data0!$F$8="Efektyvumas",0,ROUND($D$221*'4'!AK145,0))</f>
        <v>0</v>
      </c>
      <c r="AN60" s="1163">
        <f ca="1">IF(Data0!$F$8="Efektyvumas",0,ROUND($D$221*'4'!AL145,0))</f>
        <v>0</v>
      </c>
      <c r="AO60" s="1163">
        <f ca="1">IF(Data0!$F$8="Efektyvumas",0,ROUND($D$221*'4'!AM145,0))</f>
        <v>0</v>
      </c>
      <c r="AP60" s="1163">
        <f ca="1">IF(Data0!$F$8="Efektyvumas",0,ROUND($D$221*'4'!AN145,0))</f>
        <v>0</v>
      </c>
      <c r="AQ60" s="1163">
        <f ca="1">IF(Data0!$F$8="Efektyvumas",0,ROUND($D$221*'4'!AO145,0))</f>
        <v>0</v>
      </c>
      <c r="AR60" s="1163">
        <f ca="1">IF(Data0!$F$8="Efektyvumas",0,ROUND($D$221*'4'!AP145,0))</f>
        <v>0</v>
      </c>
      <c r="AS60" s="1163">
        <f ca="1">IF(Data0!$F$8="Efektyvumas",0,ROUND($D$221*'4'!AQ145,0))</f>
        <v>0</v>
      </c>
      <c r="AT60" s="1163">
        <f ca="1">IF(Data0!$F$8="Efektyvumas",0,ROUND($D$221*'4'!AR145,0))</f>
        <v>0</v>
      </c>
      <c r="AU60" s="1163">
        <f ca="1">IF(Data0!$F$8="Efektyvumas",0,ROUND($D$221*'4'!AS145,0))</f>
        <v>0</v>
      </c>
      <c r="AV60" s="1163">
        <f ca="1">IF(Data0!$F$8="Efektyvumas",0,ROUND($D$221*'4'!AT145,0))</f>
        <v>0</v>
      </c>
      <c r="AW60" s="1163">
        <f ca="1">IF(Data0!$F$8="Efektyvumas",0,ROUND($D$221*'4'!AU145,0))</f>
        <v>0</v>
      </c>
      <c r="AX60" s="1163">
        <f ca="1">IF(Data0!$F$8="Efektyvumas",0,ROUND($D$221*'4'!AV145,0))</f>
        <v>0</v>
      </c>
      <c r="AY60" s="1163">
        <f ca="1">IF(Data0!$F$8="Efektyvumas",0,ROUND($D$221*'4'!AW145,0))</f>
        <v>0</v>
      </c>
      <c r="AZ60" s="1163">
        <f ca="1">IF(Data0!$F$8="Efektyvumas",0,ROUND($D$221*'4'!AX145,0))</f>
        <v>0</v>
      </c>
      <c r="BA60" s="1163">
        <f ca="1">IF(Data0!$F$8="Efektyvumas",0,ROUND($D$221*'4'!AY145,0))</f>
        <v>0</v>
      </c>
      <c r="BB60" s="1163">
        <f ca="1">IF(Data0!$F$8="Efektyvumas",0,ROUND($D$221*'4'!AZ145,0))</f>
        <v>0</v>
      </c>
      <c r="BC60" s="1163">
        <f ca="1">IF(Data0!$F$8="Efektyvumas",0,ROUND($D$221*'4'!BA145,0))</f>
        <v>0</v>
      </c>
      <c r="BD60" s="1163">
        <f ca="1">IF(Data0!$F$8="Efektyvumas",0,ROUND($D$221*'4'!BB145,0))</f>
        <v>0</v>
      </c>
      <c r="BE60" s="1163">
        <f ca="1">IF(Data0!$F$8="Efektyvumas",0,ROUND($D$221*'4'!BC145,0))</f>
        <v>0</v>
      </c>
      <c r="BF60" s="1163">
        <f ca="1">IF(Data0!$F$8="Efektyvumas",0,ROUND($D$221*'4'!BD145,0))</f>
        <v>0</v>
      </c>
      <c r="BG60" s="1163">
        <f ca="1">IF(Data0!$F$8="Efektyvumas",0,ROUND($D$221*'4'!BE145,0))</f>
        <v>0</v>
      </c>
      <c r="BH60" s="1163">
        <f ca="1">IF(Data0!$F$8="Efektyvumas",0,ROUND($D$221*'4'!BF145,0))</f>
        <v>0</v>
      </c>
      <c r="BI60" s="1163">
        <f ca="1">IF(Data0!$F$8="Efektyvumas",0,ROUND($D$221*'4'!BG145,0))</f>
        <v>0</v>
      </c>
      <c r="BJ60" s="1163">
        <f ca="1">IF(Data0!$F$8="Efektyvumas",0,ROUND($D$221*'4'!BH145,0))</f>
        <v>0</v>
      </c>
      <c r="BK60" s="1163">
        <f ca="1">IF(Data0!$F$8="Efektyvumas",0,ROUND($D$221*'4'!BI145,0))</f>
        <v>0</v>
      </c>
      <c r="BL60" s="1163">
        <f ca="1">IF(Data0!$F$8="Efektyvumas",0,ROUND($D$221*'4'!BJ145,0))</f>
        <v>0</v>
      </c>
      <c r="BM60" s="1163">
        <f ca="1">IF(Data0!$F$8="Efektyvumas",0,ROUND($D$221*'4'!BK145,0))</f>
        <v>0</v>
      </c>
      <c r="BN60" s="1163">
        <f ca="1">IF(Data0!$F$8="Efektyvumas",0,ROUND($D$221*'4'!BL145,0))</f>
        <v>0</v>
      </c>
      <c r="BO60" s="1163">
        <f ca="1">IF(Data0!$F$8="Efektyvumas",0,ROUND($D$221*'4'!BM145,0))</f>
        <v>0</v>
      </c>
      <c r="BP60" s="1163">
        <f ca="1">IF(Data0!$F$8="Efektyvumas",0,ROUND($D$221*'4'!BN145,0))</f>
        <v>0</v>
      </c>
      <c r="BQ60" s="1163">
        <f ca="1">IF(Data0!$F$8="Efektyvumas",0,ROUND($D$221*'4'!BO145,0))</f>
        <v>0</v>
      </c>
      <c r="BR60" s="1163">
        <f ca="1">IF(Data0!$F$8="Efektyvumas",0,ROUND($D$221*'4'!BP145,0))</f>
        <v>0</v>
      </c>
      <c r="BS60" s="1163">
        <f ca="1">IF(Data0!$F$8="Efektyvumas",0,ROUND($D$221*'4'!BQ145,0))</f>
        <v>0</v>
      </c>
      <c r="BT60" s="1163">
        <f ca="1">IF(Data0!$F$8="Efektyvumas",0,ROUND($D$221*'4'!BR145,0))</f>
        <v>0</v>
      </c>
      <c r="BU60" s="1163">
        <f ca="1">IF(Data0!$F$8="Efektyvumas",0,ROUND($D$221*'4'!BS145,0))</f>
        <v>0</v>
      </c>
      <c r="BV60" s="1163">
        <f ca="1">IF(Data0!$F$8="Efektyvumas",0,ROUND($D$221*'4'!BT145,0))</f>
        <v>0</v>
      </c>
      <c r="BW60" s="1163">
        <f ca="1">IF(Data0!$F$8="Efektyvumas",0,ROUND($D$221*'4'!BU145,0))</f>
        <v>0</v>
      </c>
      <c r="BX60" s="1163">
        <f ca="1">IF(Data0!$F$8="Efektyvumas",0,ROUND($D$221*'4'!BV145,0))</f>
        <v>0</v>
      </c>
      <c r="BY60" s="1163">
        <f ca="1">IF(Data0!$F$8="Efektyvumas",0,ROUND($D$221*'4'!BW145,0))</f>
        <v>0</v>
      </c>
      <c r="BZ60" s="1163">
        <f ca="1">IF(Data0!$F$8="Efektyvumas",0,ROUND($D$221*'4'!BX145,0))</f>
        <v>0</v>
      </c>
      <c r="CA60" s="1163">
        <f ca="1">IF(Data0!$F$8="Efektyvumas",0,ROUND($D$221*'4'!BY145,0))</f>
        <v>0</v>
      </c>
      <c r="CB60" s="1163">
        <f ca="1">IF(Data0!$F$8="Efektyvumas",0,ROUND($D$221*'4'!BZ145,0))</f>
        <v>0</v>
      </c>
      <c r="CC60" s="1163">
        <f ca="1">IF(Data0!$F$8="Efektyvumas",0,ROUND($D$221*'4'!CA145,0))</f>
        <v>0</v>
      </c>
      <c r="CD60" s="1163">
        <f ca="1">IF(Data0!$F$8="Efektyvumas",0,ROUND($D$221*'4'!CB145,0))</f>
        <v>0</v>
      </c>
      <c r="CE60" s="1163">
        <f ca="1">IF(Data0!$F$8="Efektyvumas",0,ROUND($D$221*'4'!CC145,0))</f>
        <v>0</v>
      </c>
      <c r="CF60" s="1163">
        <f ca="1">IF(Data0!$F$8="Efektyvumas",0,ROUND($D$221*'4'!CD145,0))</f>
        <v>0</v>
      </c>
      <c r="CG60" s="1163">
        <f ca="1">IF(Data0!$F$8="Efektyvumas",0,ROUND($D$221*'4'!CE145,0))</f>
        <v>0</v>
      </c>
      <c r="CH60" s="1163">
        <f ca="1">IF(Data0!$F$8="Efektyvumas",0,ROUND($D$221*'4'!CF145,0))</f>
        <v>0</v>
      </c>
      <c r="CI60" s="1163">
        <f ca="1">IF(Data0!$F$8="Efektyvumas",0,ROUND($D$221*'4'!CG145,0))</f>
        <v>0</v>
      </c>
      <c r="CJ60" s="1163">
        <f ca="1">IF(Data0!$F$8="Efektyvumas",0,ROUND($D$221*'4'!CH145,0))</f>
        <v>0</v>
      </c>
      <c r="CK60" s="1163">
        <f ca="1">IF(Data0!$F$8="Efektyvumas",0,ROUND($D$221*'4'!CI145,0))</f>
        <v>0</v>
      </c>
      <c r="CL60" s="1163">
        <f ca="1">IF(Data0!$F$8="Efektyvumas",0,ROUND($D$221*'4'!CJ145,0))</f>
        <v>0</v>
      </c>
      <c r="CM60" s="1163">
        <f ca="1">IF(Data0!$F$8="Efektyvumas",0,ROUND($D$221*'4'!CK145,0))</f>
        <v>0</v>
      </c>
      <c r="CN60" s="1163">
        <f ca="1">IF(Data0!$F$8="Efektyvumas",0,ROUND($D$221*'4'!CL145,0))</f>
        <v>0</v>
      </c>
      <c r="CO60" s="1163">
        <f ca="1">IF(Data0!$F$8="Efektyvumas",0,ROUND($D$221*'4'!CM145,0))</f>
        <v>0</v>
      </c>
      <c r="CP60" s="1163">
        <f ca="1">IF(Data0!$F$8="Efektyvumas",0,ROUND($D$221*'4'!CN145,0))</f>
        <v>0</v>
      </c>
      <c r="CQ60" s="1163">
        <f ca="1">IF(Data0!$F$8="Efektyvumas",0,ROUND($D$221*'4'!CO145,0))</f>
        <v>0</v>
      </c>
      <c r="CR60" s="1163">
        <f ca="1">IF(Data0!$F$8="Efektyvumas",0,ROUND($D$221*'4'!CP145,0))</f>
        <v>0</v>
      </c>
      <c r="CS60" s="1163">
        <f ca="1">IF(Data0!$F$8="Efektyvumas",0,ROUND($D$221*'4'!CQ145,0))</f>
        <v>0</v>
      </c>
      <c r="CT60" s="1163">
        <f ca="1">IF(Data0!$F$8="Efektyvumas",0,ROUND($D$221*'4'!CR145,0))</f>
        <v>0</v>
      </c>
      <c r="CU60" s="1163">
        <f ca="1">IF(Data0!$F$8="Efektyvumas",0,ROUND($D$221*'4'!CS145,0))</f>
        <v>0</v>
      </c>
      <c r="CV60" s="1163">
        <f ca="1">IF(Data0!$F$8="Efektyvumas",0,ROUND($D$221*'4'!CT145,0))</f>
        <v>0</v>
      </c>
      <c r="CW60" s="1163">
        <f ca="1">IF(Data0!$F$8="Efektyvumas",0,ROUND($D$221*'4'!CU145,0))</f>
        <v>0</v>
      </c>
      <c r="CX60" s="1163">
        <f ca="1">IF(Data0!$F$8="Efektyvumas",0,ROUND($D$221*'4'!CV145,0))</f>
        <v>0</v>
      </c>
      <c r="CY60" s="1163">
        <f ca="1">IF(Data0!$F$8="Efektyvumas",0,ROUND($D$221*'4'!CW145,0))</f>
        <v>0</v>
      </c>
      <c r="CZ60" s="1163">
        <f ca="1">IF(Data0!$F$8="Efektyvumas",0,ROUND($D$221*'4'!CX145,0))</f>
        <v>0</v>
      </c>
      <c r="DA60" s="1163">
        <f ca="1">IF(Data0!$F$8="Efektyvumas",0,ROUND($D$221*'4'!CY145,0))</f>
        <v>0</v>
      </c>
      <c r="DB60" s="1163">
        <f ca="1">IF(Data0!$F$8="Efektyvumas",0,ROUND($D$221*'4'!CZ145,0))</f>
        <v>0</v>
      </c>
      <c r="DC60" s="1163">
        <f ca="1">IF(Data0!$F$8="Efektyvumas",0,ROUND($D$221*'4'!DA145,0))</f>
        <v>0</v>
      </c>
    </row>
    <row r="61" spans="2:108" s="3" customFormat="1" ht="13.5" thickBot="1">
      <c r="E61" s="26"/>
      <c r="H61" s="78"/>
      <c r="I61" s="78"/>
      <c r="J61" s="78"/>
      <c r="K61" s="78"/>
      <c r="L61" s="78"/>
      <c r="M61" s="78"/>
      <c r="N61" s="78"/>
      <c r="O61" s="78"/>
      <c r="P61" s="78"/>
      <c r="Q61" s="78"/>
      <c r="R61" s="78"/>
      <c r="S61" s="78"/>
      <c r="T61" s="78"/>
      <c r="U61" s="78"/>
      <c r="V61" s="78"/>
      <c r="W61" s="78"/>
      <c r="X61" s="78"/>
      <c r="Y61" s="78"/>
      <c r="Z61" s="78"/>
      <c r="AA61" s="78"/>
      <c r="AB61" s="78"/>
      <c r="AC61" s="78"/>
      <c r="AD61" s="78"/>
      <c r="AE61" s="78"/>
      <c r="AF61" s="78"/>
      <c r="AG61" s="78"/>
      <c r="AH61" s="78"/>
      <c r="AI61" s="78"/>
      <c r="AJ61" s="78"/>
      <c r="AK61" s="78"/>
      <c r="AL61" s="78"/>
      <c r="AM61" s="78"/>
      <c r="AN61" s="78"/>
      <c r="AO61" s="78"/>
      <c r="AP61" s="78"/>
      <c r="AQ61" s="78"/>
      <c r="AR61" s="78"/>
      <c r="AS61" s="78"/>
      <c r="AT61" s="78"/>
      <c r="AU61" s="78"/>
      <c r="AV61" s="78"/>
      <c r="AW61" s="78"/>
      <c r="AX61" s="78"/>
      <c r="AY61" s="78"/>
      <c r="AZ61" s="78"/>
      <c r="BA61" s="78"/>
      <c r="BB61" s="78"/>
      <c r="BC61" s="78"/>
      <c r="BD61" s="78"/>
      <c r="BE61" s="78"/>
      <c r="BF61" s="78"/>
      <c r="BG61" s="78"/>
      <c r="BH61" s="78"/>
      <c r="BI61" s="78"/>
      <c r="BJ61" s="78"/>
      <c r="BK61" s="78"/>
      <c r="BL61" s="78"/>
      <c r="BM61" s="78"/>
      <c r="BN61" s="78"/>
      <c r="BO61" s="78"/>
      <c r="BP61" s="78"/>
      <c r="BQ61" s="78"/>
      <c r="BR61" s="78"/>
      <c r="BS61" s="78"/>
      <c r="BT61" s="78"/>
      <c r="BU61" s="78"/>
      <c r="BV61" s="78"/>
      <c r="BW61" s="78"/>
      <c r="BX61" s="78"/>
      <c r="BY61" s="78"/>
      <c r="BZ61" s="78"/>
      <c r="CA61" s="78"/>
      <c r="CB61" s="78"/>
      <c r="CC61" s="78"/>
      <c r="CD61" s="78"/>
      <c r="CE61" s="78"/>
      <c r="CF61" s="78"/>
      <c r="CG61" s="78"/>
      <c r="CH61" s="78"/>
      <c r="CI61" s="78"/>
      <c r="CJ61" s="78"/>
      <c r="CK61" s="78"/>
      <c r="CL61" s="78"/>
      <c r="CM61" s="78"/>
      <c r="CN61" s="78"/>
      <c r="CO61" s="78"/>
      <c r="CP61" s="78"/>
      <c r="CQ61" s="78"/>
      <c r="CR61" s="78"/>
      <c r="CS61" s="78"/>
      <c r="CT61" s="78"/>
      <c r="CU61" s="78"/>
      <c r="CV61" s="78"/>
      <c r="CW61" s="78"/>
      <c r="CX61" s="78"/>
      <c r="CY61" s="78"/>
      <c r="CZ61" s="78"/>
      <c r="DA61" s="78"/>
      <c r="DB61" s="78"/>
      <c r="DC61" s="78"/>
      <c r="DD61" s="1146"/>
    </row>
    <row r="62" spans="2:108" s="3" customFormat="1" ht="14.25" thickTop="1" thickBot="1">
      <c r="B62" s="1472"/>
      <c r="C62" s="1472"/>
      <c r="D62" s="1472"/>
      <c r="E62" s="1472"/>
      <c r="F62" s="57" t="s">
        <v>347</v>
      </c>
      <c r="G62" s="57" t="s">
        <v>1252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8" s="3" customFormat="1" ht="14.25" customHeight="1" thickTop="1" thickBot="1">
      <c r="B63" s="1472" t="s">
        <v>530</v>
      </c>
      <c r="C63" s="1472"/>
      <c r="D63" s="1472"/>
      <c r="E63" s="1472"/>
      <c r="F63" s="225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49">IF(I62&lt;=PAL,SUM(I7,I16,I17,I21),0)</f>
        <v>0</v>
      </c>
      <c r="J63" s="62">
        <f t="shared" ca="1" si="49"/>
        <v>0</v>
      </c>
      <c r="K63" s="62">
        <f t="shared" ca="1" si="49"/>
        <v>0</v>
      </c>
      <c r="L63" s="62">
        <f t="shared" ca="1" si="49"/>
        <v>0</v>
      </c>
      <c r="M63" s="62">
        <f t="shared" ca="1" si="49"/>
        <v>0</v>
      </c>
      <c r="N63" s="62">
        <f t="shared" ca="1" si="49"/>
        <v>0</v>
      </c>
      <c r="O63" s="62">
        <f t="shared" ca="1" si="49"/>
        <v>0</v>
      </c>
      <c r="P63" s="62">
        <f t="shared" ca="1" si="49"/>
        <v>0</v>
      </c>
      <c r="Q63" s="62">
        <f t="shared" ca="1" si="49"/>
        <v>0</v>
      </c>
      <c r="R63" s="62">
        <f t="shared" ca="1" si="49"/>
        <v>0</v>
      </c>
      <c r="S63" s="62">
        <f t="shared" ca="1" si="49"/>
        <v>0</v>
      </c>
      <c r="T63" s="62">
        <f t="shared" ca="1" si="49"/>
        <v>0</v>
      </c>
      <c r="U63" s="62">
        <f t="shared" ca="1" si="49"/>
        <v>0</v>
      </c>
      <c r="V63" s="62">
        <f t="shared" ca="1" si="49"/>
        <v>0</v>
      </c>
      <c r="W63" s="62">
        <f t="shared" ca="1" si="49"/>
        <v>0</v>
      </c>
      <c r="X63" s="62">
        <f t="shared" si="49"/>
        <v>0</v>
      </c>
      <c r="Y63" s="62">
        <f t="shared" si="49"/>
        <v>0</v>
      </c>
      <c r="Z63" s="62">
        <f t="shared" si="49"/>
        <v>0</v>
      </c>
      <c r="AA63" s="62">
        <f t="shared" si="49"/>
        <v>0</v>
      </c>
      <c r="AB63" s="62">
        <f t="shared" si="49"/>
        <v>0</v>
      </c>
      <c r="AC63" s="62">
        <f t="shared" si="49"/>
        <v>0</v>
      </c>
      <c r="AD63" s="62">
        <f t="shared" si="49"/>
        <v>0</v>
      </c>
      <c r="AE63" s="62">
        <f t="shared" si="49"/>
        <v>0</v>
      </c>
      <c r="AF63" s="62">
        <f t="shared" si="49"/>
        <v>0</v>
      </c>
      <c r="AG63" s="62">
        <f t="shared" si="49"/>
        <v>0</v>
      </c>
      <c r="AH63" s="62">
        <f t="shared" si="49"/>
        <v>0</v>
      </c>
      <c r="AI63" s="62">
        <f t="shared" si="49"/>
        <v>0</v>
      </c>
      <c r="AJ63" s="62">
        <f t="shared" si="49"/>
        <v>0</v>
      </c>
      <c r="AK63" s="62">
        <f t="shared" si="49"/>
        <v>0</v>
      </c>
      <c r="AL63" s="62">
        <f t="shared" si="49"/>
        <v>0</v>
      </c>
      <c r="AM63" s="62">
        <f t="shared" ref="AM63:CX63" si="50">IF(AM62&lt;=PAL,SUM(AM7,AM16,AM17,AM21),0)</f>
        <v>0</v>
      </c>
      <c r="AN63" s="62">
        <f t="shared" si="50"/>
        <v>0</v>
      </c>
      <c r="AO63" s="62">
        <f t="shared" si="50"/>
        <v>0</v>
      </c>
      <c r="AP63" s="62">
        <f t="shared" si="50"/>
        <v>0</v>
      </c>
      <c r="AQ63" s="62">
        <f t="shared" si="50"/>
        <v>0</v>
      </c>
      <c r="AR63" s="62">
        <f t="shared" si="50"/>
        <v>0</v>
      </c>
      <c r="AS63" s="62">
        <f t="shared" si="50"/>
        <v>0</v>
      </c>
      <c r="AT63" s="62">
        <f t="shared" si="50"/>
        <v>0</v>
      </c>
      <c r="AU63" s="62">
        <f t="shared" si="50"/>
        <v>0</v>
      </c>
      <c r="AV63" s="62">
        <f t="shared" si="50"/>
        <v>0</v>
      </c>
      <c r="AW63" s="62">
        <f t="shared" si="50"/>
        <v>0</v>
      </c>
      <c r="AX63" s="62">
        <f t="shared" si="50"/>
        <v>0</v>
      </c>
      <c r="AY63" s="62">
        <f t="shared" si="50"/>
        <v>0</v>
      </c>
      <c r="AZ63" s="62">
        <f t="shared" si="50"/>
        <v>0</v>
      </c>
      <c r="BA63" s="62">
        <f t="shared" si="50"/>
        <v>0</v>
      </c>
      <c r="BB63" s="62">
        <f t="shared" si="50"/>
        <v>0</v>
      </c>
      <c r="BC63" s="62">
        <f t="shared" si="50"/>
        <v>0</v>
      </c>
      <c r="BD63" s="62">
        <f t="shared" si="50"/>
        <v>0</v>
      </c>
      <c r="BE63" s="62">
        <f t="shared" si="50"/>
        <v>0</v>
      </c>
      <c r="BF63" s="62">
        <f t="shared" si="50"/>
        <v>0</v>
      </c>
      <c r="BG63" s="62">
        <f t="shared" si="50"/>
        <v>0</v>
      </c>
      <c r="BH63" s="62">
        <f t="shared" si="50"/>
        <v>0</v>
      </c>
      <c r="BI63" s="62">
        <f t="shared" si="50"/>
        <v>0</v>
      </c>
      <c r="BJ63" s="62">
        <f t="shared" si="50"/>
        <v>0</v>
      </c>
      <c r="BK63" s="62">
        <f t="shared" si="50"/>
        <v>0</v>
      </c>
      <c r="BL63" s="62">
        <f t="shared" si="50"/>
        <v>0</v>
      </c>
      <c r="BM63" s="62">
        <f t="shared" si="50"/>
        <v>0</v>
      </c>
      <c r="BN63" s="62">
        <f t="shared" si="50"/>
        <v>0</v>
      </c>
      <c r="BO63" s="62">
        <f t="shared" si="50"/>
        <v>0</v>
      </c>
      <c r="BP63" s="62">
        <f t="shared" si="50"/>
        <v>0</v>
      </c>
      <c r="BQ63" s="62">
        <f t="shared" si="50"/>
        <v>0</v>
      </c>
      <c r="BR63" s="62">
        <f t="shared" si="50"/>
        <v>0</v>
      </c>
      <c r="BS63" s="62">
        <f t="shared" si="50"/>
        <v>0</v>
      </c>
      <c r="BT63" s="62">
        <f t="shared" si="50"/>
        <v>0</v>
      </c>
      <c r="BU63" s="62">
        <f t="shared" si="50"/>
        <v>0</v>
      </c>
      <c r="BV63" s="62">
        <f t="shared" si="50"/>
        <v>0</v>
      </c>
      <c r="BW63" s="62">
        <f t="shared" si="50"/>
        <v>0</v>
      </c>
      <c r="BX63" s="62">
        <f t="shared" si="50"/>
        <v>0</v>
      </c>
      <c r="BY63" s="62">
        <f t="shared" si="50"/>
        <v>0</v>
      </c>
      <c r="BZ63" s="62">
        <f t="shared" si="50"/>
        <v>0</v>
      </c>
      <c r="CA63" s="62">
        <f t="shared" si="50"/>
        <v>0</v>
      </c>
      <c r="CB63" s="62">
        <f t="shared" si="50"/>
        <v>0</v>
      </c>
      <c r="CC63" s="62">
        <f t="shared" si="50"/>
        <v>0</v>
      </c>
      <c r="CD63" s="62">
        <f t="shared" si="50"/>
        <v>0</v>
      </c>
      <c r="CE63" s="62">
        <f t="shared" si="50"/>
        <v>0</v>
      </c>
      <c r="CF63" s="62">
        <f t="shared" si="50"/>
        <v>0</v>
      </c>
      <c r="CG63" s="62">
        <f t="shared" si="50"/>
        <v>0</v>
      </c>
      <c r="CH63" s="62">
        <f t="shared" si="50"/>
        <v>0</v>
      </c>
      <c r="CI63" s="62">
        <f t="shared" si="50"/>
        <v>0</v>
      </c>
      <c r="CJ63" s="62">
        <f t="shared" si="50"/>
        <v>0</v>
      </c>
      <c r="CK63" s="62">
        <f t="shared" si="50"/>
        <v>0</v>
      </c>
      <c r="CL63" s="62">
        <f t="shared" si="50"/>
        <v>0</v>
      </c>
      <c r="CM63" s="62">
        <f t="shared" si="50"/>
        <v>0</v>
      </c>
      <c r="CN63" s="62">
        <f t="shared" si="50"/>
        <v>0</v>
      </c>
      <c r="CO63" s="62">
        <f t="shared" si="50"/>
        <v>0</v>
      </c>
      <c r="CP63" s="62">
        <f t="shared" si="50"/>
        <v>0</v>
      </c>
      <c r="CQ63" s="62">
        <f t="shared" si="50"/>
        <v>0</v>
      </c>
      <c r="CR63" s="62">
        <f t="shared" si="50"/>
        <v>0</v>
      </c>
      <c r="CS63" s="62">
        <f t="shared" si="50"/>
        <v>0</v>
      </c>
      <c r="CT63" s="62">
        <f t="shared" si="50"/>
        <v>0</v>
      </c>
      <c r="CU63" s="62">
        <f t="shared" si="50"/>
        <v>0</v>
      </c>
      <c r="CV63" s="62">
        <f t="shared" si="50"/>
        <v>0</v>
      </c>
      <c r="CW63" s="62">
        <f t="shared" si="50"/>
        <v>0</v>
      </c>
      <c r="CX63" s="62">
        <f t="shared" si="50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8" s="3" customFormat="1" ht="26.25" customHeight="1" thickTop="1" thickBot="1">
      <c r="B64" s="1472" t="s">
        <v>531</v>
      </c>
      <c r="C64" s="1472"/>
      <c r="D64" s="1472"/>
      <c r="E64" s="1472"/>
      <c r="F64" s="225">
        <f ca="1">SUMIF($H$62:$DC$62,"&lt;="&amp;PAL,$H64:$DC64)</f>
        <v>0</v>
      </c>
      <c r="G64" s="62" t="s">
        <v>69</v>
      </c>
      <c r="H64" s="62">
        <f ca="1">IF(H62&lt;=PAL,H63/(1+FDN)^H62,0)</f>
        <v>0</v>
      </c>
      <c r="I64" s="62">
        <f t="shared" ref="I64:AL64" ca="1" si="51">IF(I62&lt;=PAL,I63/(1+FDN)^I62,0)</f>
        <v>0</v>
      </c>
      <c r="J64" s="62">
        <f t="shared" ca="1" si="51"/>
        <v>0</v>
      </c>
      <c r="K64" s="62">
        <f t="shared" ca="1" si="51"/>
        <v>0</v>
      </c>
      <c r="L64" s="62">
        <f t="shared" ca="1" si="51"/>
        <v>0</v>
      </c>
      <c r="M64" s="62">
        <f t="shared" ca="1" si="51"/>
        <v>0</v>
      </c>
      <c r="N64" s="62">
        <f t="shared" ca="1" si="51"/>
        <v>0</v>
      </c>
      <c r="O64" s="62">
        <f t="shared" ca="1" si="51"/>
        <v>0</v>
      </c>
      <c r="P64" s="62">
        <f t="shared" ca="1" si="51"/>
        <v>0</v>
      </c>
      <c r="Q64" s="62">
        <f t="shared" ca="1" si="51"/>
        <v>0</v>
      </c>
      <c r="R64" s="62">
        <f t="shared" ca="1" si="51"/>
        <v>0</v>
      </c>
      <c r="S64" s="62">
        <f t="shared" ca="1" si="51"/>
        <v>0</v>
      </c>
      <c r="T64" s="62">
        <f t="shared" ca="1" si="51"/>
        <v>0</v>
      </c>
      <c r="U64" s="62">
        <f t="shared" ca="1" si="51"/>
        <v>0</v>
      </c>
      <c r="V64" s="62">
        <f t="shared" ca="1" si="51"/>
        <v>0</v>
      </c>
      <c r="W64" s="62">
        <f t="shared" ca="1" si="51"/>
        <v>0</v>
      </c>
      <c r="X64" s="62">
        <f t="shared" si="51"/>
        <v>0</v>
      </c>
      <c r="Y64" s="62">
        <f t="shared" si="51"/>
        <v>0</v>
      </c>
      <c r="Z64" s="62">
        <f t="shared" si="51"/>
        <v>0</v>
      </c>
      <c r="AA64" s="62">
        <f t="shared" si="51"/>
        <v>0</v>
      </c>
      <c r="AB64" s="62">
        <f t="shared" si="51"/>
        <v>0</v>
      </c>
      <c r="AC64" s="62">
        <f t="shared" si="51"/>
        <v>0</v>
      </c>
      <c r="AD64" s="62">
        <f t="shared" si="51"/>
        <v>0</v>
      </c>
      <c r="AE64" s="62">
        <f t="shared" si="51"/>
        <v>0</v>
      </c>
      <c r="AF64" s="62">
        <f t="shared" si="51"/>
        <v>0</v>
      </c>
      <c r="AG64" s="62">
        <f t="shared" si="51"/>
        <v>0</v>
      </c>
      <c r="AH64" s="62">
        <f t="shared" si="51"/>
        <v>0</v>
      </c>
      <c r="AI64" s="62">
        <f t="shared" si="51"/>
        <v>0</v>
      </c>
      <c r="AJ64" s="62">
        <f t="shared" si="51"/>
        <v>0</v>
      </c>
      <c r="AK64" s="62">
        <f t="shared" si="51"/>
        <v>0</v>
      </c>
      <c r="AL64" s="62">
        <f t="shared" si="51"/>
        <v>0</v>
      </c>
      <c r="AM64" s="62">
        <f t="shared" ref="AM64:CX64" si="52">IF(AM62&lt;=PAL,AM63/(1+FDN)^AM62,0)</f>
        <v>0</v>
      </c>
      <c r="AN64" s="62">
        <f t="shared" si="52"/>
        <v>0</v>
      </c>
      <c r="AO64" s="62">
        <f t="shared" si="52"/>
        <v>0</v>
      </c>
      <c r="AP64" s="62">
        <f t="shared" si="52"/>
        <v>0</v>
      </c>
      <c r="AQ64" s="62">
        <f t="shared" si="52"/>
        <v>0</v>
      </c>
      <c r="AR64" s="62">
        <f t="shared" si="52"/>
        <v>0</v>
      </c>
      <c r="AS64" s="62">
        <f t="shared" si="52"/>
        <v>0</v>
      </c>
      <c r="AT64" s="62">
        <f t="shared" si="52"/>
        <v>0</v>
      </c>
      <c r="AU64" s="62">
        <f t="shared" si="52"/>
        <v>0</v>
      </c>
      <c r="AV64" s="62">
        <f t="shared" si="52"/>
        <v>0</v>
      </c>
      <c r="AW64" s="62">
        <f t="shared" si="52"/>
        <v>0</v>
      </c>
      <c r="AX64" s="62">
        <f t="shared" si="52"/>
        <v>0</v>
      </c>
      <c r="AY64" s="62">
        <f t="shared" si="52"/>
        <v>0</v>
      </c>
      <c r="AZ64" s="62">
        <f t="shared" si="52"/>
        <v>0</v>
      </c>
      <c r="BA64" s="62">
        <f t="shared" si="52"/>
        <v>0</v>
      </c>
      <c r="BB64" s="62">
        <f t="shared" si="52"/>
        <v>0</v>
      </c>
      <c r="BC64" s="62">
        <f t="shared" si="52"/>
        <v>0</v>
      </c>
      <c r="BD64" s="62">
        <f t="shared" si="52"/>
        <v>0</v>
      </c>
      <c r="BE64" s="62">
        <f t="shared" si="52"/>
        <v>0</v>
      </c>
      <c r="BF64" s="62">
        <f t="shared" si="52"/>
        <v>0</v>
      </c>
      <c r="BG64" s="62">
        <f t="shared" si="52"/>
        <v>0</v>
      </c>
      <c r="BH64" s="62">
        <f t="shared" si="52"/>
        <v>0</v>
      </c>
      <c r="BI64" s="62">
        <f t="shared" si="52"/>
        <v>0</v>
      </c>
      <c r="BJ64" s="62">
        <f t="shared" si="52"/>
        <v>0</v>
      </c>
      <c r="BK64" s="62">
        <f t="shared" si="52"/>
        <v>0</v>
      </c>
      <c r="BL64" s="62">
        <f t="shared" si="52"/>
        <v>0</v>
      </c>
      <c r="BM64" s="62">
        <f t="shared" si="52"/>
        <v>0</v>
      </c>
      <c r="BN64" s="62">
        <f t="shared" si="52"/>
        <v>0</v>
      </c>
      <c r="BO64" s="62">
        <f t="shared" si="52"/>
        <v>0</v>
      </c>
      <c r="BP64" s="62">
        <f t="shared" si="52"/>
        <v>0</v>
      </c>
      <c r="BQ64" s="62">
        <f t="shared" si="52"/>
        <v>0</v>
      </c>
      <c r="BR64" s="62">
        <f t="shared" si="52"/>
        <v>0</v>
      </c>
      <c r="BS64" s="62">
        <f t="shared" si="52"/>
        <v>0</v>
      </c>
      <c r="BT64" s="62">
        <f t="shared" si="52"/>
        <v>0</v>
      </c>
      <c r="BU64" s="62">
        <f t="shared" si="52"/>
        <v>0</v>
      </c>
      <c r="BV64" s="62">
        <f t="shared" si="52"/>
        <v>0</v>
      </c>
      <c r="BW64" s="62">
        <f t="shared" si="52"/>
        <v>0</v>
      </c>
      <c r="BX64" s="62">
        <f t="shared" si="52"/>
        <v>0</v>
      </c>
      <c r="BY64" s="62">
        <f t="shared" si="52"/>
        <v>0</v>
      </c>
      <c r="BZ64" s="62">
        <f t="shared" si="52"/>
        <v>0</v>
      </c>
      <c r="CA64" s="62">
        <f t="shared" si="52"/>
        <v>0</v>
      </c>
      <c r="CB64" s="62">
        <f t="shared" si="52"/>
        <v>0</v>
      </c>
      <c r="CC64" s="62">
        <f t="shared" si="52"/>
        <v>0</v>
      </c>
      <c r="CD64" s="62">
        <f t="shared" si="52"/>
        <v>0</v>
      </c>
      <c r="CE64" s="62">
        <f t="shared" si="52"/>
        <v>0</v>
      </c>
      <c r="CF64" s="62">
        <f t="shared" si="52"/>
        <v>0</v>
      </c>
      <c r="CG64" s="62">
        <f t="shared" si="52"/>
        <v>0</v>
      </c>
      <c r="CH64" s="62">
        <f t="shared" si="52"/>
        <v>0</v>
      </c>
      <c r="CI64" s="62">
        <f t="shared" si="52"/>
        <v>0</v>
      </c>
      <c r="CJ64" s="62">
        <f t="shared" si="52"/>
        <v>0</v>
      </c>
      <c r="CK64" s="62">
        <f t="shared" si="52"/>
        <v>0</v>
      </c>
      <c r="CL64" s="62">
        <f t="shared" si="52"/>
        <v>0</v>
      </c>
      <c r="CM64" s="62">
        <f t="shared" si="52"/>
        <v>0</v>
      </c>
      <c r="CN64" s="62">
        <f t="shared" si="52"/>
        <v>0</v>
      </c>
      <c r="CO64" s="62">
        <f t="shared" si="52"/>
        <v>0</v>
      </c>
      <c r="CP64" s="62">
        <f t="shared" si="52"/>
        <v>0</v>
      </c>
      <c r="CQ64" s="62">
        <f t="shared" si="52"/>
        <v>0</v>
      </c>
      <c r="CR64" s="62">
        <f t="shared" si="52"/>
        <v>0</v>
      </c>
      <c r="CS64" s="62">
        <f t="shared" si="52"/>
        <v>0</v>
      </c>
      <c r="CT64" s="62">
        <f t="shared" si="52"/>
        <v>0</v>
      </c>
      <c r="CU64" s="62">
        <f t="shared" si="52"/>
        <v>0</v>
      </c>
      <c r="CV64" s="62">
        <f t="shared" si="52"/>
        <v>0</v>
      </c>
      <c r="CW64" s="62">
        <f t="shared" si="52"/>
        <v>0</v>
      </c>
      <c r="CX64" s="62">
        <f t="shared" si="52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107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B65" s="26"/>
      <c r="DC65" s="26"/>
    </row>
    <row r="66" spans="3:107" s="3" customFormat="1" ht="12.75">
      <c r="E66" s="26"/>
      <c r="H66" s="1149">
        <f ca="1">H7+H17+H22</f>
        <v>0</v>
      </c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B66" s="26"/>
      <c r="DC66" s="26"/>
    </row>
    <row r="67" spans="3:107" s="3" customFormat="1" ht="12.75">
      <c r="E67" s="26"/>
      <c r="H67" s="1150" t="e">
        <f ca="1">H66/SUM($H$66:$DC$66)</f>
        <v>#DIV/0!</v>
      </c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B67" s="26"/>
      <c r="DC67" s="26"/>
    </row>
    <row r="68" spans="3:107" ht="15.75" thickBot="1">
      <c r="H68" s="1151">
        <f ca="1">H66/IF('4'!F159=0,1,ABS('4'!F159))</f>
        <v>0</v>
      </c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B68" s="26"/>
      <c r="DC68" s="26"/>
    </row>
    <row r="69" spans="3:107" ht="39" thickTop="1">
      <c r="C69" s="219" t="s">
        <v>523</v>
      </c>
      <c r="D69" s="220" t="s">
        <v>597</v>
      </c>
      <c r="E69" s="217" t="s">
        <v>524</v>
      </c>
      <c r="G69" s="1480" t="s">
        <v>1618</v>
      </c>
      <c r="H69" s="1480"/>
      <c r="I69" s="1480"/>
      <c r="J69" s="1480"/>
      <c r="K69" s="1480"/>
      <c r="L69" s="1480"/>
      <c r="M69" s="148"/>
      <c r="N69" s="1480" t="s">
        <v>1619</v>
      </c>
      <c r="O69" s="1480"/>
      <c r="P69" s="1480"/>
      <c r="Q69" s="1480"/>
      <c r="R69" s="1480"/>
      <c r="S69" s="1480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152"/>
      <c r="AP69" s="1152"/>
      <c r="AQ69" s="1152"/>
      <c r="AR69" s="1152"/>
      <c r="AS69" s="1152"/>
      <c r="AT69" s="1152"/>
      <c r="AU69" s="1152"/>
      <c r="AV69" s="1152"/>
      <c r="AW69" s="1152"/>
      <c r="AX69" s="1152"/>
      <c r="AY69" s="1152"/>
      <c r="AZ69" s="1152"/>
      <c r="BA69" s="1152"/>
      <c r="BB69" s="1152"/>
      <c r="BC69" s="1152"/>
      <c r="BD69" s="1152"/>
      <c r="BE69" s="1152"/>
      <c r="BF69" s="1152"/>
      <c r="BG69" s="1152"/>
      <c r="BH69" s="1152"/>
      <c r="BI69" s="1152"/>
      <c r="BJ69" s="1152"/>
      <c r="BK69" s="1152"/>
      <c r="BL69" s="1152"/>
      <c r="BM69" s="1152"/>
      <c r="BN69" s="1152"/>
      <c r="BO69" s="1152"/>
      <c r="BP69" s="1152"/>
      <c r="BQ69" s="1152"/>
      <c r="BR69" s="1152"/>
      <c r="BS69" s="1152"/>
      <c r="BT69" s="1152"/>
      <c r="BU69" s="1152"/>
      <c r="BV69" s="1152"/>
      <c r="BW69" s="1152"/>
      <c r="BX69" s="1152"/>
      <c r="BY69" s="1152"/>
      <c r="BZ69" s="1152"/>
      <c r="CA69" s="1152"/>
      <c r="CB69" s="1152"/>
      <c r="CC69" s="1152"/>
      <c r="CD69" s="1152"/>
      <c r="CE69" s="1152"/>
      <c r="CF69" s="1152"/>
      <c r="CG69" s="1152"/>
      <c r="CH69" s="1152"/>
      <c r="CI69" s="1152"/>
      <c r="CJ69" s="1152"/>
      <c r="CK69" s="1152"/>
      <c r="CL69" s="1152"/>
      <c r="CM69" s="1152"/>
      <c r="CN69" s="1152"/>
      <c r="CO69" s="1152"/>
      <c r="CP69" s="1152"/>
      <c r="CQ69" s="1152"/>
      <c r="CR69" s="1152"/>
      <c r="CS69" s="1152"/>
      <c r="CT69" s="1152"/>
      <c r="CU69" s="1152"/>
      <c r="CV69" s="1152"/>
      <c r="CW69" s="1152"/>
      <c r="CX69" s="1152"/>
      <c r="CY69" s="1152"/>
      <c r="CZ69" s="1152"/>
      <c r="DA69" s="1152"/>
      <c r="DB69" s="1152"/>
      <c r="DC69" s="1152"/>
    </row>
    <row r="70" spans="3:107" ht="31.5" customHeight="1">
      <c r="C70" s="221" t="s">
        <v>1004</v>
      </c>
      <c r="D70" s="223">
        <f ca="1">SUM(F12:F13)</f>
        <v>0</v>
      </c>
      <c r="E70" s="218" t="s">
        <v>526</v>
      </c>
      <c r="G70" s="1483" t="s">
        <v>68</v>
      </c>
      <c r="H70" s="1483"/>
      <c r="I70" s="1483"/>
      <c r="J70" s="1483"/>
      <c r="K70" s="1483"/>
      <c r="L70" s="1178">
        <f ca="1">'5.01'!D65</f>
        <v>0</v>
      </c>
      <c r="N70" s="1482" t="s">
        <v>63</v>
      </c>
      <c r="O70" s="1482"/>
      <c r="P70" s="1482"/>
      <c r="Q70" s="1482"/>
      <c r="R70" s="1482"/>
      <c r="S70" s="1178" t="str">
        <f>IF(Data0!F7="Sąnaudų naudos analizė",'5.01'!D80,"-")</f>
        <v>-</v>
      </c>
    </row>
    <row r="71" spans="3:107" ht="31.5" customHeight="1">
      <c r="C71" s="221" t="s">
        <v>1003</v>
      </c>
      <c r="D71" s="223">
        <f ca="1">SUM(F8:F10)</f>
        <v>0</v>
      </c>
      <c r="E71" s="218" t="s">
        <v>525</v>
      </c>
      <c r="G71" s="1483" t="s">
        <v>67</v>
      </c>
      <c r="H71" s="1483"/>
      <c r="I71" s="1483"/>
      <c r="J71" s="1483"/>
      <c r="K71" s="1483"/>
      <c r="L71" s="1366" t="str">
        <f ca="1">'5.01'!D66</f>
        <v>Nėra reikšmės</v>
      </c>
      <c r="N71" s="1482" t="s">
        <v>64</v>
      </c>
      <c r="O71" s="1482"/>
      <c r="P71" s="1482"/>
      <c r="Q71" s="1482"/>
      <c r="R71" s="1482"/>
      <c r="S71" s="1368" t="str">
        <f>IF(Data0!F7="Sąnaudų naudos analizė",'5.01'!D81,"-")</f>
        <v>-</v>
      </c>
    </row>
    <row r="72" spans="3:107" ht="31.5" customHeight="1">
      <c r="C72" s="221" t="s">
        <v>1002</v>
      </c>
      <c r="D72" s="223">
        <f ca="1">SUM(F11)</f>
        <v>0</v>
      </c>
      <c r="E72" s="400" t="s">
        <v>13</v>
      </c>
      <c r="G72" s="1483" t="s">
        <v>331</v>
      </c>
      <c r="H72" s="1483"/>
      <c r="I72" s="1483"/>
      <c r="J72" s="1483"/>
      <c r="K72" s="1483"/>
      <c r="L72" s="1366" t="str">
        <f ca="1">'5.01'!D67</f>
        <v>Nėra reikšmės</v>
      </c>
      <c r="N72" s="1482" t="s">
        <v>1251</v>
      </c>
      <c r="O72" s="1482"/>
      <c r="P72" s="1482"/>
      <c r="Q72" s="1482"/>
      <c r="R72" s="1482"/>
      <c r="S72" s="1369" t="str">
        <f>IF(Data0!F7="Sąnaudų naudos analizė",'5.01'!D82,"-")</f>
        <v>-</v>
      </c>
    </row>
    <row r="73" spans="3:107" ht="31.5" customHeight="1">
      <c r="C73" s="221" t="s">
        <v>1000</v>
      </c>
      <c r="D73" s="223">
        <f ca="1">SUM(F14)</f>
        <v>0</v>
      </c>
      <c r="E73" s="400" t="s">
        <v>18</v>
      </c>
      <c r="G73" s="1483" t="s">
        <v>62</v>
      </c>
      <c r="H73" s="1483"/>
      <c r="I73" s="1483"/>
      <c r="J73" s="1483"/>
      <c r="K73" s="1483"/>
      <c r="L73" s="1367" t="str">
        <f ca="1">'5.01'!D68</f>
        <v>-</v>
      </c>
      <c r="N73" s="1481"/>
      <c r="O73" s="1481"/>
      <c r="P73" s="1481"/>
      <c r="Q73" s="1481"/>
      <c r="R73" s="1481"/>
      <c r="S73" s="1159"/>
    </row>
    <row r="74" spans="3:107" ht="31.5" customHeight="1">
      <c r="C74" s="221" t="s">
        <v>1001</v>
      </c>
      <c r="D74" s="223">
        <f ca="1">SUM(F29)</f>
        <v>0</v>
      </c>
      <c r="E74" s="218" t="s">
        <v>270</v>
      </c>
      <c r="G74" s="1484" t="s">
        <v>66</v>
      </c>
      <c r="H74" s="1485"/>
      <c r="I74" s="1485"/>
      <c r="J74" s="1485"/>
      <c r="K74" s="1486"/>
      <c r="L74" s="1178">
        <f ca="1">'5.01'!D70</f>
        <v>0</v>
      </c>
      <c r="N74" s="1481"/>
      <c r="O74" s="1481"/>
      <c r="P74" s="1481"/>
      <c r="Q74" s="1481"/>
      <c r="R74" s="1481"/>
      <c r="S74" s="1159"/>
    </row>
    <row r="75" spans="3:107" ht="44.25" customHeight="1">
      <c r="C75" s="221" t="s">
        <v>998</v>
      </c>
      <c r="D75" s="223">
        <f ca="1">SUM(F23:F28)</f>
        <v>0</v>
      </c>
      <c r="E75" s="218" t="s">
        <v>528</v>
      </c>
      <c r="G75" s="1484" t="s">
        <v>65</v>
      </c>
      <c r="H75" s="1485"/>
      <c r="I75" s="1485"/>
      <c r="J75" s="1485"/>
      <c r="K75" s="1486"/>
      <c r="L75" s="1366" t="str">
        <f ca="1">'5.01'!D71</f>
        <v>Nėra reikšmės</v>
      </c>
    </row>
    <row r="76" spans="3:107" ht="31.5" customHeight="1">
      <c r="C76" s="221" t="s">
        <v>997</v>
      </c>
      <c r="D76" s="223">
        <f ca="1">SUM(F18:F20)</f>
        <v>0</v>
      </c>
      <c r="E76" s="218" t="s">
        <v>527</v>
      </c>
      <c r="G76" s="1483" t="s">
        <v>334</v>
      </c>
      <c r="H76" s="1483"/>
      <c r="I76" s="1483"/>
      <c r="J76" s="1483"/>
      <c r="K76" s="1483"/>
      <c r="L76" s="1366" t="str">
        <f ca="1">'5.01'!D72</f>
        <v>Nėra reikšmės</v>
      </c>
    </row>
    <row r="77" spans="3:107" ht="31.5" customHeight="1" thickBot="1">
      <c r="C77" s="222" t="s">
        <v>999</v>
      </c>
      <c r="D77" s="224">
        <f ca="1">SUM(F15:F16)</f>
        <v>0</v>
      </c>
      <c r="E77" s="218" t="s">
        <v>529</v>
      </c>
      <c r="G77" s="1479" t="s">
        <v>1575</v>
      </c>
      <c r="H77" s="1479"/>
      <c r="I77" s="1479"/>
      <c r="J77" s="1479"/>
      <c r="K77" s="1479"/>
      <c r="L77" s="1333" t="str">
        <f ca="1">IF(Data0!F8="Efektyvumas",'4'!D160,'5.01'!D160)</f>
        <v>-</v>
      </c>
    </row>
    <row r="78" spans="3:107" ht="31.5" customHeight="1" thickTop="1">
      <c r="G78" s="26"/>
      <c r="AI78" s="2"/>
      <c r="AJ78" s="2"/>
      <c r="AK78" s="2"/>
      <c r="AL78" s="2"/>
      <c r="AM78" s="2"/>
      <c r="AN78" s="2"/>
    </row>
    <row r="79" spans="3:107" ht="31.5" customHeight="1">
      <c r="D79" s="644"/>
      <c r="E79" s="644"/>
      <c r="F79" s="644"/>
      <c r="G79" s="26"/>
      <c r="AI79" s="2"/>
      <c r="AJ79" s="2"/>
      <c r="AK79" s="2"/>
      <c r="AL79" s="2"/>
      <c r="AM79" s="2"/>
      <c r="AN79" s="2"/>
    </row>
    <row r="80" spans="3:107" ht="15"/>
    <row r="81" spans="2:107" ht="8.25" customHeight="1"/>
    <row r="82" spans="2:107" ht="23.25" hidden="1" customHeight="1">
      <c r="D82" s="1473" t="s">
        <v>1292</v>
      </c>
      <c r="E82" s="1473"/>
      <c r="F82" s="1473"/>
      <c r="G82" s="1473"/>
      <c r="H82" s="1473"/>
      <c r="I82" s="1474"/>
      <c r="J82" s="1158">
        <f>'1'!I34</f>
        <v>0.02</v>
      </c>
    </row>
    <row r="83" spans="2:107" ht="10.5" hidden="1" customHeight="1"/>
    <row r="84" spans="2:107" ht="15" hidden="1" customHeight="1">
      <c r="B84" s="51" t="str">
        <f>B5</f>
        <v>Projekto įgyvendinimo metai</v>
      </c>
      <c r="C84" s="52"/>
      <c r="D84" s="1475" t="s">
        <v>1290</v>
      </c>
      <c r="E84" s="1477" t="str">
        <f>E5</f>
        <v>Biudžeto eilutės rizikos įvertis</v>
      </c>
      <c r="F84" s="215" t="str">
        <f>F5</f>
        <v>(rizikos įverčio vertė, iš viso)</v>
      </c>
      <c r="G84" s="216"/>
      <c r="H84" s="55">
        <f>H5</f>
        <v>0</v>
      </c>
      <c r="I84" s="55">
        <f t="shared" ref="I84:AL85" si="53">I5</f>
        <v>1</v>
      </c>
      <c r="J84" s="55">
        <f t="shared" si="53"/>
        <v>2</v>
      </c>
      <c r="K84" s="55">
        <f t="shared" si="53"/>
        <v>3</v>
      </c>
      <c r="L84" s="55">
        <f t="shared" si="53"/>
        <v>4</v>
      </c>
      <c r="M84" s="55">
        <f t="shared" si="53"/>
        <v>5</v>
      </c>
      <c r="N84" s="55">
        <f t="shared" si="53"/>
        <v>6</v>
      </c>
      <c r="O84" s="55">
        <f t="shared" si="53"/>
        <v>7</v>
      </c>
      <c r="P84" s="55">
        <f t="shared" si="53"/>
        <v>8</v>
      </c>
      <c r="Q84" s="55">
        <f t="shared" si="53"/>
        <v>9</v>
      </c>
      <c r="R84" s="55">
        <f t="shared" si="53"/>
        <v>10</v>
      </c>
      <c r="S84" s="55">
        <f t="shared" si="53"/>
        <v>11</v>
      </c>
      <c r="T84" s="55">
        <f t="shared" si="53"/>
        <v>12</v>
      </c>
      <c r="U84" s="55">
        <f t="shared" si="53"/>
        <v>13</v>
      </c>
      <c r="V84" s="55">
        <f t="shared" si="53"/>
        <v>14</v>
      </c>
      <c r="W84" s="55">
        <f t="shared" si="53"/>
        <v>15</v>
      </c>
      <c r="X84" s="55">
        <f t="shared" si="53"/>
        <v>16</v>
      </c>
      <c r="Y84" s="55">
        <f t="shared" si="53"/>
        <v>17</v>
      </c>
      <c r="Z84" s="55">
        <f t="shared" si="53"/>
        <v>18</v>
      </c>
      <c r="AA84" s="55">
        <f t="shared" si="53"/>
        <v>19</v>
      </c>
      <c r="AB84" s="55">
        <f t="shared" si="53"/>
        <v>20</v>
      </c>
      <c r="AC84" s="55">
        <f t="shared" si="53"/>
        <v>21</v>
      </c>
      <c r="AD84" s="55">
        <f t="shared" si="53"/>
        <v>22</v>
      </c>
      <c r="AE84" s="55">
        <f t="shared" si="53"/>
        <v>23</v>
      </c>
      <c r="AF84" s="55">
        <f t="shared" si="53"/>
        <v>24</v>
      </c>
      <c r="AG84" s="55">
        <f t="shared" si="53"/>
        <v>25</v>
      </c>
      <c r="AH84" s="55">
        <f t="shared" si="53"/>
        <v>26</v>
      </c>
      <c r="AI84" s="55">
        <f t="shared" si="53"/>
        <v>27</v>
      </c>
      <c r="AJ84" s="55">
        <f t="shared" si="53"/>
        <v>28</v>
      </c>
      <c r="AK84" s="55">
        <f t="shared" si="53"/>
        <v>29</v>
      </c>
      <c r="AL84" s="55">
        <f t="shared" si="53"/>
        <v>30</v>
      </c>
      <c r="AM84" s="55">
        <f t="shared" ref="AM84:CX84" si="54">AM5</f>
        <v>31</v>
      </c>
      <c r="AN84" s="55">
        <f t="shared" si="54"/>
        <v>32</v>
      </c>
      <c r="AO84" s="55">
        <f t="shared" si="54"/>
        <v>33</v>
      </c>
      <c r="AP84" s="55">
        <f t="shared" si="54"/>
        <v>34</v>
      </c>
      <c r="AQ84" s="55">
        <f t="shared" si="54"/>
        <v>35</v>
      </c>
      <c r="AR84" s="55">
        <f t="shared" si="54"/>
        <v>36</v>
      </c>
      <c r="AS84" s="55">
        <f t="shared" si="54"/>
        <v>37</v>
      </c>
      <c r="AT84" s="55">
        <f t="shared" si="54"/>
        <v>38</v>
      </c>
      <c r="AU84" s="55">
        <f t="shared" si="54"/>
        <v>39</v>
      </c>
      <c r="AV84" s="55">
        <f t="shared" si="54"/>
        <v>40</v>
      </c>
      <c r="AW84" s="55">
        <f t="shared" si="54"/>
        <v>41</v>
      </c>
      <c r="AX84" s="55">
        <f t="shared" si="54"/>
        <v>42</v>
      </c>
      <c r="AY84" s="55">
        <f t="shared" si="54"/>
        <v>43</v>
      </c>
      <c r="AZ84" s="55">
        <f t="shared" si="54"/>
        <v>44</v>
      </c>
      <c r="BA84" s="55">
        <f t="shared" si="54"/>
        <v>45</v>
      </c>
      <c r="BB84" s="55">
        <f t="shared" si="54"/>
        <v>46</v>
      </c>
      <c r="BC84" s="55">
        <f t="shared" si="54"/>
        <v>47</v>
      </c>
      <c r="BD84" s="55">
        <f t="shared" si="54"/>
        <v>48</v>
      </c>
      <c r="BE84" s="55">
        <f t="shared" si="54"/>
        <v>49</v>
      </c>
      <c r="BF84" s="55">
        <f t="shared" si="54"/>
        <v>50</v>
      </c>
      <c r="BG84" s="55">
        <f t="shared" si="54"/>
        <v>51</v>
      </c>
      <c r="BH84" s="55">
        <f t="shared" si="54"/>
        <v>52</v>
      </c>
      <c r="BI84" s="55">
        <f t="shared" si="54"/>
        <v>53</v>
      </c>
      <c r="BJ84" s="55">
        <f t="shared" si="54"/>
        <v>54</v>
      </c>
      <c r="BK84" s="55">
        <f t="shared" si="54"/>
        <v>55</v>
      </c>
      <c r="BL84" s="55">
        <f t="shared" si="54"/>
        <v>56</v>
      </c>
      <c r="BM84" s="55">
        <f t="shared" si="54"/>
        <v>57</v>
      </c>
      <c r="BN84" s="55">
        <f t="shared" si="54"/>
        <v>58</v>
      </c>
      <c r="BO84" s="55">
        <f t="shared" si="54"/>
        <v>59</v>
      </c>
      <c r="BP84" s="55">
        <f t="shared" si="54"/>
        <v>60</v>
      </c>
      <c r="BQ84" s="55">
        <f t="shared" si="54"/>
        <v>61</v>
      </c>
      <c r="BR84" s="55">
        <f t="shared" si="54"/>
        <v>62</v>
      </c>
      <c r="BS84" s="55">
        <f t="shared" si="54"/>
        <v>63</v>
      </c>
      <c r="BT84" s="55">
        <f t="shared" si="54"/>
        <v>64</v>
      </c>
      <c r="BU84" s="55">
        <f t="shared" si="54"/>
        <v>65</v>
      </c>
      <c r="BV84" s="55">
        <f t="shared" si="54"/>
        <v>66</v>
      </c>
      <c r="BW84" s="55">
        <f t="shared" si="54"/>
        <v>67</v>
      </c>
      <c r="BX84" s="55">
        <f t="shared" si="54"/>
        <v>68</v>
      </c>
      <c r="BY84" s="55">
        <f t="shared" si="54"/>
        <v>69</v>
      </c>
      <c r="BZ84" s="55">
        <f t="shared" si="54"/>
        <v>70</v>
      </c>
      <c r="CA84" s="55">
        <f t="shared" si="54"/>
        <v>71</v>
      </c>
      <c r="CB84" s="55">
        <f t="shared" si="54"/>
        <v>72</v>
      </c>
      <c r="CC84" s="55">
        <f t="shared" si="54"/>
        <v>73</v>
      </c>
      <c r="CD84" s="55">
        <f t="shared" si="54"/>
        <v>74</v>
      </c>
      <c r="CE84" s="55">
        <f t="shared" si="54"/>
        <v>75</v>
      </c>
      <c r="CF84" s="55">
        <f t="shared" si="54"/>
        <v>76</v>
      </c>
      <c r="CG84" s="55">
        <f t="shared" si="54"/>
        <v>77</v>
      </c>
      <c r="CH84" s="55">
        <f t="shared" si="54"/>
        <v>78</v>
      </c>
      <c r="CI84" s="55">
        <f t="shared" si="54"/>
        <v>79</v>
      </c>
      <c r="CJ84" s="55">
        <f t="shared" si="54"/>
        <v>80</v>
      </c>
      <c r="CK84" s="55">
        <f t="shared" si="54"/>
        <v>81</v>
      </c>
      <c r="CL84" s="55">
        <f t="shared" si="54"/>
        <v>82</v>
      </c>
      <c r="CM84" s="55">
        <f t="shared" si="54"/>
        <v>83</v>
      </c>
      <c r="CN84" s="55">
        <f t="shared" si="54"/>
        <v>84</v>
      </c>
      <c r="CO84" s="55">
        <f t="shared" si="54"/>
        <v>85</v>
      </c>
      <c r="CP84" s="55">
        <f t="shared" si="54"/>
        <v>86</v>
      </c>
      <c r="CQ84" s="55">
        <f t="shared" si="54"/>
        <v>87</v>
      </c>
      <c r="CR84" s="55">
        <f t="shared" si="54"/>
        <v>88</v>
      </c>
      <c r="CS84" s="55">
        <f t="shared" si="54"/>
        <v>89</v>
      </c>
      <c r="CT84" s="55">
        <f t="shared" si="54"/>
        <v>90</v>
      </c>
      <c r="CU84" s="55">
        <f t="shared" si="54"/>
        <v>91</v>
      </c>
      <c r="CV84" s="55">
        <f t="shared" si="54"/>
        <v>92</v>
      </c>
      <c r="CW84" s="55">
        <f t="shared" si="54"/>
        <v>93</v>
      </c>
      <c r="CX84" s="55">
        <f t="shared" si="54"/>
        <v>94</v>
      </c>
      <c r="CY84" s="55">
        <f t="shared" ref="CY84:DC85" si="55">CY5</f>
        <v>95</v>
      </c>
      <c r="CZ84" s="55">
        <f t="shared" si="55"/>
        <v>96</v>
      </c>
      <c r="DA84" s="55">
        <f t="shared" si="55"/>
        <v>97</v>
      </c>
      <c r="DB84" s="55">
        <f t="shared" si="55"/>
        <v>98</v>
      </c>
      <c r="DC84" s="55">
        <f t="shared" si="55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476"/>
      <c r="E85" s="1478"/>
      <c r="F85" s="57" t="str">
        <f>F6</f>
        <v>(GDV)</v>
      </c>
      <c r="G85" s="57" t="s">
        <v>1288</v>
      </c>
      <c r="H85" s="55">
        <f>H6</f>
        <v>2019</v>
      </c>
      <c r="I85" s="55">
        <f t="shared" si="53"/>
        <v>2020</v>
      </c>
      <c r="J85" s="55">
        <f t="shared" si="53"/>
        <v>2021</v>
      </c>
      <c r="K85" s="55">
        <f t="shared" si="53"/>
        <v>2022</v>
      </c>
      <c r="L85" s="55">
        <f t="shared" si="53"/>
        <v>2023</v>
      </c>
      <c r="M85" s="55">
        <f t="shared" si="53"/>
        <v>2024</v>
      </c>
      <c r="N85" s="55">
        <f t="shared" si="53"/>
        <v>2025</v>
      </c>
      <c r="O85" s="55">
        <f t="shared" si="53"/>
        <v>2026</v>
      </c>
      <c r="P85" s="55">
        <f t="shared" si="53"/>
        <v>2027</v>
      </c>
      <c r="Q85" s="55">
        <f t="shared" si="53"/>
        <v>2028</v>
      </c>
      <c r="R85" s="55">
        <f t="shared" si="53"/>
        <v>2029</v>
      </c>
      <c r="S85" s="55">
        <f t="shared" si="53"/>
        <v>2030</v>
      </c>
      <c r="T85" s="55">
        <f t="shared" si="53"/>
        <v>2031</v>
      </c>
      <c r="U85" s="55">
        <f t="shared" si="53"/>
        <v>2032</v>
      </c>
      <c r="V85" s="55">
        <f t="shared" si="53"/>
        <v>2033</v>
      </c>
      <c r="W85" s="55">
        <f t="shared" si="53"/>
        <v>2034</v>
      </c>
      <c r="X85" s="55">
        <f t="shared" si="53"/>
        <v>2035</v>
      </c>
      <c r="Y85" s="55">
        <f t="shared" si="53"/>
        <v>2036</v>
      </c>
      <c r="Z85" s="55">
        <f t="shared" si="53"/>
        <v>2037</v>
      </c>
      <c r="AA85" s="55">
        <f t="shared" si="53"/>
        <v>2038</v>
      </c>
      <c r="AB85" s="55">
        <f t="shared" si="53"/>
        <v>2039</v>
      </c>
      <c r="AC85" s="55">
        <f t="shared" si="53"/>
        <v>2040</v>
      </c>
      <c r="AD85" s="55">
        <f t="shared" si="53"/>
        <v>2041</v>
      </c>
      <c r="AE85" s="55">
        <f t="shared" si="53"/>
        <v>2042</v>
      </c>
      <c r="AF85" s="55">
        <f t="shared" si="53"/>
        <v>2043</v>
      </c>
      <c r="AG85" s="55">
        <f t="shared" si="53"/>
        <v>2044</v>
      </c>
      <c r="AH85" s="55">
        <f t="shared" si="53"/>
        <v>2045</v>
      </c>
      <c r="AI85" s="55">
        <f t="shared" si="53"/>
        <v>2046</v>
      </c>
      <c r="AJ85" s="55">
        <f t="shared" si="53"/>
        <v>2047</v>
      </c>
      <c r="AK85" s="55">
        <f t="shared" si="53"/>
        <v>2048</v>
      </c>
      <c r="AL85" s="55">
        <f t="shared" si="53"/>
        <v>2049</v>
      </c>
      <c r="AM85" s="55">
        <f t="shared" ref="AM85:CX85" si="56">AM6</f>
        <v>2050</v>
      </c>
      <c r="AN85" s="55">
        <f t="shared" si="56"/>
        <v>2051</v>
      </c>
      <c r="AO85" s="55">
        <f t="shared" si="56"/>
        <v>2052</v>
      </c>
      <c r="AP85" s="55">
        <f t="shared" si="56"/>
        <v>2053</v>
      </c>
      <c r="AQ85" s="55">
        <f t="shared" si="56"/>
        <v>2054</v>
      </c>
      <c r="AR85" s="55">
        <f t="shared" si="56"/>
        <v>2055</v>
      </c>
      <c r="AS85" s="55">
        <f t="shared" si="56"/>
        <v>2056</v>
      </c>
      <c r="AT85" s="55">
        <f t="shared" si="56"/>
        <v>2057</v>
      </c>
      <c r="AU85" s="55">
        <f t="shared" si="56"/>
        <v>2058</v>
      </c>
      <c r="AV85" s="55">
        <f t="shared" si="56"/>
        <v>2059</v>
      </c>
      <c r="AW85" s="55">
        <f t="shared" si="56"/>
        <v>2060</v>
      </c>
      <c r="AX85" s="55">
        <f t="shared" si="56"/>
        <v>2061</v>
      </c>
      <c r="AY85" s="55">
        <f t="shared" si="56"/>
        <v>2062</v>
      </c>
      <c r="AZ85" s="55">
        <f t="shared" si="56"/>
        <v>2063</v>
      </c>
      <c r="BA85" s="55">
        <f t="shared" si="56"/>
        <v>2064</v>
      </c>
      <c r="BB85" s="55">
        <f t="shared" si="56"/>
        <v>2065</v>
      </c>
      <c r="BC85" s="55">
        <f t="shared" si="56"/>
        <v>2066</v>
      </c>
      <c r="BD85" s="55">
        <f t="shared" si="56"/>
        <v>2067</v>
      </c>
      <c r="BE85" s="55">
        <f t="shared" si="56"/>
        <v>2068</v>
      </c>
      <c r="BF85" s="55">
        <f t="shared" si="56"/>
        <v>2069</v>
      </c>
      <c r="BG85" s="55">
        <f t="shared" si="56"/>
        <v>2070</v>
      </c>
      <c r="BH85" s="55">
        <f t="shared" si="56"/>
        <v>2071</v>
      </c>
      <c r="BI85" s="55">
        <f t="shared" si="56"/>
        <v>2072</v>
      </c>
      <c r="BJ85" s="55">
        <f t="shared" si="56"/>
        <v>2073</v>
      </c>
      <c r="BK85" s="55">
        <f t="shared" si="56"/>
        <v>2074</v>
      </c>
      <c r="BL85" s="55">
        <f t="shared" si="56"/>
        <v>2075</v>
      </c>
      <c r="BM85" s="55">
        <f t="shared" si="56"/>
        <v>2076</v>
      </c>
      <c r="BN85" s="55">
        <f t="shared" si="56"/>
        <v>2077</v>
      </c>
      <c r="BO85" s="55">
        <f t="shared" si="56"/>
        <v>2078</v>
      </c>
      <c r="BP85" s="55">
        <f t="shared" si="56"/>
        <v>2079</v>
      </c>
      <c r="BQ85" s="55">
        <f t="shared" si="56"/>
        <v>2080</v>
      </c>
      <c r="BR85" s="55">
        <f t="shared" si="56"/>
        <v>2081</v>
      </c>
      <c r="BS85" s="55">
        <f t="shared" si="56"/>
        <v>2082</v>
      </c>
      <c r="BT85" s="55">
        <f t="shared" si="56"/>
        <v>2083</v>
      </c>
      <c r="BU85" s="55">
        <f t="shared" si="56"/>
        <v>2084</v>
      </c>
      <c r="BV85" s="55">
        <f t="shared" si="56"/>
        <v>2085</v>
      </c>
      <c r="BW85" s="55">
        <f t="shared" si="56"/>
        <v>2086</v>
      </c>
      <c r="BX85" s="55">
        <f t="shared" si="56"/>
        <v>2087</v>
      </c>
      <c r="BY85" s="55">
        <f t="shared" si="56"/>
        <v>2088</v>
      </c>
      <c r="BZ85" s="55">
        <f t="shared" si="56"/>
        <v>2089</v>
      </c>
      <c r="CA85" s="55">
        <f t="shared" si="56"/>
        <v>2090</v>
      </c>
      <c r="CB85" s="55">
        <f t="shared" si="56"/>
        <v>2091</v>
      </c>
      <c r="CC85" s="55">
        <f t="shared" si="56"/>
        <v>2092</v>
      </c>
      <c r="CD85" s="55">
        <f t="shared" si="56"/>
        <v>2093</v>
      </c>
      <c r="CE85" s="55">
        <f t="shared" si="56"/>
        <v>2094</v>
      </c>
      <c r="CF85" s="55">
        <f t="shared" si="56"/>
        <v>2095</v>
      </c>
      <c r="CG85" s="55">
        <f t="shared" si="56"/>
        <v>2096</v>
      </c>
      <c r="CH85" s="55">
        <f t="shared" si="56"/>
        <v>2097</v>
      </c>
      <c r="CI85" s="55">
        <f t="shared" si="56"/>
        <v>2098</v>
      </c>
      <c r="CJ85" s="55">
        <f t="shared" si="56"/>
        <v>2099</v>
      </c>
      <c r="CK85" s="55">
        <f t="shared" si="56"/>
        <v>2100</v>
      </c>
      <c r="CL85" s="55">
        <f t="shared" si="56"/>
        <v>2101</v>
      </c>
      <c r="CM85" s="55">
        <f t="shared" si="56"/>
        <v>2102</v>
      </c>
      <c r="CN85" s="55">
        <f t="shared" si="56"/>
        <v>2103</v>
      </c>
      <c r="CO85" s="55">
        <f t="shared" si="56"/>
        <v>2104</v>
      </c>
      <c r="CP85" s="55">
        <f t="shared" si="56"/>
        <v>2105</v>
      </c>
      <c r="CQ85" s="55">
        <f t="shared" si="56"/>
        <v>2106</v>
      </c>
      <c r="CR85" s="55">
        <f t="shared" si="56"/>
        <v>2107</v>
      </c>
      <c r="CS85" s="55">
        <f t="shared" si="56"/>
        <v>2108</v>
      </c>
      <c r="CT85" s="55">
        <f t="shared" si="56"/>
        <v>2109</v>
      </c>
      <c r="CU85" s="55">
        <f t="shared" si="56"/>
        <v>2110</v>
      </c>
      <c r="CV85" s="55">
        <f t="shared" si="56"/>
        <v>2111</v>
      </c>
      <c r="CW85" s="55">
        <f t="shared" si="56"/>
        <v>2112</v>
      </c>
      <c r="CX85" s="55">
        <f t="shared" si="56"/>
        <v>2113</v>
      </c>
      <c r="CY85" s="55">
        <f t="shared" si="55"/>
        <v>2114</v>
      </c>
      <c r="CZ85" s="55">
        <f t="shared" si="55"/>
        <v>2115</v>
      </c>
      <c r="DA85" s="55">
        <f t="shared" si="55"/>
        <v>2116</v>
      </c>
      <c r="DB85" s="55">
        <f t="shared" si="55"/>
        <v>2117</v>
      </c>
      <c r="DC85" s="55">
        <f t="shared" si="55"/>
        <v>2118</v>
      </c>
    </row>
    <row r="86" spans="2:107" ht="15" hidden="1" customHeight="1">
      <c r="B86" s="5" t="str">
        <f>B7</f>
        <v>A.</v>
      </c>
      <c r="C86" s="322" t="str">
        <f>C7</f>
        <v>Alternatyvos investicijos, iš viso</v>
      </c>
      <c r="D86" s="159">
        <f ca="1">'4'!E91</f>
        <v>0</v>
      </c>
      <c r="E86" s="159">
        <f ca="1">SUM(E87:E94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57">ROUND(SUM(I87:I94),0)</f>
        <v>0</v>
      </c>
      <c r="J86" s="159">
        <f t="shared" ca="1" si="57"/>
        <v>0</v>
      </c>
      <c r="K86" s="159">
        <f t="shared" ca="1" si="57"/>
        <v>0</v>
      </c>
      <c r="L86" s="159">
        <f t="shared" ca="1" si="57"/>
        <v>0</v>
      </c>
      <c r="M86" s="159">
        <f t="shared" ca="1" si="57"/>
        <v>0</v>
      </c>
      <c r="N86" s="159">
        <f t="shared" ca="1" si="57"/>
        <v>0</v>
      </c>
      <c r="O86" s="159">
        <f t="shared" ca="1" si="57"/>
        <v>0</v>
      </c>
      <c r="P86" s="159">
        <f t="shared" ca="1" si="57"/>
        <v>0</v>
      </c>
      <c r="Q86" s="159">
        <f t="shared" ca="1" si="57"/>
        <v>0</v>
      </c>
      <c r="R86" s="159">
        <f t="shared" ca="1" si="57"/>
        <v>0</v>
      </c>
      <c r="S86" s="159">
        <f t="shared" ca="1" si="57"/>
        <v>0</v>
      </c>
      <c r="T86" s="159">
        <f t="shared" ca="1" si="57"/>
        <v>0</v>
      </c>
      <c r="U86" s="159">
        <f t="shared" ca="1" si="57"/>
        <v>0</v>
      </c>
      <c r="V86" s="159">
        <f t="shared" ca="1" si="57"/>
        <v>0</v>
      </c>
      <c r="W86" s="159">
        <f t="shared" ca="1" si="57"/>
        <v>0</v>
      </c>
      <c r="X86" s="159">
        <f t="shared" ca="1" si="57"/>
        <v>0</v>
      </c>
      <c r="Y86" s="159">
        <f t="shared" ca="1" si="57"/>
        <v>0</v>
      </c>
      <c r="Z86" s="159">
        <f t="shared" ca="1" si="57"/>
        <v>0</v>
      </c>
      <c r="AA86" s="159">
        <f t="shared" ca="1" si="57"/>
        <v>0</v>
      </c>
      <c r="AB86" s="159">
        <f t="shared" ca="1" si="57"/>
        <v>0</v>
      </c>
      <c r="AC86" s="159">
        <f t="shared" ca="1" si="57"/>
        <v>0</v>
      </c>
      <c r="AD86" s="159">
        <f t="shared" ca="1" si="57"/>
        <v>0</v>
      </c>
      <c r="AE86" s="159">
        <f t="shared" ca="1" si="57"/>
        <v>0</v>
      </c>
      <c r="AF86" s="159">
        <f t="shared" ca="1" si="57"/>
        <v>0</v>
      </c>
      <c r="AG86" s="159">
        <f t="shared" ca="1" si="57"/>
        <v>0</v>
      </c>
      <c r="AH86" s="159">
        <f t="shared" ca="1" si="57"/>
        <v>0</v>
      </c>
      <c r="AI86" s="159">
        <f t="shared" ca="1" si="57"/>
        <v>0</v>
      </c>
      <c r="AJ86" s="159">
        <f t="shared" ca="1" si="57"/>
        <v>0</v>
      </c>
      <c r="AK86" s="159">
        <f t="shared" ca="1" si="57"/>
        <v>0</v>
      </c>
      <c r="AL86" s="159">
        <f t="shared" ca="1" si="57"/>
        <v>0</v>
      </c>
      <c r="AM86" s="159">
        <f t="shared" ref="AM86:CX86" ca="1" si="58">ROUND(SUM(AM87:AM94),0)</f>
        <v>0</v>
      </c>
      <c r="AN86" s="159">
        <f t="shared" ca="1" si="58"/>
        <v>0</v>
      </c>
      <c r="AO86" s="159">
        <f t="shared" ca="1" si="58"/>
        <v>0</v>
      </c>
      <c r="AP86" s="159">
        <f t="shared" ca="1" si="58"/>
        <v>0</v>
      </c>
      <c r="AQ86" s="159">
        <f t="shared" ca="1" si="58"/>
        <v>0</v>
      </c>
      <c r="AR86" s="159">
        <f t="shared" ca="1" si="58"/>
        <v>0</v>
      </c>
      <c r="AS86" s="159">
        <f t="shared" ca="1" si="58"/>
        <v>0</v>
      </c>
      <c r="AT86" s="159">
        <f t="shared" ca="1" si="58"/>
        <v>0</v>
      </c>
      <c r="AU86" s="159">
        <f t="shared" ca="1" si="58"/>
        <v>0</v>
      </c>
      <c r="AV86" s="159">
        <f t="shared" ca="1" si="58"/>
        <v>0</v>
      </c>
      <c r="AW86" s="159">
        <f t="shared" ca="1" si="58"/>
        <v>0</v>
      </c>
      <c r="AX86" s="159">
        <f t="shared" ca="1" si="58"/>
        <v>0</v>
      </c>
      <c r="AY86" s="159">
        <f t="shared" ca="1" si="58"/>
        <v>0</v>
      </c>
      <c r="AZ86" s="159">
        <f t="shared" ca="1" si="58"/>
        <v>0</v>
      </c>
      <c r="BA86" s="159">
        <f t="shared" ca="1" si="58"/>
        <v>0</v>
      </c>
      <c r="BB86" s="159">
        <f t="shared" ca="1" si="58"/>
        <v>0</v>
      </c>
      <c r="BC86" s="159">
        <f t="shared" ca="1" si="58"/>
        <v>0</v>
      </c>
      <c r="BD86" s="159">
        <f t="shared" ca="1" si="58"/>
        <v>0</v>
      </c>
      <c r="BE86" s="159">
        <f t="shared" ca="1" si="58"/>
        <v>0</v>
      </c>
      <c r="BF86" s="159">
        <f t="shared" ca="1" si="58"/>
        <v>0</v>
      </c>
      <c r="BG86" s="159">
        <f t="shared" ca="1" si="58"/>
        <v>0</v>
      </c>
      <c r="BH86" s="159">
        <f t="shared" ca="1" si="58"/>
        <v>0</v>
      </c>
      <c r="BI86" s="159">
        <f t="shared" ca="1" si="58"/>
        <v>0</v>
      </c>
      <c r="BJ86" s="159">
        <f t="shared" ca="1" si="58"/>
        <v>0</v>
      </c>
      <c r="BK86" s="159">
        <f t="shared" ca="1" si="58"/>
        <v>0</v>
      </c>
      <c r="BL86" s="159">
        <f t="shared" ca="1" si="58"/>
        <v>0</v>
      </c>
      <c r="BM86" s="159">
        <f t="shared" ca="1" si="58"/>
        <v>0</v>
      </c>
      <c r="BN86" s="159">
        <f t="shared" ca="1" si="58"/>
        <v>0</v>
      </c>
      <c r="BO86" s="159">
        <f t="shared" ca="1" si="58"/>
        <v>0</v>
      </c>
      <c r="BP86" s="159">
        <f t="shared" ca="1" si="58"/>
        <v>0</v>
      </c>
      <c r="BQ86" s="159">
        <f t="shared" ca="1" si="58"/>
        <v>0</v>
      </c>
      <c r="BR86" s="159">
        <f t="shared" ca="1" si="58"/>
        <v>0</v>
      </c>
      <c r="BS86" s="159">
        <f t="shared" ca="1" si="58"/>
        <v>0</v>
      </c>
      <c r="BT86" s="159">
        <f t="shared" ca="1" si="58"/>
        <v>0</v>
      </c>
      <c r="BU86" s="159">
        <f t="shared" ca="1" si="58"/>
        <v>0</v>
      </c>
      <c r="BV86" s="159">
        <f t="shared" ca="1" si="58"/>
        <v>0</v>
      </c>
      <c r="BW86" s="159">
        <f t="shared" ca="1" si="58"/>
        <v>0</v>
      </c>
      <c r="BX86" s="159">
        <f t="shared" ca="1" si="58"/>
        <v>0</v>
      </c>
      <c r="BY86" s="159">
        <f t="shared" ca="1" si="58"/>
        <v>0</v>
      </c>
      <c r="BZ86" s="159">
        <f t="shared" ca="1" si="58"/>
        <v>0</v>
      </c>
      <c r="CA86" s="159">
        <f t="shared" ca="1" si="58"/>
        <v>0</v>
      </c>
      <c r="CB86" s="159">
        <f t="shared" ca="1" si="58"/>
        <v>0</v>
      </c>
      <c r="CC86" s="159">
        <f t="shared" ca="1" si="58"/>
        <v>0</v>
      </c>
      <c r="CD86" s="159">
        <f t="shared" ca="1" si="58"/>
        <v>0</v>
      </c>
      <c r="CE86" s="159">
        <f t="shared" ca="1" si="58"/>
        <v>0</v>
      </c>
      <c r="CF86" s="159">
        <f t="shared" ca="1" si="58"/>
        <v>0</v>
      </c>
      <c r="CG86" s="159">
        <f t="shared" ca="1" si="58"/>
        <v>0</v>
      </c>
      <c r="CH86" s="159">
        <f t="shared" ca="1" si="58"/>
        <v>0</v>
      </c>
      <c r="CI86" s="159">
        <f t="shared" ca="1" si="58"/>
        <v>0</v>
      </c>
      <c r="CJ86" s="159">
        <f t="shared" ca="1" si="58"/>
        <v>0</v>
      </c>
      <c r="CK86" s="159">
        <f t="shared" ca="1" si="58"/>
        <v>0</v>
      </c>
      <c r="CL86" s="159">
        <f t="shared" ca="1" si="58"/>
        <v>0</v>
      </c>
      <c r="CM86" s="159">
        <f t="shared" ca="1" si="58"/>
        <v>0</v>
      </c>
      <c r="CN86" s="159">
        <f t="shared" ca="1" si="58"/>
        <v>0</v>
      </c>
      <c r="CO86" s="159">
        <f t="shared" ca="1" si="58"/>
        <v>0</v>
      </c>
      <c r="CP86" s="159">
        <f t="shared" ca="1" si="58"/>
        <v>0</v>
      </c>
      <c r="CQ86" s="159">
        <f t="shared" ca="1" si="58"/>
        <v>0</v>
      </c>
      <c r="CR86" s="159">
        <f t="shared" ca="1" si="58"/>
        <v>0</v>
      </c>
      <c r="CS86" s="159">
        <f t="shared" ca="1" si="58"/>
        <v>0</v>
      </c>
      <c r="CT86" s="159">
        <f t="shared" ca="1" si="58"/>
        <v>0</v>
      </c>
      <c r="CU86" s="159">
        <f t="shared" ca="1" si="58"/>
        <v>0</v>
      </c>
      <c r="CV86" s="159">
        <f t="shared" ca="1" si="58"/>
        <v>0</v>
      </c>
      <c r="CW86" s="159">
        <f t="shared" ca="1" si="58"/>
        <v>0</v>
      </c>
      <c r="CX86" s="159">
        <f t="shared" ca="1" si="58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9" t="str">
        <f t="shared" ref="C87:C102" si="59">C8</f>
        <v>Žemė</v>
      </c>
      <c r="D87" s="642">
        <f ca="1">'4'!E92</f>
        <v>0</v>
      </c>
      <c r="E87" s="158">
        <f ca="1">ABS(LogLogistinis3PSkirstinys(D87,70%,2.1121,0.30732,0.74111,0.9299)-D87)</f>
        <v>0</v>
      </c>
      <c r="F87" s="158">
        <f ca="1">H87+NPV((1+FDN)*(1+$J$82)-1,I87:INDEX(I87:DC87,PAL))</f>
        <v>0</v>
      </c>
      <c r="G87" s="158">
        <f ca="1">SUMIF($H$5:$DC$5,"&lt;="&amp;PAL,$H87:$DC87)</f>
        <v>0</v>
      </c>
      <c r="H87" s="158">
        <f t="shared" ref="H87:AL87" ca="1" si="60">H8*(1+$J$82)^H$84</f>
        <v>0</v>
      </c>
      <c r="I87" s="158">
        <f t="shared" ca="1" si="60"/>
        <v>0</v>
      </c>
      <c r="J87" s="158">
        <f t="shared" ca="1" si="60"/>
        <v>0</v>
      </c>
      <c r="K87" s="158">
        <f t="shared" ca="1" si="60"/>
        <v>0</v>
      </c>
      <c r="L87" s="158">
        <f t="shared" ca="1" si="60"/>
        <v>0</v>
      </c>
      <c r="M87" s="158">
        <f t="shared" ca="1" si="60"/>
        <v>0</v>
      </c>
      <c r="N87" s="158">
        <f t="shared" ca="1" si="60"/>
        <v>0</v>
      </c>
      <c r="O87" s="158">
        <f t="shared" ca="1" si="60"/>
        <v>0</v>
      </c>
      <c r="P87" s="158">
        <f t="shared" ca="1" si="60"/>
        <v>0</v>
      </c>
      <c r="Q87" s="158">
        <f t="shared" ca="1" si="60"/>
        <v>0</v>
      </c>
      <c r="R87" s="158">
        <f t="shared" ca="1" si="60"/>
        <v>0</v>
      </c>
      <c r="S87" s="158">
        <f t="shared" ca="1" si="60"/>
        <v>0</v>
      </c>
      <c r="T87" s="158">
        <f t="shared" ca="1" si="60"/>
        <v>0</v>
      </c>
      <c r="U87" s="158">
        <f t="shared" ca="1" si="60"/>
        <v>0</v>
      </c>
      <c r="V87" s="158">
        <f t="shared" ca="1" si="60"/>
        <v>0</v>
      </c>
      <c r="W87" s="158">
        <f t="shared" ca="1" si="60"/>
        <v>0</v>
      </c>
      <c r="X87" s="158">
        <f t="shared" ca="1" si="60"/>
        <v>0</v>
      </c>
      <c r="Y87" s="158">
        <f t="shared" ca="1" si="60"/>
        <v>0</v>
      </c>
      <c r="Z87" s="158">
        <f t="shared" ca="1" si="60"/>
        <v>0</v>
      </c>
      <c r="AA87" s="158">
        <f t="shared" ca="1" si="60"/>
        <v>0</v>
      </c>
      <c r="AB87" s="158">
        <f t="shared" ca="1" si="60"/>
        <v>0</v>
      </c>
      <c r="AC87" s="158">
        <f t="shared" ca="1" si="60"/>
        <v>0</v>
      </c>
      <c r="AD87" s="158">
        <f t="shared" ca="1" si="60"/>
        <v>0</v>
      </c>
      <c r="AE87" s="158">
        <f t="shared" ca="1" si="60"/>
        <v>0</v>
      </c>
      <c r="AF87" s="158">
        <f t="shared" ca="1" si="60"/>
        <v>0</v>
      </c>
      <c r="AG87" s="158">
        <f t="shared" ca="1" si="60"/>
        <v>0</v>
      </c>
      <c r="AH87" s="158">
        <f t="shared" ca="1" si="60"/>
        <v>0</v>
      </c>
      <c r="AI87" s="158">
        <f t="shared" ca="1" si="60"/>
        <v>0</v>
      </c>
      <c r="AJ87" s="158">
        <f t="shared" ca="1" si="60"/>
        <v>0</v>
      </c>
      <c r="AK87" s="158">
        <f t="shared" ca="1" si="60"/>
        <v>0</v>
      </c>
      <c r="AL87" s="158">
        <f t="shared" ca="1" si="60"/>
        <v>0</v>
      </c>
      <c r="AM87" s="158">
        <f t="shared" ref="AM87:CX87" ca="1" si="61">AM8*(1+$J$82)^AM$84</f>
        <v>0</v>
      </c>
      <c r="AN87" s="158">
        <f t="shared" ca="1" si="61"/>
        <v>0</v>
      </c>
      <c r="AO87" s="158">
        <f t="shared" ca="1" si="61"/>
        <v>0</v>
      </c>
      <c r="AP87" s="158">
        <f t="shared" ca="1" si="61"/>
        <v>0</v>
      </c>
      <c r="AQ87" s="158">
        <f t="shared" ca="1" si="61"/>
        <v>0</v>
      </c>
      <c r="AR87" s="158">
        <f t="shared" ca="1" si="61"/>
        <v>0</v>
      </c>
      <c r="AS87" s="158">
        <f t="shared" ca="1" si="61"/>
        <v>0</v>
      </c>
      <c r="AT87" s="158">
        <f t="shared" ca="1" si="61"/>
        <v>0</v>
      </c>
      <c r="AU87" s="158">
        <f t="shared" ca="1" si="61"/>
        <v>0</v>
      </c>
      <c r="AV87" s="158">
        <f t="shared" ca="1" si="61"/>
        <v>0</v>
      </c>
      <c r="AW87" s="158">
        <f t="shared" ca="1" si="61"/>
        <v>0</v>
      </c>
      <c r="AX87" s="158">
        <f t="shared" ca="1" si="61"/>
        <v>0</v>
      </c>
      <c r="AY87" s="158">
        <f t="shared" ca="1" si="61"/>
        <v>0</v>
      </c>
      <c r="AZ87" s="158">
        <f t="shared" ca="1" si="61"/>
        <v>0</v>
      </c>
      <c r="BA87" s="158">
        <f t="shared" ca="1" si="61"/>
        <v>0</v>
      </c>
      <c r="BB87" s="158">
        <f t="shared" ca="1" si="61"/>
        <v>0</v>
      </c>
      <c r="BC87" s="158">
        <f t="shared" ca="1" si="61"/>
        <v>0</v>
      </c>
      <c r="BD87" s="158">
        <f t="shared" ca="1" si="61"/>
        <v>0</v>
      </c>
      <c r="BE87" s="158">
        <f t="shared" ca="1" si="61"/>
        <v>0</v>
      </c>
      <c r="BF87" s="158">
        <f t="shared" ca="1" si="61"/>
        <v>0</v>
      </c>
      <c r="BG87" s="158">
        <f t="shared" ca="1" si="61"/>
        <v>0</v>
      </c>
      <c r="BH87" s="158">
        <f t="shared" ca="1" si="61"/>
        <v>0</v>
      </c>
      <c r="BI87" s="158">
        <f t="shared" ca="1" si="61"/>
        <v>0</v>
      </c>
      <c r="BJ87" s="158">
        <f t="shared" ca="1" si="61"/>
        <v>0</v>
      </c>
      <c r="BK87" s="158">
        <f t="shared" ca="1" si="61"/>
        <v>0</v>
      </c>
      <c r="BL87" s="158">
        <f t="shared" ca="1" si="61"/>
        <v>0</v>
      </c>
      <c r="BM87" s="158">
        <f t="shared" ca="1" si="61"/>
        <v>0</v>
      </c>
      <c r="BN87" s="158">
        <f t="shared" ca="1" si="61"/>
        <v>0</v>
      </c>
      <c r="BO87" s="158">
        <f t="shared" ca="1" si="61"/>
        <v>0</v>
      </c>
      <c r="BP87" s="158">
        <f t="shared" ca="1" si="61"/>
        <v>0</v>
      </c>
      <c r="BQ87" s="158">
        <f t="shared" ca="1" si="61"/>
        <v>0</v>
      </c>
      <c r="BR87" s="158">
        <f t="shared" ca="1" si="61"/>
        <v>0</v>
      </c>
      <c r="BS87" s="158">
        <f t="shared" ca="1" si="61"/>
        <v>0</v>
      </c>
      <c r="BT87" s="158">
        <f t="shared" ca="1" si="61"/>
        <v>0</v>
      </c>
      <c r="BU87" s="158">
        <f t="shared" ca="1" si="61"/>
        <v>0</v>
      </c>
      <c r="BV87" s="158">
        <f t="shared" ca="1" si="61"/>
        <v>0</v>
      </c>
      <c r="BW87" s="158">
        <f t="shared" ca="1" si="61"/>
        <v>0</v>
      </c>
      <c r="BX87" s="158">
        <f t="shared" ca="1" si="61"/>
        <v>0</v>
      </c>
      <c r="BY87" s="158">
        <f t="shared" ca="1" si="61"/>
        <v>0</v>
      </c>
      <c r="BZ87" s="158">
        <f t="shared" ca="1" si="61"/>
        <v>0</v>
      </c>
      <c r="CA87" s="158">
        <f t="shared" ca="1" si="61"/>
        <v>0</v>
      </c>
      <c r="CB87" s="158">
        <f t="shared" ca="1" si="61"/>
        <v>0</v>
      </c>
      <c r="CC87" s="158">
        <f t="shared" ca="1" si="61"/>
        <v>0</v>
      </c>
      <c r="CD87" s="158">
        <f t="shared" ca="1" si="61"/>
        <v>0</v>
      </c>
      <c r="CE87" s="158">
        <f t="shared" ca="1" si="61"/>
        <v>0</v>
      </c>
      <c r="CF87" s="158">
        <f t="shared" ca="1" si="61"/>
        <v>0</v>
      </c>
      <c r="CG87" s="158">
        <f t="shared" ca="1" si="61"/>
        <v>0</v>
      </c>
      <c r="CH87" s="158">
        <f t="shared" ca="1" si="61"/>
        <v>0</v>
      </c>
      <c r="CI87" s="158">
        <f t="shared" ca="1" si="61"/>
        <v>0</v>
      </c>
      <c r="CJ87" s="158">
        <f t="shared" ca="1" si="61"/>
        <v>0</v>
      </c>
      <c r="CK87" s="158">
        <f t="shared" ca="1" si="61"/>
        <v>0</v>
      </c>
      <c r="CL87" s="158">
        <f t="shared" ca="1" si="61"/>
        <v>0</v>
      </c>
      <c r="CM87" s="158">
        <f t="shared" ca="1" si="61"/>
        <v>0</v>
      </c>
      <c r="CN87" s="158">
        <f t="shared" ca="1" si="61"/>
        <v>0</v>
      </c>
      <c r="CO87" s="158">
        <f t="shared" ca="1" si="61"/>
        <v>0</v>
      </c>
      <c r="CP87" s="158">
        <f t="shared" ca="1" si="61"/>
        <v>0</v>
      </c>
      <c r="CQ87" s="158">
        <f t="shared" ca="1" si="61"/>
        <v>0</v>
      </c>
      <c r="CR87" s="158">
        <f t="shared" ca="1" si="61"/>
        <v>0</v>
      </c>
      <c r="CS87" s="158">
        <f t="shared" ca="1" si="61"/>
        <v>0</v>
      </c>
      <c r="CT87" s="158">
        <f t="shared" ca="1" si="61"/>
        <v>0</v>
      </c>
      <c r="CU87" s="158">
        <f t="shared" ca="1" si="61"/>
        <v>0</v>
      </c>
      <c r="CV87" s="158">
        <f t="shared" ca="1" si="61"/>
        <v>0</v>
      </c>
      <c r="CW87" s="158">
        <f t="shared" ca="1" si="61"/>
        <v>0</v>
      </c>
      <c r="CX87" s="158">
        <f t="shared" ca="1" si="61"/>
        <v>0</v>
      </c>
      <c r="CY87" s="158">
        <f t="shared" ref="CY87:DC95" ca="1" si="62">CY8*(1+$J$82)^CY$84</f>
        <v>0</v>
      </c>
      <c r="CZ87" s="158">
        <f t="shared" ca="1" si="62"/>
        <v>0</v>
      </c>
      <c r="DA87" s="158">
        <f t="shared" ca="1" si="62"/>
        <v>0</v>
      </c>
      <c r="DB87" s="158">
        <f t="shared" ca="1" si="62"/>
        <v>0</v>
      </c>
      <c r="DC87" s="158">
        <f t="shared" ca="1" si="62"/>
        <v>0</v>
      </c>
    </row>
    <row r="88" spans="2:107" ht="15" hidden="1" customHeight="1">
      <c r="B88" s="61" t="str">
        <f t="shared" ref="B88:B95" si="63">B9</f>
        <v>A.2.</v>
      </c>
      <c r="C88" s="639" t="str">
        <f t="shared" si="59"/>
        <v>Nekilnojamasis turtas</v>
      </c>
      <c r="D88" s="642">
        <f ca="1">'4'!E93</f>
        <v>0</v>
      </c>
      <c r="E88" s="158">
        <f ca="1">ABS(LogLogistinis3PSkirstinys(D88,70%,2.1121,0.30732,0.74111,0.9299)-D88)</f>
        <v>0</v>
      </c>
      <c r="F88" s="158">
        <f ca="1">H88+NPV((1+FDN)*(1+$J$82)-1,I88:INDEX(I88:DC88,PAL))</f>
        <v>0</v>
      </c>
      <c r="G88" s="158">
        <f t="shared" ref="G88:G95" ca="1" si="64">SUMIF($H$5:$DC$5,"&lt;="&amp;PAL,$H88:$DC88)</f>
        <v>0</v>
      </c>
      <c r="H88" s="158">
        <f t="shared" ref="H88:AL88" ca="1" si="65">H9*(1+$J$82)^H$84</f>
        <v>0</v>
      </c>
      <c r="I88" s="158">
        <f t="shared" ca="1" si="65"/>
        <v>0</v>
      </c>
      <c r="J88" s="158">
        <f t="shared" ca="1" si="65"/>
        <v>0</v>
      </c>
      <c r="K88" s="158">
        <f t="shared" ca="1" si="65"/>
        <v>0</v>
      </c>
      <c r="L88" s="158">
        <f t="shared" ca="1" si="65"/>
        <v>0</v>
      </c>
      <c r="M88" s="158">
        <f t="shared" ca="1" si="65"/>
        <v>0</v>
      </c>
      <c r="N88" s="158">
        <f t="shared" ca="1" si="65"/>
        <v>0</v>
      </c>
      <c r="O88" s="158">
        <f t="shared" ca="1" si="65"/>
        <v>0</v>
      </c>
      <c r="P88" s="158">
        <f t="shared" ca="1" si="65"/>
        <v>0</v>
      </c>
      <c r="Q88" s="158">
        <f t="shared" ca="1" si="65"/>
        <v>0</v>
      </c>
      <c r="R88" s="158">
        <f t="shared" ca="1" si="65"/>
        <v>0</v>
      </c>
      <c r="S88" s="158">
        <f t="shared" ca="1" si="65"/>
        <v>0</v>
      </c>
      <c r="T88" s="158">
        <f t="shared" ca="1" si="65"/>
        <v>0</v>
      </c>
      <c r="U88" s="158">
        <f t="shared" ca="1" si="65"/>
        <v>0</v>
      </c>
      <c r="V88" s="158">
        <f t="shared" ca="1" si="65"/>
        <v>0</v>
      </c>
      <c r="W88" s="158">
        <f t="shared" ca="1" si="65"/>
        <v>0</v>
      </c>
      <c r="X88" s="158">
        <f t="shared" ca="1" si="65"/>
        <v>0</v>
      </c>
      <c r="Y88" s="158">
        <f t="shared" ca="1" si="65"/>
        <v>0</v>
      </c>
      <c r="Z88" s="158">
        <f t="shared" ca="1" si="65"/>
        <v>0</v>
      </c>
      <c r="AA88" s="158">
        <f t="shared" ca="1" si="65"/>
        <v>0</v>
      </c>
      <c r="AB88" s="158">
        <f t="shared" ca="1" si="65"/>
        <v>0</v>
      </c>
      <c r="AC88" s="158">
        <f t="shared" ca="1" si="65"/>
        <v>0</v>
      </c>
      <c r="AD88" s="158">
        <f t="shared" ca="1" si="65"/>
        <v>0</v>
      </c>
      <c r="AE88" s="158">
        <f t="shared" ca="1" si="65"/>
        <v>0</v>
      </c>
      <c r="AF88" s="158">
        <f t="shared" ca="1" si="65"/>
        <v>0</v>
      </c>
      <c r="AG88" s="158">
        <f t="shared" ca="1" si="65"/>
        <v>0</v>
      </c>
      <c r="AH88" s="158">
        <f t="shared" ca="1" si="65"/>
        <v>0</v>
      </c>
      <c r="AI88" s="158">
        <f t="shared" ca="1" si="65"/>
        <v>0</v>
      </c>
      <c r="AJ88" s="158">
        <f t="shared" ca="1" si="65"/>
        <v>0</v>
      </c>
      <c r="AK88" s="158">
        <f t="shared" ca="1" si="65"/>
        <v>0</v>
      </c>
      <c r="AL88" s="158">
        <f t="shared" ca="1" si="65"/>
        <v>0</v>
      </c>
      <c r="AM88" s="158">
        <f t="shared" ref="AM88:CX88" ca="1" si="66">AM9*(1+$J$82)^AM$84</f>
        <v>0</v>
      </c>
      <c r="AN88" s="158">
        <f t="shared" ca="1" si="66"/>
        <v>0</v>
      </c>
      <c r="AO88" s="158">
        <f t="shared" ca="1" si="66"/>
        <v>0</v>
      </c>
      <c r="AP88" s="158">
        <f t="shared" ca="1" si="66"/>
        <v>0</v>
      </c>
      <c r="AQ88" s="158">
        <f t="shared" ca="1" si="66"/>
        <v>0</v>
      </c>
      <c r="AR88" s="158">
        <f t="shared" ca="1" si="66"/>
        <v>0</v>
      </c>
      <c r="AS88" s="158">
        <f t="shared" ca="1" si="66"/>
        <v>0</v>
      </c>
      <c r="AT88" s="158">
        <f t="shared" ca="1" si="66"/>
        <v>0</v>
      </c>
      <c r="AU88" s="158">
        <f t="shared" ca="1" si="66"/>
        <v>0</v>
      </c>
      <c r="AV88" s="158">
        <f t="shared" ca="1" si="66"/>
        <v>0</v>
      </c>
      <c r="AW88" s="158">
        <f t="shared" ca="1" si="66"/>
        <v>0</v>
      </c>
      <c r="AX88" s="158">
        <f t="shared" ca="1" si="66"/>
        <v>0</v>
      </c>
      <c r="AY88" s="158">
        <f t="shared" ca="1" si="66"/>
        <v>0</v>
      </c>
      <c r="AZ88" s="158">
        <f t="shared" ca="1" si="66"/>
        <v>0</v>
      </c>
      <c r="BA88" s="158">
        <f t="shared" ca="1" si="66"/>
        <v>0</v>
      </c>
      <c r="BB88" s="158">
        <f t="shared" ca="1" si="66"/>
        <v>0</v>
      </c>
      <c r="BC88" s="158">
        <f t="shared" ca="1" si="66"/>
        <v>0</v>
      </c>
      <c r="BD88" s="158">
        <f t="shared" ca="1" si="66"/>
        <v>0</v>
      </c>
      <c r="BE88" s="158">
        <f t="shared" ca="1" si="66"/>
        <v>0</v>
      </c>
      <c r="BF88" s="158">
        <f t="shared" ca="1" si="66"/>
        <v>0</v>
      </c>
      <c r="BG88" s="158">
        <f t="shared" ca="1" si="66"/>
        <v>0</v>
      </c>
      <c r="BH88" s="158">
        <f t="shared" ca="1" si="66"/>
        <v>0</v>
      </c>
      <c r="BI88" s="158">
        <f t="shared" ca="1" si="66"/>
        <v>0</v>
      </c>
      <c r="BJ88" s="158">
        <f t="shared" ca="1" si="66"/>
        <v>0</v>
      </c>
      <c r="BK88" s="158">
        <f t="shared" ca="1" si="66"/>
        <v>0</v>
      </c>
      <c r="BL88" s="158">
        <f t="shared" ca="1" si="66"/>
        <v>0</v>
      </c>
      <c r="BM88" s="158">
        <f t="shared" ca="1" si="66"/>
        <v>0</v>
      </c>
      <c r="BN88" s="158">
        <f t="shared" ca="1" si="66"/>
        <v>0</v>
      </c>
      <c r="BO88" s="158">
        <f t="shared" ca="1" si="66"/>
        <v>0</v>
      </c>
      <c r="BP88" s="158">
        <f t="shared" ca="1" si="66"/>
        <v>0</v>
      </c>
      <c r="BQ88" s="158">
        <f t="shared" ca="1" si="66"/>
        <v>0</v>
      </c>
      <c r="BR88" s="158">
        <f t="shared" ca="1" si="66"/>
        <v>0</v>
      </c>
      <c r="BS88" s="158">
        <f t="shared" ca="1" si="66"/>
        <v>0</v>
      </c>
      <c r="BT88" s="158">
        <f t="shared" ca="1" si="66"/>
        <v>0</v>
      </c>
      <c r="BU88" s="158">
        <f t="shared" ca="1" si="66"/>
        <v>0</v>
      </c>
      <c r="BV88" s="158">
        <f t="shared" ca="1" si="66"/>
        <v>0</v>
      </c>
      <c r="BW88" s="158">
        <f t="shared" ca="1" si="66"/>
        <v>0</v>
      </c>
      <c r="BX88" s="158">
        <f t="shared" ca="1" si="66"/>
        <v>0</v>
      </c>
      <c r="BY88" s="158">
        <f t="shared" ca="1" si="66"/>
        <v>0</v>
      </c>
      <c r="BZ88" s="158">
        <f t="shared" ca="1" si="66"/>
        <v>0</v>
      </c>
      <c r="CA88" s="158">
        <f t="shared" ca="1" si="66"/>
        <v>0</v>
      </c>
      <c r="CB88" s="158">
        <f t="shared" ca="1" si="66"/>
        <v>0</v>
      </c>
      <c r="CC88" s="158">
        <f t="shared" ca="1" si="66"/>
        <v>0</v>
      </c>
      <c r="CD88" s="158">
        <f t="shared" ca="1" si="66"/>
        <v>0</v>
      </c>
      <c r="CE88" s="158">
        <f t="shared" ca="1" si="66"/>
        <v>0</v>
      </c>
      <c r="CF88" s="158">
        <f t="shared" ca="1" si="66"/>
        <v>0</v>
      </c>
      <c r="CG88" s="158">
        <f t="shared" ca="1" si="66"/>
        <v>0</v>
      </c>
      <c r="CH88" s="158">
        <f t="shared" ca="1" si="66"/>
        <v>0</v>
      </c>
      <c r="CI88" s="158">
        <f t="shared" ca="1" si="66"/>
        <v>0</v>
      </c>
      <c r="CJ88" s="158">
        <f t="shared" ca="1" si="66"/>
        <v>0</v>
      </c>
      <c r="CK88" s="158">
        <f t="shared" ca="1" si="66"/>
        <v>0</v>
      </c>
      <c r="CL88" s="158">
        <f t="shared" ca="1" si="66"/>
        <v>0</v>
      </c>
      <c r="CM88" s="158">
        <f t="shared" ca="1" si="66"/>
        <v>0</v>
      </c>
      <c r="CN88" s="158">
        <f t="shared" ca="1" si="66"/>
        <v>0</v>
      </c>
      <c r="CO88" s="158">
        <f t="shared" ca="1" si="66"/>
        <v>0</v>
      </c>
      <c r="CP88" s="158">
        <f t="shared" ca="1" si="66"/>
        <v>0</v>
      </c>
      <c r="CQ88" s="158">
        <f t="shared" ca="1" si="66"/>
        <v>0</v>
      </c>
      <c r="CR88" s="158">
        <f t="shared" ca="1" si="66"/>
        <v>0</v>
      </c>
      <c r="CS88" s="158">
        <f t="shared" ca="1" si="66"/>
        <v>0</v>
      </c>
      <c r="CT88" s="158">
        <f t="shared" ca="1" si="66"/>
        <v>0</v>
      </c>
      <c r="CU88" s="158">
        <f t="shared" ca="1" si="66"/>
        <v>0</v>
      </c>
      <c r="CV88" s="158">
        <f t="shared" ca="1" si="66"/>
        <v>0</v>
      </c>
      <c r="CW88" s="158">
        <f t="shared" ca="1" si="66"/>
        <v>0</v>
      </c>
      <c r="CX88" s="158">
        <f t="shared" ca="1" si="66"/>
        <v>0</v>
      </c>
      <c r="CY88" s="158">
        <f t="shared" ca="1" si="62"/>
        <v>0</v>
      </c>
      <c r="CZ88" s="158">
        <f t="shared" ca="1" si="62"/>
        <v>0</v>
      </c>
      <c r="DA88" s="158">
        <f t="shared" ca="1" si="62"/>
        <v>0</v>
      </c>
      <c r="DB88" s="158">
        <f t="shared" ca="1" si="62"/>
        <v>0</v>
      </c>
      <c r="DC88" s="158">
        <f t="shared" ca="1" si="62"/>
        <v>0</v>
      </c>
    </row>
    <row r="89" spans="2:107" ht="15" hidden="1" customHeight="1">
      <c r="B89" s="61" t="str">
        <f t="shared" si="63"/>
        <v>A.3.</v>
      </c>
      <c r="C89" s="639" t="str">
        <f t="shared" si="59"/>
        <v>Statyba, rekonstravimas, kapitalinis remontas ir kiti darbai</v>
      </c>
      <c r="D89" s="642">
        <f ca="1">'4'!E94</f>
        <v>0</v>
      </c>
      <c r="E89" s="158">
        <f ca="1">ABS(LogLogistinis3PSkirstinys(D89,70%,1.9673,0.32927,0.74202,0.92827)-D89)</f>
        <v>0</v>
      </c>
      <c r="F89" s="158">
        <f ca="1">H89+NPV((1+FDN)*(1+$J$82)-1,I89:INDEX(I89:DC89,PAL))</f>
        <v>0</v>
      </c>
      <c r="G89" s="158">
        <f t="shared" ca="1" si="64"/>
        <v>0</v>
      </c>
      <c r="H89" s="158">
        <f t="shared" ref="H89:AL89" ca="1" si="67">H10*(1+$J$82)^H$84</f>
        <v>0</v>
      </c>
      <c r="I89" s="158">
        <f t="shared" ca="1" si="67"/>
        <v>0</v>
      </c>
      <c r="J89" s="158">
        <f t="shared" ca="1" si="67"/>
        <v>0</v>
      </c>
      <c r="K89" s="158">
        <f t="shared" ca="1" si="67"/>
        <v>0</v>
      </c>
      <c r="L89" s="158">
        <f t="shared" ca="1" si="67"/>
        <v>0</v>
      </c>
      <c r="M89" s="158">
        <f t="shared" ca="1" si="67"/>
        <v>0</v>
      </c>
      <c r="N89" s="158">
        <f t="shared" ca="1" si="67"/>
        <v>0</v>
      </c>
      <c r="O89" s="158">
        <f t="shared" ca="1" si="67"/>
        <v>0</v>
      </c>
      <c r="P89" s="158">
        <f t="shared" ca="1" si="67"/>
        <v>0</v>
      </c>
      <c r="Q89" s="158">
        <f t="shared" ca="1" si="67"/>
        <v>0</v>
      </c>
      <c r="R89" s="158">
        <f t="shared" ca="1" si="67"/>
        <v>0</v>
      </c>
      <c r="S89" s="158">
        <f t="shared" ca="1" si="67"/>
        <v>0</v>
      </c>
      <c r="T89" s="158">
        <f t="shared" ca="1" si="67"/>
        <v>0</v>
      </c>
      <c r="U89" s="158">
        <f t="shared" ca="1" si="67"/>
        <v>0</v>
      </c>
      <c r="V89" s="158">
        <f t="shared" ca="1" si="67"/>
        <v>0</v>
      </c>
      <c r="W89" s="158">
        <f t="shared" ca="1" si="67"/>
        <v>0</v>
      </c>
      <c r="X89" s="158">
        <f t="shared" ca="1" si="67"/>
        <v>0</v>
      </c>
      <c r="Y89" s="158">
        <f t="shared" ca="1" si="67"/>
        <v>0</v>
      </c>
      <c r="Z89" s="158">
        <f t="shared" ca="1" si="67"/>
        <v>0</v>
      </c>
      <c r="AA89" s="158">
        <f t="shared" ca="1" si="67"/>
        <v>0</v>
      </c>
      <c r="AB89" s="158">
        <f t="shared" ca="1" si="67"/>
        <v>0</v>
      </c>
      <c r="AC89" s="158">
        <f t="shared" ca="1" si="67"/>
        <v>0</v>
      </c>
      <c r="AD89" s="158">
        <f t="shared" ca="1" si="67"/>
        <v>0</v>
      </c>
      <c r="AE89" s="158">
        <f t="shared" ca="1" si="67"/>
        <v>0</v>
      </c>
      <c r="AF89" s="158">
        <f t="shared" ca="1" si="67"/>
        <v>0</v>
      </c>
      <c r="AG89" s="158">
        <f t="shared" ca="1" si="67"/>
        <v>0</v>
      </c>
      <c r="AH89" s="158">
        <f t="shared" ca="1" si="67"/>
        <v>0</v>
      </c>
      <c r="AI89" s="158">
        <f t="shared" ca="1" si="67"/>
        <v>0</v>
      </c>
      <c r="AJ89" s="158">
        <f t="shared" ca="1" si="67"/>
        <v>0</v>
      </c>
      <c r="AK89" s="158">
        <f t="shared" ca="1" si="67"/>
        <v>0</v>
      </c>
      <c r="AL89" s="158">
        <f t="shared" ca="1" si="67"/>
        <v>0</v>
      </c>
      <c r="AM89" s="158">
        <f t="shared" ref="AM89:CX89" ca="1" si="68">AM10*(1+$J$82)^AM$84</f>
        <v>0</v>
      </c>
      <c r="AN89" s="158">
        <f t="shared" ca="1" si="68"/>
        <v>0</v>
      </c>
      <c r="AO89" s="158">
        <f t="shared" ca="1" si="68"/>
        <v>0</v>
      </c>
      <c r="AP89" s="158">
        <f t="shared" ca="1" si="68"/>
        <v>0</v>
      </c>
      <c r="AQ89" s="158">
        <f t="shared" ca="1" si="68"/>
        <v>0</v>
      </c>
      <c r="AR89" s="158">
        <f t="shared" ca="1" si="68"/>
        <v>0</v>
      </c>
      <c r="AS89" s="158">
        <f t="shared" ca="1" si="68"/>
        <v>0</v>
      </c>
      <c r="AT89" s="158">
        <f t="shared" ca="1" si="68"/>
        <v>0</v>
      </c>
      <c r="AU89" s="158">
        <f t="shared" ca="1" si="68"/>
        <v>0</v>
      </c>
      <c r="AV89" s="158">
        <f t="shared" ca="1" si="68"/>
        <v>0</v>
      </c>
      <c r="AW89" s="158">
        <f t="shared" ca="1" si="68"/>
        <v>0</v>
      </c>
      <c r="AX89" s="158">
        <f t="shared" ca="1" si="68"/>
        <v>0</v>
      </c>
      <c r="AY89" s="158">
        <f t="shared" ca="1" si="68"/>
        <v>0</v>
      </c>
      <c r="AZ89" s="158">
        <f t="shared" ca="1" si="68"/>
        <v>0</v>
      </c>
      <c r="BA89" s="158">
        <f t="shared" ca="1" si="68"/>
        <v>0</v>
      </c>
      <c r="BB89" s="158">
        <f t="shared" ca="1" si="68"/>
        <v>0</v>
      </c>
      <c r="BC89" s="158">
        <f t="shared" ca="1" si="68"/>
        <v>0</v>
      </c>
      <c r="BD89" s="158">
        <f t="shared" ca="1" si="68"/>
        <v>0</v>
      </c>
      <c r="BE89" s="158">
        <f t="shared" ca="1" si="68"/>
        <v>0</v>
      </c>
      <c r="BF89" s="158">
        <f t="shared" ca="1" si="68"/>
        <v>0</v>
      </c>
      <c r="BG89" s="158">
        <f t="shared" ca="1" si="68"/>
        <v>0</v>
      </c>
      <c r="BH89" s="158">
        <f t="shared" ca="1" si="68"/>
        <v>0</v>
      </c>
      <c r="BI89" s="158">
        <f t="shared" ca="1" si="68"/>
        <v>0</v>
      </c>
      <c r="BJ89" s="158">
        <f t="shared" ca="1" si="68"/>
        <v>0</v>
      </c>
      <c r="BK89" s="158">
        <f t="shared" ca="1" si="68"/>
        <v>0</v>
      </c>
      <c r="BL89" s="158">
        <f t="shared" ca="1" si="68"/>
        <v>0</v>
      </c>
      <c r="BM89" s="158">
        <f t="shared" ca="1" si="68"/>
        <v>0</v>
      </c>
      <c r="BN89" s="158">
        <f t="shared" ca="1" si="68"/>
        <v>0</v>
      </c>
      <c r="BO89" s="158">
        <f t="shared" ca="1" si="68"/>
        <v>0</v>
      </c>
      <c r="BP89" s="158">
        <f t="shared" ca="1" si="68"/>
        <v>0</v>
      </c>
      <c r="BQ89" s="158">
        <f t="shared" ca="1" si="68"/>
        <v>0</v>
      </c>
      <c r="BR89" s="158">
        <f t="shared" ca="1" si="68"/>
        <v>0</v>
      </c>
      <c r="BS89" s="158">
        <f t="shared" ca="1" si="68"/>
        <v>0</v>
      </c>
      <c r="BT89" s="158">
        <f t="shared" ca="1" si="68"/>
        <v>0</v>
      </c>
      <c r="BU89" s="158">
        <f t="shared" ca="1" si="68"/>
        <v>0</v>
      </c>
      <c r="BV89" s="158">
        <f t="shared" ca="1" si="68"/>
        <v>0</v>
      </c>
      <c r="BW89" s="158">
        <f t="shared" ca="1" si="68"/>
        <v>0</v>
      </c>
      <c r="BX89" s="158">
        <f t="shared" ca="1" si="68"/>
        <v>0</v>
      </c>
      <c r="BY89" s="158">
        <f t="shared" ca="1" si="68"/>
        <v>0</v>
      </c>
      <c r="BZ89" s="158">
        <f t="shared" ca="1" si="68"/>
        <v>0</v>
      </c>
      <c r="CA89" s="158">
        <f t="shared" ca="1" si="68"/>
        <v>0</v>
      </c>
      <c r="CB89" s="158">
        <f t="shared" ca="1" si="68"/>
        <v>0</v>
      </c>
      <c r="CC89" s="158">
        <f t="shared" ca="1" si="68"/>
        <v>0</v>
      </c>
      <c r="CD89" s="158">
        <f t="shared" ca="1" si="68"/>
        <v>0</v>
      </c>
      <c r="CE89" s="158">
        <f t="shared" ca="1" si="68"/>
        <v>0</v>
      </c>
      <c r="CF89" s="158">
        <f t="shared" ca="1" si="68"/>
        <v>0</v>
      </c>
      <c r="CG89" s="158">
        <f t="shared" ca="1" si="68"/>
        <v>0</v>
      </c>
      <c r="CH89" s="158">
        <f t="shared" ca="1" si="68"/>
        <v>0</v>
      </c>
      <c r="CI89" s="158">
        <f t="shared" ca="1" si="68"/>
        <v>0</v>
      </c>
      <c r="CJ89" s="158">
        <f t="shared" ca="1" si="68"/>
        <v>0</v>
      </c>
      <c r="CK89" s="158">
        <f t="shared" ca="1" si="68"/>
        <v>0</v>
      </c>
      <c r="CL89" s="158">
        <f t="shared" ca="1" si="68"/>
        <v>0</v>
      </c>
      <c r="CM89" s="158">
        <f t="shared" ca="1" si="68"/>
        <v>0</v>
      </c>
      <c r="CN89" s="158">
        <f t="shared" ca="1" si="68"/>
        <v>0</v>
      </c>
      <c r="CO89" s="158">
        <f t="shared" ca="1" si="68"/>
        <v>0</v>
      </c>
      <c r="CP89" s="158">
        <f t="shared" ca="1" si="68"/>
        <v>0</v>
      </c>
      <c r="CQ89" s="158">
        <f t="shared" ca="1" si="68"/>
        <v>0</v>
      </c>
      <c r="CR89" s="158">
        <f t="shared" ca="1" si="68"/>
        <v>0</v>
      </c>
      <c r="CS89" s="158">
        <f t="shared" ca="1" si="68"/>
        <v>0</v>
      </c>
      <c r="CT89" s="158">
        <f t="shared" ca="1" si="68"/>
        <v>0</v>
      </c>
      <c r="CU89" s="158">
        <f t="shared" ca="1" si="68"/>
        <v>0</v>
      </c>
      <c r="CV89" s="158">
        <f t="shared" ca="1" si="68"/>
        <v>0</v>
      </c>
      <c r="CW89" s="158">
        <f t="shared" ca="1" si="68"/>
        <v>0</v>
      </c>
      <c r="CX89" s="158">
        <f t="shared" ca="1" si="68"/>
        <v>0</v>
      </c>
      <c r="CY89" s="158">
        <f t="shared" ca="1" si="62"/>
        <v>0</v>
      </c>
      <c r="CZ89" s="158">
        <f t="shared" ca="1" si="62"/>
        <v>0</v>
      </c>
      <c r="DA89" s="158">
        <f t="shared" ca="1" si="62"/>
        <v>0</v>
      </c>
      <c r="DB89" s="158">
        <f t="shared" ca="1" si="62"/>
        <v>0</v>
      </c>
      <c r="DC89" s="158">
        <f t="shared" ca="1" si="62"/>
        <v>0</v>
      </c>
    </row>
    <row r="90" spans="2:107" ht="15" hidden="1" customHeight="1">
      <c r="B90" s="61" t="str">
        <f t="shared" si="63"/>
        <v>A.4.</v>
      </c>
      <c r="C90" s="639" t="str">
        <f t="shared" si="59"/>
        <v>Įranga, įrenginiai ir kitas ilgalaikis turtas</v>
      </c>
      <c r="D90" s="642">
        <f ca="1">'4'!E95</f>
        <v>0</v>
      </c>
      <c r="E90" s="158">
        <f ca="1">ABS(LogLogistinis3PSkirstinys(D90,70%,2.7906,0.28554,0.72694,0.945188)-D90)</f>
        <v>0</v>
      </c>
      <c r="F90" s="158">
        <f ca="1">H90+NPV((1+FDN)*(1+$J$82)-1,I90:INDEX(I90:DC90,PAL))</f>
        <v>0</v>
      </c>
      <c r="G90" s="158">
        <f t="shared" ca="1" si="64"/>
        <v>0</v>
      </c>
      <c r="H90" s="158">
        <f t="shared" ref="H90:AL90" ca="1" si="69">H11*(1+$J$82)^H$84</f>
        <v>0</v>
      </c>
      <c r="I90" s="158">
        <f t="shared" ca="1" si="69"/>
        <v>0</v>
      </c>
      <c r="J90" s="158">
        <f t="shared" ca="1" si="69"/>
        <v>0</v>
      </c>
      <c r="K90" s="158">
        <f t="shared" ca="1" si="69"/>
        <v>0</v>
      </c>
      <c r="L90" s="158">
        <f t="shared" ca="1" si="69"/>
        <v>0</v>
      </c>
      <c r="M90" s="158">
        <f t="shared" ca="1" si="69"/>
        <v>0</v>
      </c>
      <c r="N90" s="158">
        <f t="shared" ca="1" si="69"/>
        <v>0</v>
      </c>
      <c r="O90" s="158">
        <f t="shared" ca="1" si="69"/>
        <v>0</v>
      </c>
      <c r="P90" s="158">
        <f t="shared" ca="1" si="69"/>
        <v>0</v>
      </c>
      <c r="Q90" s="158">
        <f t="shared" ca="1" si="69"/>
        <v>0</v>
      </c>
      <c r="R90" s="158">
        <f t="shared" ca="1" si="69"/>
        <v>0</v>
      </c>
      <c r="S90" s="158">
        <f t="shared" ca="1" si="69"/>
        <v>0</v>
      </c>
      <c r="T90" s="158">
        <f t="shared" ca="1" si="69"/>
        <v>0</v>
      </c>
      <c r="U90" s="158">
        <f t="shared" ca="1" si="69"/>
        <v>0</v>
      </c>
      <c r="V90" s="158">
        <f t="shared" ca="1" si="69"/>
        <v>0</v>
      </c>
      <c r="W90" s="158">
        <f t="shared" ca="1" si="69"/>
        <v>0</v>
      </c>
      <c r="X90" s="158">
        <f t="shared" ca="1" si="69"/>
        <v>0</v>
      </c>
      <c r="Y90" s="158">
        <f t="shared" ca="1" si="69"/>
        <v>0</v>
      </c>
      <c r="Z90" s="158">
        <f t="shared" ca="1" si="69"/>
        <v>0</v>
      </c>
      <c r="AA90" s="158">
        <f t="shared" ca="1" si="69"/>
        <v>0</v>
      </c>
      <c r="AB90" s="158">
        <f t="shared" ca="1" si="69"/>
        <v>0</v>
      </c>
      <c r="AC90" s="158">
        <f t="shared" ca="1" si="69"/>
        <v>0</v>
      </c>
      <c r="AD90" s="158">
        <f t="shared" ca="1" si="69"/>
        <v>0</v>
      </c>
      <c r="AE90" s="158">
        <f t="shared" ca="1" si="69"/>
        <v>0</v>
      </c>
      <c r="AF90" s="158">
        <f t="shared" ca="1" si="69"/>
        <v>0</v>
      </c>
      <c r="AG90" s="158">
        <f t="shared" ca="1" si="69"/>
        <v>0</v>
      </c>
      <c r="AH90" s="158">
        <f t="shared" ca="1" si="69"/>
        <v>0</v>
      </c>
      <c r="AI90" s="158">
        <f t="shared" ca="1" si="69"/>
        <v>0</v>
      </c>
      <c r="AJ90" s="158">
        <f t="shared" ca="1" si="69"/>
        <v>0</v>
      </c>
      <c r="AK90" s="158">
        <f t="shared" ca="1" si="69"/>
        <v>0</v>
      </c>
      <c r="AL90" s="158">
        <f t="shared" ca="1" si="69"/>
        <v>0</v>
      </c>
      <c r="AM90" s="158">
        <f t="shared" ref="AM90:CX90" ca="1" si="70">AM11*(1+$J$82)^AM$84</f>
        <v>0</v>
      </c>
      <c r="AN90" s="158">
        <f t="shared" ca="1" si="70"/>
        <v>0</v>
      </c>
      <c r="AO90" s="158">
        <f t="shared" ca="1" si="70"/>
        <v>0</v>
      </c>
      <c r="AP90" s="158">
        <f t="shared" ca="1" si="70"/>
        <v>0</v>
      </c>
      <c r="AQ90" s="158">
        <f t="shared" ca="1" si="70"/>
        <v>0</v>
      </c>
      <c r="AR90" s="158">
        <f t="shared" ca="1" si="70"/>
        <v>0</v>
      </c>
      <c r="AS90" s="158">
        <f t="shared" ca="1" si="70"/>
        <v>0</v>
      </c>
      <c r="AT90" s="158">
        <f t="shared" ca="1" si="70"/>
        <v>0</v>
      </c>
      <c r="AU90" s="158">
        <f t="shared" ca="1" si="70"/>
        <v>0</v>
      </c>
      <c r="AV90" s="158">
        <f t="shared" ca="1" si="70"/>
        <v>0</v>
      </c>
      <c r="AW90" s="158">
        <f t="shared" ca="1" si="70"/>
        <v>0</v>
      </c>
      <c r="AX90" s="158">
        <f t="shared" ca="1" si="70"/>
        <v>0</v>
      </c>
      <c r="AY90" s="158">
        <f t="shared" ca="1" si="70"/>
        <v>0</v>
      </c>
      <c r="AZ90" s="158">
        <f t="shared" ca="1" si="70"/>
        <v>0</v>
      </c>
      <c r="BA90" s="158">
        <f t="shared" ca="1" si="70"/>
        <v>0</v>
      </c>
      <c r="BB90" s="158">
        <f t="shared" ca="1" si="70"/>
        <v>0</v>
      </c>
      <c r="BC90" s="158">
        <f t="shared" ca="1" si="70"/>
        <v>0</v>
      </c>
      <c r="BD90" s="158">
        <f t="shared" ca="1" si="70"/>
        <v>0</v>
      </c>
      <c r="BE90" s="158">
        <f t="shared" ca="1" si="70"/>
        <v>0</v>
      </c>
      <c r="BF90" s="158">
        <f t="shared" ca="1" si="70"/>
        <v>0</v>
      </c>
      <c r="BG90" s="158">
        <f t="shared" ca="1" si="70"/>
        <v>0</v>
      </c>
      <c r="BH90" s="158">
        <f t="shared" ca="1" si="70"/>
        <v>0</v>
      </c>
      <c r="BI90" s="158">
        <f t="shared" ca="1" si="70"/>
        <v>0</v>
      </c>
      <c r="BJ90" s="158">
        <f t="shared" ca="1" si="70"/>
        <v>0</v>
      </c>
      <c r="BK90" s="158">
        <f t="shared" ca="1" si="70"/>
        <v>0</v>
      </c>
      <c r="BL90" s="158">
        <f t="shared" ca="1" si="70"/>
        <v>0</v>
      </c>
      <c r="BM90" s="158">
        <f t="shared" ca="1" si="70"/>
        <v>0</v>
      </c>
      <c r="BN90" s="158">
        <f t="shared" ca="1" si="70"/>
        <v>0</v>
      </c>
      <c r="BO90" s="158">
        <f t="shared" ca="1" si="70"/>
        <v>0</v>
      </c>
      <c r="BP90" s="158">
        <f t="shared" ca="1" si="70"/>
        <v>0</v>
      </c>
      <c r="BQ90" s="158">
        <f t="shared" ca="1" si="70"/>
        <v>0</v>
      </c>
      <c r="BR90" s="158">
        <f t="shared" ca="1" si="70"/>
        <v>0</v>
      </c>
      <c r="BS90" s="158">
        <f t="shared" ca="1" si="70"/>
        <v>0</v>
      </c>
      <c r="BT90" s="158">
        <f t="shared" ca="1" si="70"/>
        <v>0</v>
      </c>
      <c r="BU90" s="158">
        <f t="shared" ca="1" si="70"/>
        <v>0</v>
      </c>
      <c r="BV90" s="158">
        <f t="shared" ca="1" si="70"/>
        <v>0</v>
      </c>
      <c r="BW90" s="158">
        <f t="shared" ca="1" si="70"/>
        <v>0</v>
      </c>
      <c r="BX90" s="158">
        <f t="shared" ca="1" si="70"/>
        <v>0</v>
      </c>
      <c r="BY90" s="158">
        <f t="shared" ca="1" si="70"/>
        <v>0</v>
      </c>
      <c r="BZ90" s="158">
        <f t="shared" ca="1" si="70"/>
        <v>0</v>
      </c>
      <c r="CA90" s="158">
        <f t="shared" ca="1" si="70"/>
        <v>0</v>
      </c>
      <c r="CB90" s="158">
        <f t="shared" ca="1" si="70"/>
        <v>0</v>
      </c>
      <c r="CC90" s="158">
        <f t="shared" ca="1" si="70"/>
        <v>0</v>
      </c>
      <c r="CD90" s="158">
        <f t="shared" ca="1" si="70"/>
        <v>0</v>
      </c>
      <c r="CE90" s="158">
        <f t="shared" ca="1" si="70"/>
        <v>0</v>
      </c>
      <c r="CF90" s="158">
        <f t="shared" ca="1" si="70"/>
        <v>0</v>
      </c>
      <c r="CG90" s="158">
        <f t="shared" ca="1" si="70"/>
        <v>0</v>
      </c>
      <c r="CH90" s="158">
        <f t="shared" ca="1" si="70"/>
        <v>0</v>
      </c>
      <c r="CI90" s="158">
        <f t="shared" ca="1" si="70"/>
        <v>0</v>
      </c>
      <c r="CJ90" s="158">
        <f t="shared" ca="1" si="70"/>
        <v>0</v>
      </c>
      <c r="CK90" s="158">
        <f t="shared" ca="1" si="70"/>
        <v>0</v>
      </c>
      <c r="CL90" s="158">
        <f t="shared" ca="1" si="70"/>
        <v>0</v>
      </c>
      <c r="CM90" s="158">
        <f t="shared" ca="1" si="70"/>
        <v>0</v>
      </c>
      <c r="CN90" s="158">
        <f t="shared" ca="1" si="70"/>
        <v>0</v>
      </c>
      <c r="CO90" s="158">
        <f t="shared" ca="1" si="70"/>
        <v>0</v>
      </c>
      <c r="CP90" s="158">
        <f t="shared" ca="1" si="70"/>
        <v>0</v>
      </c>
      <c r="CQ90" s="158">
        <f t="shared" ca="1" si="70"/>
        <v>0</v>
      </c>
      <c r="CR90" s="158">
        <f t="shared" ca="1" si="70"/>
        <v>0</v>
      </c>
      <c r="CS90" s="158">
        <f t="shared" ca="1" si="70"/>
        <v>0</v>
      </c>
      <c r="CT90" s="158">
        <f t="shared" ca="1" si="70"/>
        <v>0</v>
      </c>
      <c r="CU90" s="158">
        <f t="shared" ca="1" si="70"/>
        <v>0</v>
      </c>
      <c r="CV90" s="158">
        <f t="shared" ca="1" si="70"/>
        <v>0</v>
      </c>
      <c r="CW90" s="158">
        <f t="shared" ca="1" si="70"/>
        <v>0</v>
      </c>
      <c r="CX90" s="158">
        <f t="shared" ca="1" si="70"/>
        <v>0</v>
      </c>
      <c r="CY90" s="158">
        <f t="shared" ca="1" si="62"/>
        <v>0</v>
      </c>
      <c r="CZ90" s="158">
        <f t="shared" ca="1" si="62"/>
        <v>0</v>
      </c>
      <c r="DA90" s="158">
        <f t="shared" ca="1" si="62"/>
        <v>0</v>
      </c>
      <c r="DB90" s="158">
        <f t="shared" ca="1" si="62"/>
        <v>0</v>
      </c>
      <c r="DC90" s="158">
        <f t="shared" ca="1" si="62"/>
        <v>0</v>
      </c>
    </row>
    <row r="91" spans="2:107" ht="15" hidden="1" customHeight="1">
      <c r="B91" s="61" t="str">
        <f t="shared" si="63"/>
        <v>A.5.</v>
      </c>
      <c r="C91" s="639" t="str">
        <f t="shared" si="59"/>
        <v>Projektavimo, techninės priežiūros ir kitos su investicijomis į ilgalaikį turtą (A.1.-A.4.) susijusios paslaugos</v>
      </c>
      <c r="D91" s="642">
        <f ca="1">'4'!E96</f>
        <v>0</v>
      </c>
      <c r="E91" s="158">
        <f ca="1">ABS(LogLogistinis3PSkirstinys(D91,70%,1.8405,0.25464,0.75111,0.88251)-D91)</f>
        <v>0</v>
      </c>
      <c r="F91" s="158">
        <f ca="1">H91+NPV((1+FDN)*(1+$J$82)-1,I91:INDEX(I91:DC91,PAL))</f>
        <v>0</v>
      </c>
      <c r="G91" s="158">
        <f t="shared" ca="1" si="64"/>
        <v>0</v>
      </c>
      <c r="H91" s="158">
        <f t="shared" ref="H91:AL91" ca="1" si="71">H12*(1+$J$82)^H$84</f>
        <v>0</v>
      </c>
      <c r="I91" s="158">
        <f t="shared" ca="1" si="71"/>
        <v>0</v>
      </c>
      <c r="J91" s="158">
        <f t="shared" ca="1" si="71"/>
        <v>0</v>
      </c>
      <c r="K91" s="158">
        <f t="shared" ca="1" si="71"/>
        <v>0</v>
      </c>
      <c r="L91" s="158">
        <f t="shared" ca="1" si="71"/>
        <v>0</v>
      </c>
      <c r="M91" s="158">
        <f t="shared" ca="1" si="71"/>
        <v>0</v>
      </c>
      <c r="N91" s="158">
        <f t="shared" ca="1" si="71"/>
        <v>0</v>
      </c>
      <c r="O91" s="158">
        <f t="shared" ca="1" si="71"/>
        <v>0</v>
      </c>
      <c r="P91" s="158">
        <f t="shared" ca="1" si="71"/>
        <v>0</v>
      </c>
      <c r="Q91" s="158">
        <f t="shared" ca="1" si="71"/>
        <v>0</v>
      </c>
      <c r="R91" s="158">
        <f t="shared" ca="1" si="71"/>
        <v>0</v>
      </c>
      <c r="S91" s="158">
        <f t="shared" ca="1" si="71"/>
        <v>0</v>
      </c>
      <c r="T91" s="158">
        <f t="shared" ca="1" si="71"/>
        <v>0</v>
      </c>
      <c r="U91" s="158">
        <f t="shared" ca="1" si="71"/>
        <v>0</v>
      </c>
      <c r="V91" s="158">
        <f t="shared" ca="1" si="71"/>
        <v>0</v>
      </c>
      <c r="W91" s="158">
        <f t="shared" ca="1" si="71"/>
        <v>0</v>
      </c>
      <c r="X91" s="158">
        <f t="shared" ca="1" si="71"/>
        <v>0</v>
      </c>
      <c r="Y91" s="158">
        <f t="shared" ca="1" si="71"/>
        <v>0</v>
      </c>
      <c r="Z91" s="158">
        <f t="shared" ca="1" si="71"/>
        <v>0</v>
      </c>
      <c r="AA91" s="158">
        <f t="shared" ca="1" si="71"/>
        <v>0</v>
      </c>
      <c r="AB91" s="158">
        <f t="shared" ca="1" si="71"/>
        <v>0</v>
      </c>
      <c r="AC91" s="158">
        <f t="shared" ca="1" si="71"/>
        <v>0</v>
      </c>
      <c r="AD91" s="158">
        <f t="shared" ca="1" si="71"/>
        <v>0</v>
      </c>
      <c r="AE91" s="158">
        <f t="shared" ca="1" si="71"/>
        <v>0</v>
      </c>
      <c r="AF91" s="158">
        <f t="shared" ca="1" si="71"/>
        <v>0</v>
      </c>
      <c r="AG91" s="158">
        <f t="shared" ca="1" si="71"/>
        <v>0</v>
      </c>
      <c r="AH91" s="158">
        <f t="shared" ca="1" si="71"/>
        <v>0</v>
      </c>
      <c r="AI91" s="158">
        <f t="shared" ca="1" si="71"/>
        <v>0</v>
      </c>
      <c r="AJ91" s="158">
        <f t="shared" ca="1" si="71"/>
        <v>0</v>
      </c>
      <c r="AK91" s="158">
        <f t="shared" ca="1" si="71"/>
        <v>0</v>
      </c>
      <c r="AL91" s="158">
        <f t="shared" ca="1" si="71"/>
        <v>0</v>
      </c>
      <c r="AM91" s="158">
        <f t="shared" ref="AM91:CX91" ca="1" si="72">AM12*(1+$J$82)^AM$84</f>
        <v>0</v>
      </c>
      <c r="AN91" s="158">
        <f t="shared" ca="1" si="72"/>
        <v>0</v>
      </c>
      <c r="AO91" s="158">
        <f t="shared" ca="1" si="72"/>
        <v>0</v>
      </c>
      <c r="AP91" s="158">
        <f t="shared" ca="1" si="72"/>
        <v>0</v>
      </c>
      <c r="AQ91" s="158">
        <f t="shared" ca="1" si="72"/>
        <v>0</v>
      </c>
      <c r="AR91" s="158">
        <f t="shared" ca="1" si="72"/>
        <v>0</v>
      </c>
      <c r="AS91" s="158">
        <f t="shared" ca="1" si="72"/>
        <v>0</v>
      </c>
      <c r="AT91" s="158">
        <f t="shared" ca="1" si="72"/>
        <v>0</v>
      </c>
      <c r="AU91" s="158">
        <f t="shared" ca="1" si="72"/>
        <v>0</v>
      </c>
      <c r="AV91" s="158">
        <f t="shared" ca="1" si="72"/>
        <v>0</v>
      </c>
      <c r="AW91" s="158">
        <f t="shared" ca="1" si="72"/>
        <v>0</v>
      </c>
      <c r="AX91" s="158">
        <f t="shared" ca="1" si="72"/>
        <v>0</v>
      </c>
      <c r="AY91" s="158">
        <f t="shared" ca="1" si="72"/>
        <v>0</v>
      </c>
      <c r="AZ91" s="158">
        <f t="shared" ca="1" si="72"/>
        <v>0</v>
      </c>
      <c r="BA91" s="158">
        <f t="shared" ca="1" si="72"/>
        <v>0</v>
      </c>
      <c r="BB91" s="158">
        <f t="shared" ca="1" si="72"/>
        <v>0</v>
      </c>
      <c r="BC91" s="158">
        <f t="shared" ca="1" si="72"/>
        <v>0</v>
      </c>
      <c r="BD91" s="158">
        <f t="shared" ca="1" si="72"/>
        <v>0</v>
      </c>
      <c r="BE91" s="158">
        <f t="shared" ca="1" si="72"/>
        <v>0</v>
      </c>
      <c r="BF91" s="158">
        <f t="shared" ca="1" si="72"/>
        <v>0</v>
      </c>
      <c r="BG91" s="158">
        <f t="shared" ca="1" si="72"/>
        <v>0</v>
      </c>
      <c r="BH91" s="158">
        <f t="shared" ca="1" si="72"/>
        <v>0</v>
      </c>
      <c r="BI91" s="158">
        <f t="shared" ca="1" si="72"/>
        <v>0</v>
      </c>
      <c r="BJ91" s="158">
        <f t="shared" ca="1" si="72"/>
        <v>0</v>
      </c>
      <c r="BK91" s="158">
        <f t="shared" ca="1" si="72"/>
        <v>0</v>
      </c>
      <c r="BL91" s="158">
        <f t="shared" ca="1" si="72"/>
        <v>0</v>
      </c>
      <c r="BM91" s="158">
        <f t="shared" ca="1" si="72"/>
        <v>0</v>
      </c>
      <c r="BN91" s="158">
        <f t="shared" ca="1" si="72"/>
        <v>0</v>
      </c>
      <c r="BO91" s="158">
        <f t="shared" ca="1" si="72"/>
        <v>0</v>
      </c>
      <c r="BP91" s="158">
        <f t="shared" ca="1" si="72"/>
        <v>0</v>
      </c>
      <c r="BQ91" s="158">
        <f t="shared" ca="1" si="72"/>
        <v>0</v>
      </c>
      <c r="BR91" s="158">
        <f t="shared" ca="1" si="72"/>
        <v>0</v>
      </c>
      <c r="BS91" s="158">
        <f t="shared" ca="1" si="72"/>
        <v>0</v>
      </c>
      <c r="BT91" s="158">
        <f t="shared" ca="1" si="72"/>
        <v>0</v>
      </c>
      <c r="BU91" s="158">
        <f t="shared" ca="1" si="72"/>
        <v>0</v>
      </c>
      <c r="BV91" s="158">
        <f t="shared" ca="1" si="72"/>
        <v>0</v>
      </c>
      <c r="BW91" s="158">
        <f t="shared" ca="1" si="72"/>
        <v>0</v>
      </c>
      <c r="BX91" s="158">
        <f t="shared" ca="1" si="72"/>
        <v>0</v>
      </c>
      <c r="BY91" s="158">
        <f t="shared" ca="1" si="72"/>
        <v>0</v>
      </c>
      <c r="BZ91" s="158">
        <f t="shared" ca="1" si="72"/>
        <v>0</v>
      </c>
      <c r="CA91" s="158">
        <f t="shared" ca="1" si="72"/>
        <v>0</v>
      </c>
      <c r="CB91" s="158">
        <f t="shared" ca="1" si="72"/>
        <v>0</v>
      </c>
      <c r="CC91" s="158">
        <f t="shared" ca="1" si="72"/>
        <v>0</v>
      </c>
      <c r="CD91" s="158">
        <f t="shared" ca="1" si="72"/>
        <v>0</v>
      </c>
      <c r="CE91" s="158">
        <f t="shared" ca="1" si="72"/>
        <v>0</v>
      </c>
      <c r="CF91" s="158">
        <f t="shared" ca="1" si="72"/>
        <v>0</v>
      </c>
      <c r="CG91" s="158">
        <f t="shared" ca="1" si="72"/>
        <v>0</v>
      </c>
      <c r="CH91" s="158">
        <f t="shared" ca="1" si="72"/>
        <v>0</v>
      </c>
      <c r="CI91" s="158">
        <f t="shared" ca="1" si="72"/>
        <v>0</v>
      </c>
      <c r="CJ91" s="158">
        <f t="shared" ca="1" si="72"/>
        <v>0</v>
      </c>
      <c r="CK91" s="158">
        <f t="shared" ca="1" si="72"/>
        <v>0</v>
      </c>
      <c r="CL91" s="158">
        <f t="shared" ca="1" si="72"/>
        <v>0</v>
      </c>
      <c r="CM91" s="158">
        <f t="shared" ca="1" si="72"/>
        <v>0</v>
      </c>
      <c r="CN91" s="158">
        <f t="shared" ca="1" si="72"/>
        <v>0</v>
      </c>
      <c r="CO91" s="158">
        <f t="shared" ca="1" si="72"/>
        <v>0</v>
      </c>
      <c r="CP91" s="158">
        <f t="shared" ca="1" si="72"/>
        <v>0</v>
      </c>
      <c r="CQ91" s="158">
        <f t="shared" ca="1" si="72"/>
        <v>0</v>
      </c>
      <c r="CR91" s="158">
        <f t="shared" ca="1" si="72"/>
        <v>0</v>
      </c>
      <c r="CS91" s="158">
        <f t="shared" ca="1" si="72"/>
        <v>0</v>
      </c>
      <c r="CT91" s="158">
        <f t="shared" ca="1" si="72"/>
        <v>0</v>
      </c>
      <c r="CU91" s="158">
        <f t="shared" ca="1" si="72"/>
        <v>0</v>
      </c>
      <c r="CV91" s="158">
        <f t="shared" ca="1" si="72"/>
        <v>0</v>
      </c>
      <c r="CW91" s="158">
        <f t="shared" ca="1" si="72"/>
        <v>0</v>
      </c>
      <c r="CX91" s="158">
        <f t="shared" ca="1" si="72"/>
        <v>0</v>
      </c>
      <c r="CY91" s="158">
        <f t="shared" ca="1" si="62"/>
        <v>0</v>
      </c>
      <c r="CZ91" s="158">
        <f t="shared" ca="1" si="62"/>
        <v>0</v>
      </c>
      <c r="DA91" s="158">
        <f t="shared" ca="1" si="62"/>
        <v>0</v>
      </c>
      <c r="DB91" s="158">
        <f t="shared" ca="1" si="62"/>
        <v>0</v>
      </c>
      <c r="DC91" s="158">
        <f t="shared" ca="1" si="62"/>
        <v>0</v>
      </c>
    </row>
    <row r="92" spans="2:107" ht="15" hidden="1" customHeight="1">
      <c r="B92" s="61" t="str">
        <f t="shared" si="63"/>
        <v>A.6.</v>
      </c>
      <c r="C92" s="639" t="str">
        <f t="shared" si="59"/>
        <v>Projekto administravimas ir vykdymas</v>
      </c>
      <c r="D92" s="642">
        <f ca="1">'4'!E97</f>
        <v>0</v>
      </c>
      <c r="E92" s="158">
        <f ca="1">ABS(LogLogistinis3PSkirstinys(D92,70%,1.9247,0.23155,0.7493,0.876598)-D92)</f>
        <v>0</v>
      </c>
      <c r="F92" s="158">
        <f ca="1">H92+NPV((1+FDN)*(1+$J$82)-1,I92:INDEX(I92:DC92,PAL))</f>
        <v>0</v>
      </c>
      <c r="G92" s="158">
        <f t="shared" ca="1" si="64"/>
        <v>0</v>
      </c>
      <c r="H92" s="158">
        <f t="shared" ref="H92:AL92" ca="1" si="73">H13*(1+$J$82)^H$84</f>
        <v>0</v>
      </c>
      <c r="I92" s="158">
        <f t="shared" ca="1" si="73"/>
        <v>0</v>
      </c>
      <c r="J92" s="158">
        <f t="shared" ca="1" si="73"/>
        <v>0</v>
      </c>
      <c r="K92" s="158">
        <f t="shared" ca="1" si="73"/>
        <v>0</v>
      </c>
      <c r="L92" s="158">
        <f t="shared" ca="1" si="73"/>
        <v>0</v>
      </c>
      <c r="M92" s="158">
        <f t="shared" ca="1" si="73"/>
        <v>0</v>
      </c>
      <c r="N92" s="158">
        <f t="shared" ca="1" si="73"/>
        <v>0</v>
      </c>
      <c r="O92" s="158">
        <f t="shared" ca="1" si="73"/>
        <v>0</v>
      </c>
      <c r="P92" s="158">
        <f t="shared" ca="1" si="73"/>
        <v>0</v>
      </c>
      <c r="Q92" s="158">
        <f t="shared" ca="1" si="73"/>
        <v>0</v>
      </c>
      <c r="R92" s="158">
        <f t="shared" ca="1" si="73"/>
        <v>0</v>
      </c>
      <c r="S92" s="158">
        <f t="shared" ca="1" si="73"/>
        <v>0</v>
      </c>
      <c r="T92" s="158">
        <f t="shared" ca="1" si="73"/>
        <v>0</v>
      </c>
      <c r="U92" s="158">
        <f t="shared" ca="1" si="73"/>
        <v>0</v>
      </c>
      <c r="V92" s="158">
        <f t="shared" ca="1" si="73"/>
        <v>0</v>
      </c>
      <c r="W92" s="158">
        <f t="shared" ca="1" si="73"/>
        <v>0</v>
      </c>
      <c r="X92" s="158">
        <f t="shared" ca="1" si="73"/>
        <v>0</v>
      </c>
      <c r="Y92" s="158">
        <f t="shared" ca="1" si="73"/>
        <v>0</v>
      </c>
      <c r="Z92" s="158">
        <f t="shared" ca="1" si="73"/>
        <v>0</v>
      </c>
      <c r="AA92" s="158">
        <f t="shared" ca="1" si="73"/>
        <v>0</v>
      </c>
      <c r="AB92" s="158">
        <f t="shared" ca="1" si="73"/>
        <v>0</v>
      </c>
      <c r="AC92" s="158">
        <f t="shared" ca="1" si="73"/>
        <v>0</v>
      </c>
      <c r="AD92" s="158">
        <f t="shared" ca="1" si="73"/>
        <v>0</v>
      </c>
      <c r="AE92" s="158">
        <f t="shared" ca="1" si="73"/>
        <v>0</v>
      </c>
      <c r="AF92" s="158">
        <f t="shared" ca="1" si="73"/>
        <v>0</v>
      </c>
      <c r="AG92" s="158">
        <f t="shared" ca="1" si="73"/>
        <v>0</v>
      </c>
      <c r="AH92" s="158">
        <f t="shared" ca="1" si="73"/>
        <v>0</v>
      </c>
      <c r="AI92" s="158">
        <f t="shared" ca="1" si="73"/>
        <v>0</v>
      </c>
      <c r="AJ92" s="158">
        <f t="shared" ca="1" si="73"/>
        <v>0</v>
      </c>
      <c r="AK92" s="158">
        <f t="shared" ca="1" si="73"/>
        <v>0</v>
      </c>
      <c r="AL92" s="158">
        <f t="shared" ca="1" si="73"/>
        <v>0</v>
      </c>
      <c r="AM92" s="158">
        <f t="shared" ref="AM92:CX92" ca="1" si="74">AM13*(1+$J$82)^AM$84</f>
        <v>0</v>
      </c>
      <c r="AN92" s="158">
        <f t="shared" ca="1" si="74"/>
        <v>0</v>
      </c>
      <c r="AO92" s="158">
        <f t="shared" ca="1" si="74"/>
        <v>0</v>
      </c>
      <c r="AP92" s="158">
        <f t="shared" ca="1" si="74"/>
        <v>0</v>
      </c>
      <c r="AQ92" s="158">
        <f t="shared" ca="1" si="74"/>
        <v>0</v>
      </c>
      <c r="AR92" s="158">
        <f t="shared" ca="1" si="74"/>
        <v>0</v>
      </c>
      <c r="AS92" s="158">
        <f t="shared" ca="1" si="74"/>
        <v>0</v>
      </c>
      <c r="AT92" s="158">
        <f t="shared" ca="1" si="74"/>
        <v>0</v>
      </c>
      <c r="AU92" s="158">
        <f t="shared" ca="1" si="74"/>
        <v>0</v>
      </c>
      <c r="AV92" s="158">
        <f t="shared" ca="1" si="74"/>
        <v>0</v>
      </c>
      <c r="AW92" s="158">
        <f t="shared" ca="1" si="74"/>
        <v>0</v>
      </c>
      <c r="AX92" s="158">
        <f t="shared" ca="1" si="74"/>
        <v>0</v>
      </c>
      <c r="AY92" s="158">
        <f t="shared" ca="1" si="74"/>
        <v>0</v>
      </c>
      <c r="AZ92" s="158">
        <f t="shared" ca="1" si="74"/>
        <v>0</v>
      </c>
      <c r="BA92" s="158">
        <f t="shared" ca="1" si="74"/>
        <v>0</v>
      </c>
      <c r="BB92" s="158">
        <f t="shared" ca="1" si="74"/>
        <v>0</v>
      </c>
      <c r="BC92" s="158">
        <f t="shared" ca="1" si="74"/>
        <v>0</v>
      </c>
      <c r="BD92" s="158">
        <f t="shared" ca="1" si="74"/>
        <v>0</v>
      </c>
      <c r="BE92" s="158">
        <f t="shared" ca="1" si="74"/>
        <v>0</v>
      </c>
      <c r="BF92" s="158">
        <f t="shared" ca="1" si="74"/>
        <v>0</v>
      </c>
      <c r="BG92" s="158">
        <f t="shared" ca="1" si="74"/>
        <v>0</v>
      </c>
      <c r="BH92" s="158">
        <f t="shared" ca="1" si="74"/>
        <v>0</v>
      </c>
      <c r="BI92" s="158">
        <f t="shared" ca="1" si="74"/>
        <v>0</v>
      </c>
      <c r="BJ92" s="158">
        <f t="shared" ca="1" si="74"/>
        <v>0</v>
      </c>
      <c r="BK92" s="158">
        <f t="shared" ca="1" si="74"/>
        <v>0</v>
      </c>
      <c r="BL92" s="158">
        <f t="shared" ca="1" si="74"/>
        <v>0</v>
      </c>
      <c r="BM92" s="158">
        <f t="shared" ca="1" si="74"/>
        <v>0</v>
      </c>
      <c r="BN92" s="158">
        <f t="shared" ca="1" si="74"/>
        <v>0</v>
      </c>
      <c r="BO92" s="158">
        <f t="shared" ca="1" si="74"/>
        <v>0</v>
      </c>
      <c r="BP92" s="158">
        <f t="shared" ca="1" si="74"/>
        <v>0</v>
      </c>
      <c r="BQ92" s="158">
        <f t="shared" ca="1" si="74"/>
        <v>0</v>
      </c>
      <c r="BR92" s="158">
        <f t="shared" ca="1" si="74"/>
        <v>0</v>
      </c>
      <c r="BS92" s="158">
        <f t="shared" ca="1" si="74"/>
        <v>0</v>
      </c>
      <c r="BT92" s="158">
        <f t="shared" ca="1" si="74"/>
        <v>0</v>
      </c>
      <c r="BU92" s="158">
        <f t="shared" ca="1" si="74"/>
        <v>0</v>
      </c>
      <c r="BV92" s="158">
        <f t="shared" ca="1" si="74"/>
        <v>0</v>
      </c>
      <c r="BW92" s="158">
        <f t="shared" ca="1" si="74"/>
        <v>0</v>
      </c>
      <c r="BX92" s="158">
        <f t="shared" ca="1" si="74"/>
        <v>0</v>
      </c>
      <c r="BY92" s="158">
        <f t="shared" ca="1" si="74"/>
        <v>0</v>
      </c>
      <c r="BZ92" s="158">
        <f t="shared" ca="1" si="74"/>
        <v>0</v>
      </c>
      <c r="CA92" s="158">
        <f t="shared" ca="1" si="74"/>
        <v>0</v>
      </c>
      <c r="CB92" s="158">
        <f t="shared" ca="1" si="74"/>
        <v>0</v>
      </c>
      <c r="CC92" s="158">
        <f t="shared" ca="1" si="74"/>
        <v>0</v>
      </c>
      <c r="CD92" s="158">
        <f t="shared" ca="1" si="74"/>
        <v>0</v>
      </c>
      <c r="CE92" s="158">
        <f t="shared" ca="1" si="74"/>
        <v>0</v>
      </c>
      <c r="CF92" s="158">
        <f t="shared" ca="1" si="74"/>
        <v>0</v>
      </c>
      <c r="CG92" s="158">
        <f t="shared" ca="1" si="74"/>
        <v>0</v>
      </c>
      <c r="CH92" s="158">
        <f t="shared" ca="1" si="74"/>
        <v>0</v>
      </c>
      <c r="CI92" s="158">
        <f t="shared" ca="1" si="74"/>
        <v>0</v>
      </c>
      <c r="CJ92" s="158">
        <f t="shared" ca="1" si="74"/>
        <v>0</v>
      </c>
      <c r="CK92" s="158">
        <f t="shared" ca="1" si="74"/>
        <v>0</v>
      </c>
      <c r="CL92" s="158">
        <f t="shared" ca="1" si="74"/>
        <v>0</v>
      </c>
      <c r="CM92" s="158">
        <f t="shared" ca="1" si="74"/>
        <v>0</v>
      </c>
      <c r="CN92" s="158">
        <f t="shared" ca="1" si="74"/>
        <v>0</v>
      </c>
      <c r="CO92" s="158">
        <f t="shared" ca="1" si="74"/>
        <v>0</v>
      </c>
      <c r="CP92" s="158">
        <f t="shared" ca="1" si="74"/>
        <v>0</v>
      </c>
      <c r="CQ92" s="158">
        <f t="shared" ca="1" si="74"/>
        <v>0</v>
      </c>
      <c r="CR92" s="158">
        <f t="shared" ca="1" si="74"/>
        <v>0</v>
      </c>
      <c r="CS92" s="158">
        <f t="shared" ca="1" si="74"/>
        <v>0</v>
      </c>
      <c r="CT92" s="158">
        <f t="shared" ca="1" si="74"/>
        <v>0</v>
      </c>
      <c r="CU92" s="158">
        <f t="shared" ca="1" si="74"/>
        <v>0</v>
      </c>
      <c r="CV92" s="158">
        <f t="shared" ca="1" si="74"/>
        <v>0</v>
      </c>
      <c r="CW92" s="158">
        <f t="shared" ca="1" si="74"/>
        <v>0</v>
      </c>
      <c r="CX92" s="158">
        <f t="shared" ca="1" si="74"/>
        <v>0</v>
      </c>
      <c r="CY92" s="158">
        <f t="shared" ca="1" si="62"/>
        <v>0</v>
      </c>
      <c r="CZ92" s="158">
        <f t="shared" ca="1" si="62"/>
        <v>0</v>
      </c>
      <c r="DA92" s="158">
        <f t="shared" ca="1" si="62"/>
        <v>0</v>
      </c>
      <c r="DB92" s="158">
        <f t="shared" ca="1" si="62"/>
        <v>0</v>
      </c>
      <c r="DC92" s="158">
        <f t="shared" ca="1" si="62"/>
        <v>0</v>
      </c>
    </row>
    <row r="93" spans="2:107" ht="15" hidden="1" customHeight="1">
      <c r="B93" s="61" t="str">
        <f t="shared" si="63"/>
        <v>A.7.</v>
      </c>
      <c r="C93" s="639" t="str">
        <f t="shared" si="59"/>
        <v>Kitos paslaugos ir išlaidos</v>
      </c>
      <c r="D93" s="642">
        <f ca="1">'4'!E98</f>
        <v>0</v>
      </c>
      <c r="E93" s="158">
        <f ca="1">ABS(LogLogistinis3PSkirstinys(D93,70%,1.9247,0.23155,0.7493,0.876598)-D93)</f>
        <v>0</v>
      </c>
      <c r="F93" s="158">
        <f ca="1">H93+NPV((1+FDN)*(1+$J$82)-1,I93:INDEX(I93:DC93,PAL))</f>
        <v>0</v>
      </c>
      <c r="G93" s="158">
        <f t="shared" ca="1" si="64"/>
        <v>0</v>
      </c>
      <c r="H93" s="158">
        <f t="shared" ref="H93:AL93" ca="1" si="75">H14*(1+$J$82)^H$84</f>
        <v>0</v>
      </c>
      <c r="I93" s="158">
        <f t="shared" ca="1" si="75"/>
        <v>0</v>
      </c>
      <c r="J93" s="158">
        <f t="shared" ca="1" si="75"/>
        <v>0</v>
      </c>
      <c r="K93" s="158">
        <f t="shared" ca="1" si="75"/>
        <v>0</v>
      </c>
      <c r="L93" s="158">
        <f t="shared" ca="1" si="75"/>
        <v>0</v>
      </c>
      <c r="M93" s="158">
        <f t="shared" ca="1" si="75"/>
        <v>0</v>
      </c>
      <c r="N93" s="158">
        <f t="shared" ca="1" si="75"/>
        <v>0</v>
      </c>
      <c r="O93" s="158">
        <f t="shared" ca="1" si="75"/>
        <v>0</v>
      </c>
      <c r="P93" s="158">
        <f t="shared" ca="1" si="75"/>
        <v>0</v>
      </c>
      <c r="Q93" s="158">
        <f t="shared" ca="1" si="75"/>
        <v>0</v>
      </c>
      <c r="R93" s="158">
        <f t="shared" ca="1" si="75"/>
        <v>0</v>
      </c>
      <c r="S93" s="158">
        <f t="shared" ca="1" si="75"/>
        <v>0</v>
      </c>
      <c r="T93" s="158">
        <f t="shared" ca="1" si="75"/>
        <v>0</v>
      </c>
      <c r="U93" s="158">
        <f t="shared" ca="1" si="75"/>
        <v>0</v>
      </c>
      <c r="V93" s="158">
        <f t="shared" ca="1" si="75"/>
        <v>0</v>
      </c>
      <c r="W93" s="158">
        <f t="shared" ca="1" si="75"/>
        <v>0</v>
      </c>
      <c r="X93" s="158">
        <f t="shared" ca="1" si="75"/>
        <v>0</v>
      </c>
      <c r="Y93" s="158">
        <f t="shared" ca="1" si="75"/>
        <v>0</v>
      </c>
      <c r="Z93" s="158">
        <f t="shared" ca="1" si="75"/>
        <v>0</v>
      </c>
      <c r="AA93" s="158">
        <f t="shared" ca="1" si="75"/>
        <v>0</v>
      </c>
      <c r="AB93" s="158">
        <f t="shared" ca="1" si="75"/>
        <v>0</v>
      </c>
      <c r="AC93" s="158">
        <f t="shared" ca="1" si="75"/>
        <v>0</v>
      </c>
      <c r="AD93" s="158">
        <f t="shared" ca="1" si="75"/>
        <v>0</v>
      </c>
      <c r="AE93" s="158">
        <f t="shared" ca="1" si="75"/>
        <v>0</v>
      </c>
      <c r="AF93" s="158">
        <f t="shared" ca="1" si="75"/>
        <v>0</v>
      </c>
      <c r="AG93" s="158">
        <f t="shared" ca="1" si="75"/>
        <v>0</v>
      </c>
      <c r="AH93" s="158">
        <f t="shared" ca="1" si="75"/>
        <v>0</v>
      </c>
      <c r="AI93" s="158">
        <f t="shared" ca="1" si="75"/>
        <v>0</v>
      </c>
      <c r="AJ93" s="158">
        <f t="shared" ca="1" si="75"/>
        <v>0</v>
      </c>
      <c r="AK93" s="158">
        <f t="shared" ca="1" si="75"/>
        <v>0</v>
      </c>
      <c r="AL93" s="158">
        <f t="shared" ca="1" si="75"/>
        <v>0</v>
      </c>
      <c r="AM93" s="158">
        <f t="shared" ref="AM93:CX93" ca="1" si="76">AM14*(1+$J$82)^AM$84</f>
        <v>0</v>
      </c>
      <c r="AN93" s="158">
        <f t="shared" ca="1" si="76"/>
        <v>0</v>
      </c>
      <c r="AO93" s="158">
        <f t="shared" ca="1" si="76"/>
        <v>0</v>
      </c>
      <c r="AP93" s="158">
        <f t="shared" ca="1" si="76"/>
        <v>0</v>
      </c>
      <c r="AQ93" s="158">
        <f t="shared" ca="1" si="76"/>
        <v>0</v>
      </c>
      <c r="AR93" s="158">
        <f t="shared" ca="1" si="76"/>
        <v>0</v>
      </c>
      <c r="AS93" s="158">
        <f t="shared" ca="1" si="76"/>
        <v>0</v>
      </c>
      <c r="AT93" s="158">
        <f t="shared" ca="1" si="76"/>
        <v>0</v>
      </c>
      <c r="AU93" s="158">
        <f t="shared" ca="1" si="76"/>
        <v>0</v>
      </c>
      <c r="AV93" s="158">
        <f t="shared" ca="1" si="76"/>
        <v>0</v>
      </c>
      <c r="AW93" s="158">
        <f t="shared" ca="1" si="76"/>
        <v>0</v>
      </c>
      <c r="AX93" s="158">
        <f t="shared" ca="1" si="76"/>
        <v>0</v>
      </c>
      <c r="AY93" s="158">
        <f t="shared" ca="1" si="76"/>
        <v>0</v>
      </c>
      <c r="AZ93" s="158">
        <f t="shared" ca="1" si="76"/>
        <v>0</v>
      </c>
      <c r="BA93" s="158">
        <f t="shared" ca="1" si="76"/>
        <v>0</v>
      </c>
      <c r="BB93" s="158">
        <f t="shared" ca="1" si="76"/>
        <v>0</v>
      </c>
      <c r="BC93" s="158">
        <f t="shared" ca="1" si="76"/>
        <v>0</v>
      </c>
      <c r="BD93" s="158">
        <f t="shared" ca="1" si="76"/>
        <v>0</v>
      </c>
      <c r="BE93" s="158">
        <f t="shared" ca="1" si="76"/>
        <v>0</v>
      </c>
      <c r="BF93" s="158">
        <f t="shared" ca="1" si="76"/>
        <v>0</v>
      </c>
      <c r="BG93" s="158">
        <f t="shared" ca="1" si="76"/>
        <v>0</v>
      </c>
      <c r="BH93" s="158">
        <f t="shared" ca="1" si="76"/>
        <v>0</v>
      </c>
      <c r="BI93" s="158">
        <f t="shared" ca="1" si="76"/>
        <v>0</v>
      </c>
      <c r="BJ93" s="158">
        <f t="shared" ca="1" si="76"/>
        <v>0</v>
      </c>
      <c r="BK93" s="158">
        <f t="shared" ca="1" si="76"/>
        <v>0</v>
      </c>
      <c r="BL93" s="158">
        <f t="shared" ca="1" si="76"/>
        <v>0</v>
      </c>
      <c r="BM93" s="158">
        <f t="shared" ca="1" si="76"/>
        <v>0</v>
      </c>
      <c r="BN93" s="158">
        <f t="shared" ca="1" si="76"/>
        <v>0</v>
      </c>
      <c r="BO93" s="158">
        <f t="shared" ca="1" si="76"/>
        <v>0</v>
      </c>
      <c r="BP93" s="158">
        <f t="shared" ca="1" si="76"/>
        <v>0</v>
      </c>
      <c r="BQ93" s="158">
        <f t="shared" ca="1" si="76"/>
        <v>0</v>
      </c>
      <c r="BR93" s="158">
        <f t="shared" ca="1" si="76"/>
        <v>0</v>
      </c>
      <c r="BS93" s="158">
        <f t="shared" ca="1" si="76"/>
        <v>0</v>
      </c>
      <c r="BT93" s="158">
        <f t="shared" ca="1" si="76"/>
        <v>0</v>
      </c>
      <c r="BU93" s="158">
        <f t="shared" ca="1" si="76"/>
        <v>0</v>
      </c>
      <c r="BV93" s="158">
        <f t="shared" ca="1" si="76"/>
        <v>0</v>
      </c>
      <c r="BW93" s="158">
        <f t="shared" ca="1" si="76"/>
        <v>0</v>
      </c>
      <c r="BX93" s="158">
        <f t="shared" ca="1" si="76"/>
        <v>0</v>
      </c>
      <c r="BY93" s="158">
        <f t="shared" ca="1" si="76"/>
        <v>0</v>
      </c>
      <c r="BZ93" s="158">
        <f t="shared" ca="1" si="76"/>
        <v>0</v>
      </c>
      <c r="CA93" s="158">
        <f t="shared" ca="1" si="76"/>
        <v>0</v>
      </c>
      <c r="CB93" s="158">
        <f t="shared" ca="1" si="76"/>
        <v>0</v>
      </c>
      <c r="CC93" s="158">
        <f t="shared" ca="1" si="76"/>
        <v>0</v>
      </c>
      <c r="CD93" s="158">
        <f t="shared" ca="1" si="76"/>
        <v>0</v>
      </c>
      <c r="CE93" s="158">
        <f t="shared" ca="1" si="76"/>
        <v>0</v>
      </c>
      <c r="CF93" s="158">
        <f t="shared" ca="1" si="76"/>
        <v>0</v>
      </c>
      <c r="CG93" s="158">
        <f t="shared" ca="1" si="76"/>
        <v>0</v>
      </c>
      <c r="CH93" s="158">
        <f t="shared" ca="1" si="76"/>
        <v>0</v>
      </c>
      <c r="CI93" s="158">
        <f t="shared" ca="1" si="76"/>
        <v>0</v>
      </c>
      <c r="CJ93" s="158">
        <f t="shared" ca="1" si="76"/>
        <v>0</v>
      </c>
      <c r="CK93" s="158">
        <f t="shared" ca="1" si="76"/>
        <v>0</v>
      </c>
      <c r="CL93" s="158">
        <f t="shared" ca="1" si="76"/>
        <v>0</v>
      </c>
      <c r="CM93" s="158">
        <f t="shared" ca="1" si="76"/>
        <v>0</v>
      </c>
      <c r="CN93" s="158">
        <f t="shared" ca="1" si="76"/>
        <v>0</v>
      </c>
      <c r="CO93" s="158">
        <f t="shared" ca="1" si="76"/>
        <v>0</v>
      </c>
      <c r="CP93" s="158">
        <f t="shared" ca="1" si="76"/>
        <v>0</v>
      </c>
      <c r="CQ93" s="158">
        <f t="shared" ca="1" si="76"/>
        <v>0</v>
      </c>
      <c r="CR93" s="158">
        <f t="shared" ca="1" si="76"/>
        <v>0</v>
      </c>
      <c r="CS93" s="158">
        <f t="shared" ca="1" si="76"/>
        <v>0</v>
      </c>
      <c r="CT93" s="158">
        <f t="shared" ca="1" si="76"/>
        <v>0</v>
      </c>
      <c r="CU93" s="158">
        <f t="shared" ca="1" si="76"/>
        <v>0</v>
      </c>
      <c r="CV93" s="158">
        <f t="shared" ca="1" si="76"/>
        <v>0</v>
      </c>
      <c r="CW93" s="158">
        <f t="shared" ca="1" si="76"/>
        <v>0</v>
      </c>
      <c r="CX93" s="158">
        <f t="shared" ca="1" si="76"/>
        <v>0</v>
      </c>
      <c r="CY93" s="158">
        <f t="shared" ca="1" si="62"/>
        <v>0</v>
      </c>
      <c r="CZ93" s="158">
        <f t="shared" ca="1" si="62"/>
        <v>0</v>
      </c>
      <c r="DA93" s="158">
        <f t="shared" ca="1" si="62"/>
        <v>0</v>
      </c>
      <c r="DB93" s="158">
        <f t="shared" ca="1" si="62"/>
        <v>0</v>
      </c>
      <c r="DC93" s="158">
        <f t="shared" ca="1" si="62"/>
        <v>0</v>
      </c>
    </row>
    <row r="94" spans="2:107" ht="15" hidden="1" customHeight="1">
      <c r="B94" s="61" t="str">
        <f t="shared" si="63"/>
        <v>A.8.</v>
      </c>
      <c r="C94" s="639" t="str">
        <f t="shared" si="59"/>
        <v>Reinvesticijos </v>
      </c>
      <c r="D94" s="642">
        <f ca="1">'4'!E99</f>
        <v>0</v>
      </c>
      <c r="E94" s="158">
        <f ca="1">ABS(LogLogistinis3PSkirstinys(D94,70%,2.1274,0.30981,0.73931,0.931093)-D94)</f>
        <v>0</v>
      </c>
      <c r="F94" s="158">
        <f ca="1">H94+NPV((1+FDN)*(1+$J$82)-1,I94:INDEX(I94:DC94,PAL))</f>
        <v>0</v>
      </c>
      <c r="G94" s="158">
        <f t="shared" ca="1" si="64"/>
        <v>0</v>
      </c>
      <c r="H94" s="158">
        <f t="shared" ref="H94:AL94" ca="1" si="77">H15*(1+$J$82)^H$84</f>
        <v>0</v>
      </c>
      <c r="I94" s="158">
        <f t="shared" ca="1" si="77"/>
        <v>0</v>
      </c>
      <c r="J94" s="158">
        <f t="shared" ca="1" si="77"/>
        <v>0</v>
      </c>
      <c r="K94" s="158">
        <f t="shared" ca="1" si="77"/>
        <v>0</v>
      </c>
      <c r="L94" s="158">
        <f t="shared" ca="1" si="77"/>
        <v>0</v>
      </c>
      <c r="M94" s="158">
        <f t="shared" ca="1" si="77"/>
        <v>0</v>
      </c>
      <c r="N94" s="158">
        <f t="shared" ca="1" si="77"/>
        <v>0</v>
      </c>
      <c r="O94" s="158">
        <f t="shared" ca="1" si="77"/>
        <v>0</v>
      </c>
      <c r="P94" s="158">
        <f t="shared" ca="1" si="77"/>
        <v>0</v>
      </c>
      <c r="Q94" s="158">
        <f t="shared" ca="1" si="77"/>
        <v>0</v>
      </c>
      <c r="R94" s="158">
        <f t="shared" ca="1" si="77"/>
        <v>0</v>
      </c>
      <c r="S94" s="158">
        <f t="shared" ca="1" si="77"/>
        <v>0</v>
      </c>
      <c r="T94" s="158">
        <f t="shared" ca="1" si="77"/>
        <v>0</v>
      </c>
      <c r="U94" s="158">
        <f t="shared" ca="1" si="77"/>
        <v>0</v>
      </c>
      <c r="V94" s="158">
        <f t="shared" ca="1" si="77"/>
        <v>0</v>
      </c>
      <c r="W94" s="158">
        <f t="shared" ca="1" si="77"/>
        <v>0</v>
      </c>
      <c r="X94" s="158">
        <f t="shared" ca="1" si="77"/>
        <v>0</v>
      </c>
      <c r="Y94" s="158">
        <f t="shared" ca="1" si="77"/>
        <v>0</v>
      </c>
      <c r="Z94" s="158">
        <f t="shared" ca="1" si="77"/>
        <v>0</v>
      </c>
      <c r="AA94" s="158">
        <f t="shared" ca="1" si="77"/>
        <v>0</v>
      </c>
      <c r="AB94" s="158">
        <f t="shared" ca="1" si="77"/>
        <v>0</v>
      </c>
      <c r="AC94" s="158">
        <f t="shared" ca="1" si="77"/>
        <v>0</v>
      </c>
      <c r="AD94" s="158">
        <f t="shared" ca="1" si="77"/>
        <v>0</v>
      </c>
      <c r="AE94" s="158">
        <f t="shared" ca="1" si="77"/>
        <v>0</v>
      </c>
      <c r="AF94" s="158">
        <f t="shared" ca="1" si="77"/>
        <v>0</v>
      </c>
      <c r="AG94" s="158">
        <f t="shared" ca="1" si="77"/>
        <v>0</v>
      </c>
      <c r="AH94" s="158">
        <f t="shared" ca="1" si="77"/>
        <v>0</v>
      </c>
      <c r="AI94" s="158">
        <f t="shared" ca="1" si="77"/>
        <v>0</v>
      </c>
      <c r="AJ94" s="158">
        <f t="shared" ca="1" si="77"/>
        <v>0</v>
      </c>
      <c r="AK94" s="158">
        <f t="shared" ca="1" si="77"/>
        <v>0</v>
      </c>
      <c r="AL94" s="158">
        <f t="shared" ca="1" si="77"/>
        <v>0</v>
      </c>
      <c r="AM94" s="158">
        <f t="shared" ref="AM94:CX94" ca="1" si="78">AM15*(1+$J$82)^AM$84</f>
        <v>0</v>
      </c>
      <c r="AN94" s="158">
        <f t="shared" ca="1" si="78"/>
        <v>0</v>
      </c>
      <c r="AO94" s="158">
        <f t="shared" ca="1" si="78"/>
        <v>0</v>
      </c>
      <c r="AP94" s="158">
        <f t="shared" ca="1" si="78"/>
        <v>0</v>
      </c>
      <c r="AQ94" s="158">
        <f t="shared" ca="1" si="78"/>
        <v>0</v>
      </c>
      <c r="AR94" s="158">
        <f t="shared" ca="1" si="78"/>
        <v>0</v>
      </c>
      <c r="AS94" s="158">
        <f t="shared" ca="1" si="78"/>
        <v>0</v>
      </c>
      <c r="AT94" s="158">
        <f t="shared" ca="1" si="78"/>
        <v>0</v>
      </c>
      <c r="AU94" s="158">
        <f t="shared" ca="1" si="78"/>
        <v>0</v>
      </c>
      <c r="AV94" s="158">
        <f t="shared" ca="1" si="78"/>
        <v>0</v>
      </c>
      <c r="AW94" s="158">
        <f t="shared" ca="1" si="78"/>
        <v>0</v>
      </c>
      <c r="AX94" s="158">
        <f t="shared" ca="1" si="78"/>
        <v>0</v>
      </c>
      <c r="AY94" s="158">
        <f t="shared" ca="1" si="78"/>
        <v>0</v>
      </c>
      <c r="AZ94" s="158">
        <f t="shared" ca="1" si="78"/>
        <v>0</v>
      </c>
      <c r="BA94" s="158">
        <f t="shared" ca="1" si="78"/>
        <v>0</v>
      </c>
      <c r="BB94" s="158">
        <f t="shared" ca="1" si="78"/>
        <v>0</v>
      </c>
      <c r="BC94" s="158">
        <f t="shared" ca="1" si="78"/>
        <v>0</v>
      </c>
      <c r="BD94" s="158">
        <f t="shared" ca="1" si="78"/>
        <v>0</v>
      </c>
      <c r="BE94" s="158">
        <f t="shared" ca="1" si="78"/>
        <v>0</v>
      </c>
      <c r="BF94" s="158">
        <f t="shared" ca="1" si="78"/>
        <v>0</v>
      </c>
      <c r="BG94" s="158">
        <f t="shared" ca="1" si="78"/>
        <v>0</v>
      </c>
      <c r="BH94" s="158">
        <f t="shared" ca="1" si="78"/>
        <v>0</v>
      </c>
      <c r="BI94" s="158">
        <f t="shared" ca="1" si="78"/>
        <v>0</v>
      </c>
      <c r="BJ94" s="158">
        <f t="shared" ca="1" si="78"/>
        <v>0</v>
      </c>
      <c r="BK94" s="158">
        <f t="shared" ca="1" si="78"/>
        <v>0</v>
      </c>
      <c r="BL94" s="158">
        <f t="shared" ca="1" si="78"/>
        <v>0</v>
      </c>
      <c r="BM94" s="158">
        <f t="shared" ca="1" si="78"/>
        <v>0</v>
      </c>
      <c r="BN94" s="158">
        <f t="shared" ca="1" si="78"/>
        <v>0</v>
      </c>
      <c r="BO94" s="158">
        <f t="shared" ca="1" si="78"/>
        <v>0</v>
      </c>
      <c r="BP94" s="158">
        <f t="shared" ca="1" si="78"/>
        <v>0</v>
      </c>
      <c r="BQ94" s="158">
        <f t="shared" ca="1" si="78"/>
        <v>0</v>
      </c>
      <c r="BR94" s="158">
        <f t="shared" ca="1" si="78"/>
        <v>0</v>
      </c>
      <c r="BS94" s="158">
        <f t="shared" ca="1" si="78"/>
        <v>0</v>
      </c>
      <c r="BT94" s="158">
        <f t="shared" ca="1" si="78"/>
        <v>0</v>
      </c>
      <c r="BU94" s="158">
        <f t="shared" ca="1" si="78"/>
        <v>0</v>
      </c>
      <c r="BV94" s="158">
        <f t="shared" ca="1" si="78"/>
        <v>0</v>
      </c>
      <c r="BW94" s="158">
        <f t="shared" ca="1" si="78"/>
        <v>0</v>
      </c>
      <c r="BX94" s="158">
        <f t="shared" ca="1" si="78"/>
        <v>0</v>
      </c>
      <c r="BY94" s="158">
        <f t="shared" ca="1" si="78"/>
        <v>0</v>
      </c>
      <c r="BZ94" s="158">
        <f t="shared" ca="1" si="78"/>
        <v>0</v>
      </c>
      <c r="CA94" s="158">
        <f t="shared" ca="1" si="78"/>
        <v>0</v>
      </c>
      <c r="CB94" s="158">
        <f t="shared" ca="1" si="78"/>
        <v>0</v>
      </c>
      <c r="CC94" s="158">
        <f t="shared" ca="1" si="78"/>
        <v>0</v>
      </c>
      <c r="CD94" s="158">
        <f t="shared" ca="1" si="78"/>
        <v>0</v>
      </c>
      <c r="CE94" s="158">
        <f t="shared" ca="1" si="78"/>
        <v>0</v>
      </c>
      <c r="CF94" s="158">
        <f t="shared" ca="1" si="78"/>
        <v>0</v>
      </c>
      <c r="CG94" s="158">
        <f t="shared" ca="1" si="78"/>
        <v>0</v>
      </c>
      <c r="CH94" s="158">
        <f t="shared" ca="1" si="78"/>
        <v>0</v>
      </c>
      <c r="CI94" s="158">
        <f t="shared" ca="1" si="78"/>
        <v>0</v>
      </c>
      <c r="CJ94" s="158">
        <f t="shared" ca="1" si="78"/>
        <v>0</v>
      </c>
      <c r="CK94" s="158">
        <f t="shared" ca="1" si="78"/>
        <v>0</v>
      </c>
      <c r="CL94" s="158">
        <f t="shared" ca="1" si="78"/>
        <v>0</v>
      </c>
      <c r="CM94" s="158">
        <f t="shared" ca="1" si="78"/>
        <v>0</v>
      </c>
      <c r="CN94" s="158">
        <f t="shared" ca="1" si="78"/>
        <v>0</v>
      </c>
      <c r="CO94" s="158">
        <f t="shared" ca="1" si="78"/>
        <v>0</v>
      </c>
      <c r="CP94" s="158">
        <f t="shared" ca="1" si="78"/>
        <v>0</v>
      </c>
      <c r="CQ94" s="158">
        <f t="shared" ca="1" si="78"/>
        <v>0</v>
      </c>
      <c r="CR94" s="158">
        <f t="shared" ca="1" si="78"/>
        <v>0</v>
      </c>
      <c r="CS94" s="158">
        <f t="shared" ca="1" si="78"/>
        <v>0</v>
      </c>
      <c r="CT94" s="158">
        <f t="shared" ca="1" si="78"/>
        <v>0</v>
      </c>
      <c r="CU94" s="158">
        <f t="shared" ca="1" si="78"/>
        <v>0</v>
      </c>
      <c r="CV94" s="158">
        <f t="shared" ca="1" si="78"/>
        <v>0</v>
      </c>
      <c r="CW94" s="158">
        <f t="shared" ca="1" si="78"/>
        <v>0</v>
      </c>
      <c r="CX94" s="158">
        <f t="shared" ca="1" si="78"/>
        <v>0</v>
      </c>
      <c r="CY94" s="158">
        <f t="shared" ca="1" si="62"/>
        <v>0</v>
      </c>
      <c r="CZ94" s="158">
        <f t="shared" ca="1" si="62"/>
        <v>0</v>
      </c>
      <c r="DA94" s="158">
        <f t="shared" ca="1" si="62"/>
        <v>0</v>
      </c>
      <c r="DB94" s="158">
        <f t="shared" ca="1" si="62"/>
        <v>0</v>
      </c>
      <c r="DC94" s="158">
        <f t="shared" ca="1" si="62"/>
        <v>0</v>
      </c>
    </row>
    <row r="95" spans="2:107" ht="15" hidden="1" customHeight="1">
      <c r="B95" s="61" t="str">
        <f t="shared" si="63"/>
        <v>B.</v>
      </c>
      <c r="C95" s="639" t="str">
        <f t="shared" si="59"/>
        <v>Investicijų likutinė vertė</v>
      </c>
      <c r="D95" s="642">
        <f ca="1">'4'!E100</f>
        <v>0</v>
      </c>
      <c r="E95" s="158">
        <f ca="1">(ABS(D95) * 200% - SQRT( (1-70%) * ABS(D95) * (200%-50%) * ABS(D95) * (200%-1) ) - ABS(D95))</f>
        <v>0</v>
      </c>
      <c r="F95" s="158">
        <f ca="1">H95+NPV((1+FDN)*(1+$J$82)-1,I95:INDEX(I95:DC95,PAL))</f>
        <v>0</v>
      </c>
      <c r="G95" s="158">
        <f t="shared" ca="1" si="64"/>
        <v>0</v>
      </c>
      <c r="H95" s="158">
        <f t="shared" ref="H95:AL95" ca="1" si="79">H16*(1+$J$82)^H$84</f>
        <v>0</v>
      </c>
      <c r="I95" s="158">
        <f t="shared" ca="1" si="79"/>
        <v>0</v>
      </c>
      <c r="J95" s="158">
        <f t="shared" ca="1" si="79"/>
        <v>0</v>
      </c>
      <c r="K95" s="158">
        <f t="shared" ca="1" si="79"/>
        <v>0</v>
      </c>
      <c r="L95" s="158">
        <f t="shared" ca="1" si="79"/>
        <v>0</v>
      </c>
      <c r="M95" s="158">
        <f t="shared" ca="1" si="79"/>
        <v>0</v>
      </c>
      <c r="N95" s="158">
        <f t="shared" ca="1" si="79"/>
        <v>0</v>
      </c>
      <c r="O95" s="158">
        <f t="shared" ca="1" si="79"/>
        <v>0</v>
      </c>
      <c r="P95" s="158">
        <f t="shared" ca="1" si="79"/>
        <v>0</v>
      </c>
      <c r="Q95" s="158">
        <f t="shared" ca="1" si="79"/>
        <v>0</v>
      </c>
      <c r="R95" s="158">
        <f t="shared" ca="1" si="79"/>
        <v>0</v>
      </c>
      <c r="S95" s="158">
        <f t="shared" ca="1" si="79"/>
        <v>0</v>
      </c>
      <c r="T95" s="158">
        <f t="shared" ca="1" si="79"/>
        <v>0</v>
      </c>
      <c r="U95" s="158">
        <f t="shared" ca="1" si="79"/>
        <v>0</v>
      </c>
      <c r="V95" s="158">
        <f t="shared" ca="1" si="79"/>
        <v>0</v>
      </c>
      <c r="W95" s="158">
        <f t="shared" ca="1" si="79"/>
        <v>0</v>
      </c>
      <c r="X95" s="158">
        <f t="shared" ca="1" si="79"/>
        <v>0</v>
      </c>
      <c r="Y95" s="158">
        <f t="shared" ca="1" si="79"/>
        <v>0</v>
      </c>
      <c r="Z95" s="158">
        <f t="shared" ca="1" si="79"/>
        <v>0</v>
      </c>
      <c r="AA95" s="158">
        <f t="shared" ca="1" si="79"/>
        <v>0</v>
      </c>
      <c r="AB95" s="158">
        <f t="shared" ca="1" si="79"/>
        <v>0</v>
      </c>
      <c r="AC95" s="158">
        <f t="shared" ca="1" si="79"/>
        <v>0</v>
      </c>
      <c r="AD95" s="158">
        <f t="shared" ca="1" si="79"/>
        <v>0</v>
      </c>
      <c r="AE95" s="158">
        <f t="shared" ca="1" si="79"/>
        <v>0</v>
      </c>
      <c r="AF95" s="158">
        <f t="shared" ca="1" si="79"/>
        <v>0</v>
      </c>
      <c r="AG95" s="158">
        <f t="shared" ca="1" si="79"/>
        <v>0</v>
      </c>
      <c r="AH95" s="158">
        <f t="shared" ca="1" si="79"/>
        <v>0</v>
      </c>
      <c r="AI95" s="158">
        <f t="shared" ca="1" si="79"/>
        <v>0</v>
      </c>
      <c r="AJ95" s="158">
        <f t="shared" ca="1" si="79"/>
        <v>0</v>
      </c>
      <c r="AK95" s="158">
        <f t="shared" ca="1" si="79"/>
        <v>0</v>
      </c>
      <c r="AL95" s="158">
        <f t="shared" ca="1" si="79"/>
        <v>0</v>
      </c>
      <c r="AM95" s="158">
        <f t="shared" ref="AM95:CX95" ca="1" si="80">AM16*(1+$J$82)^AM$84</f>
        <v>0</v>
      </c>
      <c r="AN95" s="158">
        <f t="shared" ca="1" si="80"/>
        <v>0</v>
      </c>
      <c r="AO95" s="158">
        <f t="shared" ca="1" si="80"/>
        <v>0</v>
      </c>
      <c r="AP95" s="158">
        <f t="shared" ca="1" si="80"/>
        <v>0</v>
      </c>
      <c r="AQ95" s="158">
        <f t="shared" ca="1" si="80"/>
        <v>0</v>
      </c>
      <c r="AR95" s="158">
        <f t="shared" ca="1" si="80"/>
        <v>0</v>
      </c>
      <c r="AS95" s="158">
        <f t="shared" ca="1" si="80"/>
        <v>0</v>
      </c>
      <c r="AT95" s="158">
        <f t="shared" ca="1" si="80"/>
        <v>0</v>
      </c>
      <c r="AU95" s="158">
        <f t="shared" ca="1" si="80"/>
        <v>0</v>
      </c>
      <c r="AV95" s="158">
        <f t="shared" ca="1" si="80"/>
        <v>0</v>
      </c>
      <c r="AW95" s="158">
        <f t="shared" ca="1" si="80"/>
        <v>0</v>
      </c>
      <c r="AX95" s="158">
        <f t="shared" ca="1" si="80"/>
        <v>0</v>
      </c>
      <c r="AY95" s="158">
        <f t="shared" ca="1" si="80"/>
        <v>0</v>
      </c>
      <c r="AZ95" s="158">
        <f t="shared" ca="1" si="80"/>
        <v>0</v>
      </c>
      <c r="BA95" s="158">
        <f t="shared" ca="1" si="80"/>
        <v>0</v>
      </c>
      <c r="BB95" s="158">
        <f t="shared" ca="1" si="80"/>
        <v>0</v>
      </c>
      <c r="BC95" s="158">
        <f t="shared" ca="1" si="80"/>
        <v>0</v>
      </c>
      <c r="BD95" s="158">
        <f t="shared" ca="1" si="80"/>
        <v>0</v>
      </c>
      <c r="BE95" s="158">
        <f t="shared" ca="1" si="80"/>
        <v>0</v>
      </c>
      <c r="BF95" s="158">
        <f t="shared" ca="1" si="80"/>
        <v>0</v>
      </c>
      <c r="BG95" s="158">
        <f t="shared" ca="1" si="80"/>
        <v>0</v>
      </c>
      <c r="BH95" s="158">
        <f t="shared" ca="1" si="80"/>
        <v>0</v>
      </c>
      <c r="BI95" s="158">
        <f t="shared" ca="1" si="80"/>
        <v>0</v>
      </c>
      <c r="BJ95" s="158">
        <f t="shared" ca="1" si="80"/>
        <v>0</v>
      </c>
      <c r="BK95" s="158">
        <f t="shared" ca="1" si="80"/>
        <v>0</v>
      </c>
      <c r="BL95" s="158">
        <f t="shared" ca="1" si="80"/>
        <v>0</v>
      </c>
      <c r="BM95" s="158">
        <f t="shared" ca="1" si="80"/>
        <v>0</v>
      </c>
      <c r="BN95" s="158">
        <f t="shared" ca="1" si="80"/>
        <v>0</v>
      </c>
      <c r="BO95" s="158">
        <f t="shared" ca="1" si="80"/>
        <v>0</v>
      </c>
      <c r="BP95" s="158">
        <f t="shared" ca="1" si="80"/>
        <v>0</v>
      </c>
      <c r="BQ95" s="158">
        <f t="shared" ca="1" si="80"/>
        <v>0</v>
      </c>
      <c r="BR95" s="158">
        <f t="shared" ca="1" si="80"/>
        <v>0</v>
      </c>
      <c r="BS95" s="158">
        <f t="shared" ca="1" si="80"/>
        <v>0</v>
      </c>
      <c r="BT95" s="158">
        <f t="shared" ca="1" si="80"/>
        <v>0</v>
      </c>
      <c r="BU95" s="158">
        <f t="shared" ca="1" si="80"/>
        <v>0</v>
      </c>
      <c r="BV95" s="158">
        <f t="shared" ca="1" si="80"/>
        <v>0</v>
      </c>
      <c r="BW95" s="158">
        <f t="shared" ca="1" si="80"/>
        <v>0</v>
      </c>
      <c r="BX95" s="158">
        <f t="shared" ca="1" si="80"/>
        <v>0</v>
      </c>
      <c r="BY95" s="158">
        <f t="shared" ca="1" si="80"/>
        <v>0</v>
      </c>
      <c r="BZ95" s="158">
        <f t="shared" ca="1" si="80"/>
        <v>0</v>
      </c>
      <c r="CA95" s="158">
        <f t="shared" ca="1" si="80"/>
        <v>0</v>
      </c>
      <c r="CB95" s="158">
        <f t="shared" ca="1" si="80"/>
        <v>0</v>
      </c>
      <c r="CC95" s="158">
        <f t="shared" ca="1" si="80"/>
        <v>0</v>
      </c>
      <c r="CD95" s="158">
        <f t="shared" ca="1" si="80"/>
        <v>0</v>
      </c>
      <c r="CE95" s="158">
        <f t="shared" ca="1" si="80"/>
        <v>0</v>
      </c>
      <c r="CF95" s="158">
        <f t="shared" ca="1" si="80"/>
        <v>0</v>
      </c>
      <c r="CG95" s="158">
        <f t="shared" ca="1" si="80"/>
        <v>0</v>
      </c>
      <c r="CH95" s="158">
        <f t="shared" ca="1" si="80"/>
        <v>0</v>
      </c>
      <c r="CI95" s="158">
        <f t="shared" ca="1" si="80"/>
        <v>0</v>
      </c>
      <c r="CJ95" s="158">
        <f t="shared" ca="1" si="80"/>
        <v>0</v>
      </c>
      <c r="CK95" s="158">
        <f t="shared" ca="1" si="80"/>
        <v>0</v>
      </c>
      <c r="CL95" s="158">
        <f t="shared" ca="1" si="80"/>
        <v>0</v>
      </c>
      <c r="CM95" s="158">
        <f t="shared" ca="1" si="80"/>
        <v>0</v>
      </c>
      <c r="CN95" s="158">
        <f t="shared" ca="1" si="80"/>
        <v>0</v>
      </c>
      <c r="CO95" s="158">
        <f t="shared" ca="1" si="80"/>
        <v>0</v>
      </c>
      <c r="CP95" s="158">
        <f t="shared" ca="1" si="80"/>
        <v>0</v>
      </c>
      <c r="CQ95" s="158">
        <f t="shared" ca="1" si="80"/>
        <v>0</v>
      </c>
      <c r="CR95" s="158">
        <f t="shared" ca="1" si="80"/>
        <v>0</v>
      </c>
      <c r="CS95" s="158">
        <f t="shared" ca="1" si="80"/>
        <v>0</v>
      </c>
      <c r="CT95" s="158">
        <f t="shared" ca="1" si="80"/>
        <v>0</v>
      </c>
      <c r="CU95" s="158">
        <f t="shared" ca="1" si="80"/>
        <v>0</v>
      </c>
      <c r="CV95" s="158">
        <f t="shared" ca="1" si="80"/>
        <v>0</v>
      </c>
      <c r="CW95" s="158">
        <f t="shared" ca="1" si="80"/>
        <v>0</v>
      </c>
      <c r="CX95" s="158">
        <f t="shared" ca="1" si="80"/>
        <v>0</v>
      </c>
      <c r="CY95" s="158">
        <f t="shared" ca="1" si="62"/>
        <v>0</v>
      </c>
      <c r="CZ95" s="158">
        <f t="shared" ca="1" si="62"/>
        <v>0</v>
      </c>
      <c r="DA95" s="158">
        <f t="shared" ca="1" si="62"/>
        <v>0</v>
      </c>
      <c r="DB95" s="158">
        <f t="shared" ca="1" si="62"/>
        <v>0</v>
      </c>
      <c r="DC95" s="158">
        <f t="shared" ca="1" si="62"/>
        <v>0</v>
      </c>
    </row>
    <row r="96" spans="2:107" ht="15" hidden="1" customHeight="1">
      <c r="B96" s="5" t="str">
        <f t="shared" ref="B96:B102" si="81">B17</f>
        <v>C.</v>
      </c>
      <c r="C96" s="322" t="str">
        <f t="shared" si="59"/>
        <v>Veiklos pajamos, iš viso</v>
      </c>
      <c r="D96" s="159">
        <f ca="1">'4'!E101</f>
        <v>0</v>
      </c>
      <c r="E96" s="159">
        <f ca="1">ROUND(SUM(E97:E99),0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82">ROUND(SUM(I97:I99),0)</f>
        <v>0</v>
      </c>
      <c r="J96" s="159">
        <f t="shared" ca="1" si="82"/>
        <v>0</v>
      </c>
      <c r="K96" s="159">
        <f t="shared" ca="1" si="82"/>
        <v>0</v>
      </c>
      <c r="L96" s="159">
        <f t="shared" ca="1" si="82"/>
        <v>0</v>
      </c>
      <c r="M96" s="159">
        <f t="shared" ca="1" si="82"/>
        <v>0</v>
      </c>
      <c r="N96" s="159">
        <f t="shared" ca="1" si="82"/>
        <v>0</v>
      </c>
      <c r="O96" s="159">
        <f t="shared" ca="1" si="82"/>
        <v>0</v>
      </c>
      <c r="P96" s="159">
        <f t="shared" ca="1" si="82"/>
        <v>0</v>
      </c>
      <c r="Q96" s="159">
        <f t="shared" ca="1" si="82"/>
        <v>0</v>
      </c>
      <c r="R96" s="159">
        <f t="shared" ca="1" si="82"/>
        <v>0</v>
      </c>
      <c r="S96" s="159">
        <f t="shared" ca="1" si="82"/>
        <v>0</v>
      </c>
      <c r="T96" s="159">
        <f t="shared" ca="1" si="82"/>
        <v>0</v>
      </c>
      <c r="U96" s="159">
        <f t="shared" ca="1" si="82"/>
        <v>0</v>
      </c>
      <c r="V96" s="159">
        <f t="shared" ca="1" si="82"/>
        <v>0</v>
      </c>
      <c r="W96" s="159">
        <f t="shared" ca="1" si="82"/>
        <v>0</v>
      </c>
      <c r="X96" s="159">
        <f t="shared" ca="1" si="82"/>
        <v>0</v>
      </c>
      <c r="Y96" s="159">
        <f t="shared" ca="1" si="82"/>
        <v>0</v>
      </c>
      <c r="Z96" s="159">
        <f t="shared" ca="1" si="82"/>
        <v>0</v>
      </c>
      <c r="AA96" s="159">
        <f t="shared" ca="1" si="82"/>
        <v>0</v>
      </c>
      <c r="AB96" s="159">
        <f t="shared" ca="1" si="82"/>
        <v>0</v>
      </c>
      <c r="AC96" s="159">
        <f t="shared" ca="1" si="82"/>
        <v>0</v>
      </c>
      <c r="AD96" s="159">
        <f t="shared" ca="1" si="82"/>
        <v>0</v>
      </c>
      <c r="AE96" s="159">
        <f t="shared" ca="1" si="82"/>
        <v>0</v>
      </c>
      <c r="AF96" s="159">
        <f t="shared" ca="1" si="82"/>
        <v>0</v>
      </c>
      <c r="AG96" s="159">
        <f t="shared" ca="1" si="82"/>
        <v>0</v>
      </c>
      <c r="AH96" s="159">
        <f t="shared" ca="1" si="82"/>
        <v>0</v>
      </c>
      <c r="AI96" s="159">
        <f t="shared" ca="1" si="82"/>
        <v>0</v>
      </c>
      <c r="AJ96" s="159">
        <f t="shared" ca="1" si="82"/>
        <v>0</v>
      </c>
      <c r="AK96" s="159">
        <f t="shared" ca="1" si="82"/>
        <v>0</v>
      </c>
      <c r="AL96" s="159">
        <f t="shared" ca="1" si="82"/>
        <v>0</v>
      </c>
      <c r="AM96" s="159">
        <f t="shared" ref="AM96:CX96" ca="1" si="83">ROUND(SUM(AM97:AM99),0)</f>
        <v>0</v>
      </c>
      <c r="AN96" s="159">
        <f t="shared" ca="1" si="83"/>
        <v>0</v>
      </c>
      <c r="AO96" s="159">
        <f t="shared" ca="1" si="83"/>
        <v>0</v>
      </c>
      <c r="AP96" s="159">
        <f t="shared" ca="1" si="83"/>
        <v>0</v>
      </c>
      <c r="AQ96" s="159">
        <f t="shared" ca="1" si="83"/>
        <v>0</v>
      </c>
      <c r="AR96" s="159">
        <f t="shared" ca="1" si="83"/>
        <v>0</v>
      </c>
      <c r="AS96" s="159">
        <f t="shared" ca="1" si="83"/>
        <v>0</v>
      </c>
      <c r="AT96" s="159">
        <f t="shared" ca="1" si="83"/>
        <v>0</v>
      </c>
      <c r="AU96" s="159">
        <f t="shared" ca="1" si="83"/>
        <v>0</v>
      </c>
      <c r="AV96" s="159">
        <f t="shared" ca="1" si="83"/>
        <v>0</v>
      </c>
      <c r="AW96" s="159">
        <f t="shared" ca="1" si="83"/>
        <v>0</v>
      </c>
      <c r="AX96" s="159">
        <f t="shared" ca="1" si="83"/>
        <v>0</v>
      </c>
      <c r="AY96" s="159">
        <f t="shared" ca="1" si="83"/>
        <v>0</v>
      </c>
      <c r="AZ96" s="159">
        <f t="shared" ca="1" si="83"/>
        <v>0</v>
      </c>
      <c r="BA96" s="159">
        <f t="shared" ca="1" si="83"/>
        <v>0</v>
      </c>
      <c r="BB96" s="159">
        <f t="shared" ca="1" si="83"/>
        <v>0</v>
      </c>
      <c r="BC96" s="159">
        <f t="shared" ca="1" si="83"/>
        <v>0</v>
      </c>
      <c r="BD96" s="159">
        <f t="shared" ca="1" si="83"/>
        <v>0</v>
      </c>
      <c r="BE96" s="159">
        <f t="shared" ca="1" si="83"/>
        <v>0</v>
      </c>
      <c r="BF96" s="159">
        <f t="shared" ca="1" si="83"/>
        <v>0</v>
      </c>
      <c r="BG96" s="159">
        <f t="shared" ca="1" si="83"/>
        <v>0</v>
      </c>
      <c r="BH96" s="159">
        <f t="shared" ca="1" si="83"/>
        <v>0</v>
      </c>
      <c r="BI96" s="159">
        <f t="shared" ca="1" si="83"/>
        <v>0</v>
      </c>
      <c r="BJ96" s="159">
        <f t="shared" ca="1" si="83"/>
        <v>0</v>
      </c>
      <c r="BK96" s="159">
        <f t="shared" ca="1" si="83"/>
        <v>0</v>
      </c>
      <c r="BL96" s="159">
        <f t="shared" ca="1" si="83"/>
        <v>0</v>
      </c>
      <c r="BM96" s="159">
        <f t="shared" ca="1" si="83"/>
        <v>0</v>
      </c>
      <c r="BN96" s="159">
        <f t="shared" ca="1" si="83"/>
        <v>0</v>
      </c>
      <c r="BO96" s="159">
        <f t="shared" ca="1" si="83"/>
        <v>0</v>
      </c>
      <c r="BP96" s="159">
        <f t="shared" ca="1" si="83"/>
        <v>0</v>
      </c>
      <c r="BQ96" s="159">
        <f t="shared" ca="1" si="83"/>
        <v>0</v>
      </c>
      <c r="BR96" s="159">
        <f t="shared" ca="1" si="83"/>
        <v>0</v>
      </c>
      <c r="BS96" s="159">
        <f t="shared" ca="1" si="83"/>
        <v>0</v>
      </c>
      <c r="BT96" s="159">
        <f t="shared" ca="1" si="83"/>
        <v>0</v>
      </c>
      <c r="BU96" s="159">
        <f t="shared" ca="1" si="83"/>
        <v>0</v>
      </c>
      <c r="BV96" s="159">
        <f t="shared" ca="1" si="83"/>
        <v>0</v>
      </c>
      <c r="BW96" s="159">
        <f t="shared" ca="1" si="83"/>
        <v>0</v>
      </c>
      <c r="BX96" s="159">
        <f t="shared" ca="1" si="83"/>
        <v>0</v>
      </c>
      <c r="BY96" s="159">
        <f t="shared" ca="1" si="83"/>
        <v>0</v>
      </c>
      <c r="BZ96" s="159">
        <f t="shared" ca="1" si="83"/>
        <v>0</v>
      </c>
      <c r="CA96" s="159">
        <f t="shared" ca="1" si="83"/>
        <v>0</v>
      </c>
      <c r="CB96" s="159">
        <f t="shared" ca="1" si="83"/>
        <v>0</v>
      </c>
      <c r="CC96" s="159">
        <f t="shared" ca="1" si="83"/>
        <v>0</v>
      </c>
      <c r="CD96" s="159">
        <f t="shared" ca="1" si="83"/>
        <v>0</v>
      </c>
      <c r="CE96" s="159">
        <f t="shared" ca="1" si="83"/>
        <v>0</v>
      </c>
      <c r="CF96" s="159">
        <f t="shared" ca="1" si="83"/>
        <v>0</v>
      </c>
      <c r="CG96" s="159">
        <f t="shared" ca="1" si="83"/>
        <v>0</v>
      </c>
      <c r="CH96" s="159">
        <f t="shared" ca="1" si="83"/>
        <v>0</v>
      </c>
      <c r="CI96" s="159">
        <f t="shared" ca="1" si="83"/>
        <v>0</v>
      </c>
      <c r="CJ96" s="159">
        <f t="shared" ca="1" si="83"/>
        <v>0</v>
      </c>
      <c r="CK96" s="159">
        <f t="shared" ca="1" si="83"/>
        <v>0</v>
      </c>
      <c r="CL96" s="159">
        <f t="shared" ca="1" si="83"/>
        <v>0</v>
      </c>
      <c r="CM96" s="159">
        <f t="shared" ca="1" si="83"/>
        <v>0</v>
      </c>
      <c r="CN96" s="159">
        <f t="shared" ca="1" si="83"/>
        <v>0</v>
      </c>
      <c r="CO96" s="159">
        <f t="shared" ca="1" si="83"/>
        <v>0</v>
      </c>
      <c r="CP96" s="159">
        <f t="shared" ca="1" si="83"/>
        <v>0</v>
      </c>
      <c r="CQ96" s="159">
        <f t="shared" ca="1" si="83"/>
        <v>0</v>
      </c>
      <c r="CR96" s="159">
        <f t="shared" ca="1" si="83"/>
        <v>0</v>
      </c>
      <c r="CS96" s="159">
        <f t="shared" ca="1" si="83"/>
        <v>0</v>
      </c>
      <c r="CT96" s="159">
        <f t="shared" ca="1" si="83"/>
        <v>0</v>
      </c>
      <c r="CU96" s="159">
        <f t="shared" ca="1" si="83"/>
        <v>0</v>
      </c>
      <c r="CV96" s="159">
        <f t="shared" ca="1" si="83"/>
        <v>0</v>
      </c>
      <c r="CW96" s="159">
        <f t="shared" ca="1" si="83"/>
        <v>0</v>
      </c>
      <c r="CX96" s="159">
        <f t="shared" ca="1" si="83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81"/>
        <v>C.1.</v>
      </c>
      <c r="C97" s="639" t="str">
        <f t="shared" si="59"/>
        <v>Prekių pardavimo pajamos</v>
      </c>
      <c r="D97" s="642">
        <f ca="1">'4'!E102</f>
        <v>0</v>
      </c>
      <c r="E97" s="158">
        <f ca="1">IF(ISERROR(NORMINV(70%,ABS(D97),ABS(D97*50%))),0,NORMINV(70%,ABS(D97),ABS(D97*50%))-ABS(D97)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t="shared" ref="H97:AL97" ca="1" si="84">H18*(1+$J$82)^H$84</f>
        <v>0</v>
      </c>
      <c r="I97" s="158">
        <f t="shared" ca="1" si="84"/>
        <v>0</v>
      </c>
      <c r="J97" s="158">
        <f t="shared" ca="1" si="84"/>
        <v>0</v>
      </c>
      <c r="K97" s="158">
        <f t="shared" ca="1" si="84"/>
        <v>0</v>
      </c>
      <c r="L97" s="158">
        <f t="shared" ca="1" si="84"/>
        <v>0</v>
      </c>
      <c r="M97" s="158">
        <f t="shared" ca="1" si="84"/>
        <v>0</v>
      </c>
      <c r="N97" s="158">
        <f t="shared" ca="1" si="84"/>
        <v>0</v>
      </c>
      <c r="O97" s="158">
        <f t="shared" ca="1" si="84"/>
        <v>0</v>
      </c>
      <c r="P97" s="158">
        <f t="shared" ca="1" si="84"/>
        <v>0</v>
      </c>
      <c r="Q97" s="158">
        <f t="shared" ca="1" si="84"/>
        <v>0</v>
      </c>
      <c r="R97" s="158">
        <f t="shared" ca="1" si="84"/>
        <v>0</v>
      </c>
      <c r="S97" s="158">
        <f t="shared" ca="1" si="84"/>
        <v>0</v>
      </c>
      <c r="T97" s="158">
        <f t="shared" ca="1" si="84"/>
        <v>0</v>
      </c>
      <c r="U97" s="158">
        <f t="shared" ca="1" si="84"/>
        <v>0</v>
      </c>
      <c r="V97" s="158">
        <f t="shared" ca="1" si="84"/>
        <v>0</v>
      </c>
      <c r="W97" s="158">
        <f t="shared" ca="1" si="84"/>
        <v>0</v>
      </c>
      <c r="X97" s="158">
        <f t="shared" ca="1" si="84"/>
        <v>0</v>
      </c>
      <c r="Y97" s="158">
        <f t="shared" ca="1" si="84"/>
        <v>0</v>
      </c>
      <c r="Z97" s="158">
        <f t="shared" ca="1" si="84"/>
        <v>0</v>
      </c>
      <c r="AA97" s="158">
        <f t="shared" ca="1" si="84"/>
        <v>0</v>
      </c>
      <c r="AB97" s="158">
        <f t="shared" ca="1" si="84"/>
        <v>0</v>
      </c>
      <c r="AC97" s="158">
        <f t="shared" ca="1" si="84"/>
        <v>0</v>
      </c>
      <c r="AD97" s="158">
        <f t="shared" ca="1" si="84"/>
        <v>0</v>
      </c>
      <c r="AE97" s="158">
        <f t="shared" ca="1" si="84"/>
        <v>0</v>
      </c>
      <c r="AF97" s="158">
        <f t="shared" ca="1" si="84"/>
        <v>0</v>
      </c>
      <c r="AG97" s="158">
        <f t="shared" ca="1" si="84"/>
        <v>0</v>
      </c>
      <c r="AH97" s="158">
        <f t="shared" ca="1" si="84"/>
        <v>0</v>
      </c>
      <c r="AI97" s="158">
        <f t="shared" ca="1" si="84"/>
        <v>0</v>
      </c>
      <c r="AJ97" s="158">
        <f t="shared" ca="1" si="84"/>
        <v>0</v>
      </c>
      <c r="AK97" s="158">
        <f t="shared" ca="1" si="84"/>
        <v>0</v>
      </c>
      <c r="AL97" s="158">
        <f t="shared" ca="1" si="84"/>
        <v>0</v>
      </c>
      <c r="AM97" s="158">
        <f t="shared" ref="AM97:CX97" ca="1" si="85">AM18*(1+$J$82)^AM$84</f>
        <v>0</v>
      </c>
      <c r="AN97" s="158">
        <f t="shared" ca="1" si="85"/>
        <v>0</v>
      </c>
      <c r="AO97" s="158">
        <f t="shared" ca="1" si="85"/>
        <v>0</v>
      </c>
      <c r="AP97" s="158">
        <f t="shared" ca="1" si="85"/>
        <v>0</v>
      </c>
      <c r="AQ97" s="158">
        <f t="shared" ca="1" si="85"/>
        <v>0</v>
      </c>
      <c r="AR97" s="158">
        <f t="shared" ca="1" si="85"/>
        <v>0</v>
      </c>
      <c r="AS97" s="158">
        <f t="shared" ca="1" si="85"/>
        <v>0</v>
      </c>
      <c r="AT97" s="158">
        <f t="shared" ca="1" si="85"/>
        <v>0</v>
      </c>
      <c r="AU97" s="158">
        <f t="shared" ca="1" si="85"/>
        <v>0</v>
      </c>
      <c r="AV97" s="158">
        <f t="shared" ca="1" si="85"/>
        <v>0</v>
      </c>
      <c r="AW97" s="158">
        <f t="shared" ca="1" si="85"/>
        <v>0</v>
      </c>
      <c r="AX97" s="158">
        <f t="shared" ca="1" si="85"/>
        <v>0</v>
      </c>
      <c r="AY97" s="158">
        <f t="shared" ca="1" si="85"/>
        <v>0</v>
      </c>
      <c r="AZ97" s="158">
        <f t="shared" ca="1" si="85"/>
        <v>0</v>
      </c>
      <c r="BA97" s="158">
        <f t="shared" ca="1" si="85"/>
        <v>0</v>
      </c>
      <c r="BB97" s="158">
        <f t="shared" ca="1" si="85"/>
        <v>0</v>
      </c>
      <c r="BC97" s="158">
        <f t="shared" ca="1" si="85"/>
        <v>0</v>
      </c>
      <c r="BD97" s="158">
        <f t="shared" ca="1" si="85"/>
        <v>0</v>
      </c>
      <c r="BE97" s="158">
        <f t="shared" ca="1" si="85"/>
        <v>0</v>
      </c>
      <c r="BF97" s="158">
        <f t="shared" ca="1" si="85"/>
        <v>0</v>
      </c>
      <c r="BG97" s="158">
        <f t="shared" ca="1" si="85"/>
        <v>0</v>
      </c>
      <c r="BH97" s="158">
        <f t="shared" ca="1" si="85"/>
        <v>0</v>
      </c>
      <c r="BI97" s="158">
        <f t="shared" ca="1" si="85"/>
        <v>0</v>
      </c>
      <c r="BJ97" s="158">
        <f t="shared" ca="1" si="85"/>
        <v>0</v>
      </c>
      <c r="BK97" s="158">
        <f t="shared" ca="1" si="85"/>
        <v>0</v>
      </c>
      <c r="BL97" s="158">
        <f t="shared" ca="1" si="85"/>
        <v>0</v>
      </c>
      <c r="BM97" s="158">
        <f t="shared" ca="1" si="85"/>
        <v>0</v>
      </c>
      <c r="BN97" s="158">
        <f t="shared" ca="1" si="85"/>
        <v>0</v>
      </c>
      <c r="BO97" s="158">
        <f t="shared" ca="1" si="85"/>
        <v>0</v>
      </c>
      <c r="BP97" s="158">
        <f t="shared" ca="1" si="85"/>
        <v>0</v>
      </c>
      <c r="BQ97" s="158">
        <f t="shared" ca="1" si="85"/>
        <v>0</v>
      </c>
      <c r="BR97" s="158">
        <f t="shared" ca="1" si="85"/>
        <v>0</v>
      </c>
      <c r="BS97" s="158">
        <f t="shared" ca="1" si="85"/>
        <v>0</v>
      </c>
      <c r="BT97" s="158">
        <f t="shared" ca="1" si="85"/>
        <v>0</v>
      </c>
      <c r="BU97" s="158">
        <f t="shared" ca="1" si="85"/>
        <v>0</v>
      </c>
      <c r="BV97" s="158">
        <f t="shared" ca="1" si="85"/>
        <v>0</v>
      </c>
      <c r="BW97" s="158">
        <f t="shared" ca="1" si="85"/>
        <v>0</v>
      </c>
      <c r="BX97" s="158">
        <f t="shared" ca="1" si="85"/>
        <v>0</v>
      </c>
      <c r="BY97" s="158">
        <f t="shared" ca="1" si="85"/>
        <v>0</v>
      </c>
      <c r="BZ97" s="158">
        <f t="shared" ca="1" si="85"/>
        <v>0</v>
      </c>
      <c r="CA97" s="158">
        <f t="shared" ca="1" si="85"/>
        <v>0</v>
      </c>
      <c r="CB97" s="158">
        <f t="shared" ca="1" si="85"/>
        <v>0</v>
      </c>
      <c r="CC97" s="158">
        <f t="shared" ca="1" si="85"/>
        <v>0</v>
      </c>
      <c r="CD97" s="158">
        <f t="shared" ca="1" si="85"/>
        <v>0</v>
      </c>
      <c r="CE97" s="158">
        <f t="shared" ca="1" si="85"/>
        <v>0</v>
      </c>
      <c r="CF97" s="158">
        <f t="shared" ca="1" si="85"/>
        <v>0</v>
      </c>
      <c r="CG97" s="158">
        <f t="shared" ca="1" si="85"/>
        <v>0</v>
      </c>
      <c r="CH97" s="158">
        <f t="shared" ca="1" si="85"/>
        <v>0</v>
      </c>
      <c r="CI97" s="158">
        <f t="shared" ca="1" si="85"/>
        <v>0</v>
      </c>
      <c r="CJ97" s="158">
        <f t="shared" ca="1" si="85"/>
        <v>0</v>
      </c>
      <c r="CK97" s="158">
        <f t="shared" ca="1" si="85"/>
        <v>0</v>
      </c>
      <c r="CL97" s="158">
        <f t="shared" ca="1" si="85"/>
        <v>0</v>
      </c>
      <c r="CM97" s="158">
        <f t="shared" ca="1" si="85"/>
        <v>0</v>
      </c>
      <c r="CN97" s="158">
        <f t="shared" ca="1" si="85"/>
        <v>0</v>
      </c>
      <c r="CO97" s="158">
        <f t="shared" ca="1" si="85"/>
        <v>0</v>
      </c>
      <c r="CP97" s="158">
        <f t="shared" ca="1" si="85"/>
        <v>0</v>
      </c>
      <c r="CQ97" s="158">
        <f t="shared" ca="1" si="85"/>
        <v>0</v>
      </c>
      <c r="CR97" s="158">
        <f t="shared" ca="1" si="85"/>
        <v>0</v>
      </c>
      <c r="CS97" s="158">
        <f t="shared" ca="1" si="85"/>
        <v>0</v>
      </c>
      <c r="CT97" s="158">
        <f t="shared" ca="1" si="85"/>
        <v>0</v>
      </c>
      <c r="CU97" s="158">
        <f t="shared" ca="1" si="85"/>
        <v>0</v>
      </c>
      <c r="CV97" s="158">
        <f t="shared" ca="1" si="85"/>
        <v>0</v>
      </c>
      <c r="CW97" s="158">
        <f t="shared" ca="1" si="85"/>
        <v>0</v>
      </c>
      <c r="CX97" s="158">
        <f t="shared" ca="1" si="85"/>
        <v>0</v>
      </c>
      <c r="CY97" s="158">
        <f t="shared" ref="CY97:DC99" ca="1" si="86">CY18*(1+$J$82)^CY$84</f>
        <v>0</v>
      </c>
      <c r="CZ97" s="158">
        <f t="shared" ca="1" si="86"/>
        <v>0</v>
      </c>
      <c r="DA97" s="158">
        <f t="shared" ca="1" si="86"/>
        <v>0</v>
      </c>
      <c r="DB97" s="158">
        <f t="shared" ca="1" si="86"/>
        <v>0</v>
      </c>
      <c r="DC97" s="158">
        <f t="shared" ca="1" si="86"/>
        <v>0</v>
      </c>
    </row>
    <row r="98" spans="2:107" ht="15" hidden="1" customHeight="1">
      <c r="B98" s="61" t="str">
        <f t="shared" si="81"/>
        <v>C.2.</v>
      </c>
      <c r="C98" s="639" t="str">
        <f t="shared" si="59"/>
        <v>Paslaugų suteikimo pajamos</v>
      </c>
      <c r="D98" s="642">
        <f ca="1">'4'!E103</f>
        <v>0</v>
      </c>
      <c r="E98" s="158">
        <f ca="1">IF(ISERROR(NORMINV(70%,ABS(D98),ABS(D98*50%))),0,NORMINV(70%,ABS(D98),ABS(D98*50%))-ABS(D98)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AL98" ca="1" si="87">H19*(1+$J$82)^H$84</f>
        <v>0</v>
      </c>
      <c r="I98" s="158">
        <f t="shared" ca="1" si="87"/>
        <v>0</v>
      </c>
      <c r="J98" s="158">
        <f t="shared" ca="1" si="87"/>
        <v>0</v>
      </c>
      <c r="K98" s="158">
        <f t="shared" ca="1" si="87"/>
        <v>0</v>
      </c>
      <c r="L98" s="158">
        <f t="shared" ca="1" si="87"/>
        <v>0</v>
      </c>
      <c r="M98" s="158">
        <f t="shared" ca="1" si="87"/>
        <v>0</v>
      </c>
      <c r="N98" s="158">
        <f t="shared" ca="1" si="87"/>
        <v>0</v>
      </c>
      <c r="O98" s="158">
        <f t="shared" ca="1" si="87"/>
        <v>0</v>
      </c>
      <c r="P98" s="158">
        <f t="shared" ca="1" si="87"/>
        <v>0</v>
      </c>
      <c r="Q98" s="158">
        <f t="shared" ca="1" si="87"/>
        <v>0</v>
      </c>
      <c r="R98" s="158">
        <f t="shared" ca="1" si="87"/>
        <v>0</v>
      </c>
      <c r="S98" s="158">
        <f t="shared" ca="1" si="87"/>
        <v>0</v>
      </c>
      <c r="T98" s="158">
        <f t="shared" ca="1" si="87"/>
        <v>0</v>
      </c>
      <c r="U98" s="158">
        <f t="shared" ca="1" si="87"/>
        <v>0</v>
      </c>
      <c r="V98" s="158">
        <f t="shared" ca="1" si="87"/>
        <v>0</v>
      </c>
      <c r="W98" s="158">
        <f t="shared" ca="1" si="87"/>
        <v>0</v>
      </c>
      <c r="X98" s="158">
        <f t="shared" ca="1" si="87"/>
        <v>0</v>
      </c>
      <c r="Y98" s="158">
        <f t="shared" ca="1" si="87"/>
        <v>0</v>
      </c>
      <c r="Z98" s="158">
        <f t="shared" ca="1" si="87"/>
        <v>0</v>
      </c>
      <c r="AA98" s="158">
        <f t="shared" ca="1" si="87"/>
        <v>0</v>
      </c>
      <c r="AB98" s="158">
        <f t="shared" ca="1" si="87"/>
        <v>0</v>
      </c>
      <c r="AC98" s="158">
        <f t="shared" ca="1" si="87"/>
        <v>0</v>
      </c>
      <c r="AD98" s="158">
        <f t="shared" ca="1" si="87"/>
        <v>0</v>
      </c>
      <c r="AE98" s="158">
        <f t="shared" ca="1" si="87"/>
        <v>0</v>
      </c>
      <c r="AF98" s="158">
        <f t="shared" ca="1" si="87"/>
        <v>0</v>
      </c>
      <c r="AG98" s="158">
        <f t="shared" ca="1" si="87"/>
        <v>0</v>
      </c>
      <c r="AH98" s="158">
        <f t="shared" ca="1" si="87"/>
        <v>0</v>
      </c>
      <c r="AI98" s="158">
        <f t="shared" ca="1" si="87"/>
        <v>0</v>
      </c>
      <c r="AJ98" s="158">
        <f t="shared" ca="1" si="87"/>
        <v>0</v>
      </c>
      <c r="AK98" s="158">
        <f t="shared" ca="1" si="87"/>
        <v>0</v>
      </c>
      <c r="AL98" s="158">
        <f t="shared" ca="1" si="87"/>
        <v>0</v>
      </c>
      <c r="AM98" s="158">
        <f t="shared" ref="AM98:CX98" ca="1" si="88">AM19*(1+$J$82)^AM$84</f>
        <v>0</v>
      </c>
      <c r="AN98" s="158">
        <f t="shared" ca="1" si="88"/>
        <v>0</v>
      </c>
      <c r="AO98" s="158">
        <f t="shared" ca="1" si="88"/>
        <v>0</v>
      </c>
      <c r="AP98" s="158">
        <f t="shared" ca="1" si="88"/>
        <v>0</v>
      </c>
      <c r="AQ98" s="158">
        <f t="shared" ca="1" si="88"/>
        <v>0</v>
      </c>
      <c r="AR98" s="158">
        <f t="shared" ca="1" si="88"/>
        <v>0</v>
      </c>
      <c r="AS98" s="158">
        <f t="shared" ca="1" si="88"/>
        <v>0</v>
      </c>
      <c r="AT98" s="158">
        <f t="shared" ca="1" si="88"/>
        <v>0</v>
      </c>
      <c r="AU98" s="158">
        <f t="shared" ca="1" si="88"/>
        <v>0</v>
      </c>
      <c r="AV98" s="158">
        <f t="shared" ca="1" si="88"/>
        <v>0</v>
      </c>
      <c r="AW98" s="158">
        <f t="shared" ca="1" si="88"/>
        <v>0</v>
      </c>
      <c r="AX98" s="158">
        <f t="shared" ca="1" si="88"/>
        <v>0</v>
      </c>
      <c r="AY98" s="158">
        <f t="shared" ca="1" si="88"/>
        <v>0</v>
      </c>
      <c r="AZ98" s="158">
        <f t="shared" ca="1" si="88"/>
        <v>0</v>
      </c>
      <c r="BA98" s="158">
        <f t="shared" ca="1" si="88"/>
        <v>0</v>
      </c>
      <c r="BB98" s="158">
        <f t="shared" ca="1" si="88"/>
        <v>0</v>
      </c>
      <c r="BC98" s="158">
        <f t="shared" ca="1" si="88"/>
        <v>0</v>
      </c>
      <c r="BD98" s="158">
        <f t="shared" ca="1" si="88"/>
        <v>0</v>
      </c>
      <c r="BE98" s="158">
        <f t="shared" ca="1" si="88"/>
        <v>0</v>
      </c>
      <c r="BF98" s="158">
        <f t="shared" ca="1" si="88"/>
        <v>0</v>
      </c>
      <c r="BG98" s="158">
        <f t="shared" ca="1" si="88"/>
        <v>0</v>
      </c>
      <c r="BH98" s="158">
        <f t="shared" ca="1" si="88"/>
        <v>0</v>
      </c>
      <c r="BI98" s="158">
        <f t="shared" ca="1" si="88"/>
        <v>0</v>
      </c>
      <c r="BJ98" s="158">
        <f t="shared" ca="1" si="88"/>
        <v>0</v>
      </c>
      <c r="BK98" s="158">
        <f t="shared" ca="1" si="88"/>
        <v>0</v>
      </c>
      <c r="BL98" s="158">
        <f t="shared" ca="1" si="88"/>
        <v>0</v>
      </c>
      <c r="BM98" s="158">
        <f t="shared" ca="1" si="88"/>
        <v>0</v>
      </c>
      <c r="BN98" s="158">
        <f t="shared" ca="1" si="88"/>
        <v>0</v>
      </c>
      <c r="BO98" s="158">
        <f t="shared" ca="1" si="88"/>
        <v>0</v>
      </c>
      <c r="BP98" s="158">
        <f t="shared" ca="1" si="88"/>
        <v>0</v>
      </c>
      <c r="BQ98" s="158">
        <f t="shared" ca="1" si="88"/>
        <v>0</v>
      </c>
      <c r="BR98" s="158">
        <f t="shared" ca="1" si="88"/>
        <v>0</v>
      </c>
      <c r="BS98" s="158">
        <f t="shared" ca="1" si="88"/>
        <v>0</v>
      </c>
      <c r="BT98" s="158">
        <f t="shared" ca="1" si="88"/>
        <v>0</v>
      </c>
      <c r="BU98" s="158">
        <f t="shared" ca="1" si="88"/>
        <v>0</v>
      </c>
      <c r="BV98" s="158">
        <f t="shared" ca="1" si="88"/>
        <v>0</v>
      </c>
      <c r="BW98" s="158">
        <f t="shared" ca="1" si="88"/>
        <v>0</v>
      </c>
      <c r="BX98" s="158">
        <f t="shared" ca="1" si="88"/>
        <v>0</v>
      </c>
      <c r="BY98" s="158">
        <f t="shared" ca="1" si="88"/>
        <v>0</v>
      </c>
      <c r="BZ98" s="158">
        <f t="shared" ca="1" si="88"/>
        <v>0</v>
      </c>
      <c r="CA98" s="158">
        <f t="shared" ca="1" si="88"/>
        <v>0</v>
      </c>
      <c r="CB98" s="158">
        <f t="shared" ca="1" si="88"/>
        <v>0</v>
      </c>
      <c r="CC98" s="158">
        <f t="shared" ca="1" si="88"/>
        <v>0</v>
      </c>
      <c r="CD98" s="158">
        <f t="shared" ca="1" si="88"/>
        <v>0</v>
      </c>
      <c r="CE98" s="158">
        <f t="shared" ca="1" si="88"/>
        <v>0</v>
      </c>
      <c r="CF98" s="158">
        <f t="shared" ca="1" si="88"/>
        <v>0</v>
      </c>
      <c r="CG98" s="158">
        <f t="shared" ca="1" si="88"/>
        <v>0</v>
      </c>
      <c r="CH98" s="158">
        <f t="shared" ca="1" si="88"/>
        <v>0</v>
      </c>
      <c r="CI98" s="158">
        <f t="shared" ca="1" si="88"/>
        <v>0</v>
      </c>
      <c r="CJ98" s="158">
        <f t="shared" ca="1" si="88"/>
        <v>0</v>
      </c>
      <c r="CK98" s="158">
        <f t="shared" ca="1" si="88"/>
        <v>0</v>
      </c>
      <c r="CL98" s="158">
        <f t="shared" ca="1" si="88"/>
        <v>0</v>
      </c>
      <c r="CM98" s="158">
        <f t="shared" ca="1" si="88"/>
        <v>0</v>
      </c>
      <c r="CN98" s="158">
        <f t="shared" ca="1" si="88"/>
        <v>0</v>
      </c>
      <c r="CO98" s="158">
        <f t="shared" ca="1" si="88"/>
        <v>0</v>
      </c>
      <c r="CP98" s="158">
        <f t="shared" ca="1" si="88"/>
        <v>0</v>
      </c>
      <c r="CQ98" s="158">
        <f t="shared" ca="1" si="88"/>
        <v>0</v>
      </c>
      <c r="CR98" s="158">
        <f t="shared" ca="1" si="88"/>
        <v>0</v>
      </c>
      <c r="CS98" s="158">
        <f t="shared" ca="1" si="88"/>
        <v>0</v>
      </c>
      <c r="CT98" s="158">
        <f t="shared" ca="1" si="88"/>
        <v>0</v>
      </c>
      <c r="CU98" s="158">
        <f t="shared" ca="1" si="88"/>
        <v>0</v>
      </c>
      <c r="CV98" s="158">
        <f t="shared" ca="1" si="88"/>
        <v>0</v>
      </c>
      <c r="CW98" s="158">
        <f t="shared" ca="1" si="88"/>
        <v>0</v>
      </c>
      <c r="CX98" s="158">
        <f t="shared" ca="1" si="88"/>
        <v>0</v>
      </c>
      <c r="CY98" s="158">
        <f t="shared" ca="1" si="86"/>
        <v>0</v>
      </c>
      <c r="CZ98" s="158">
        <f t="shared" ca="1" si="86"/>
        <v>0</v>
      </c>
      <c r="DA98" s="158">
        <f t="shared" ca="1" si="86"/>
        <v>0</v>
      </c>
      <c r="DB98" s="158">
        <f t="shared" ca="1" si="86"/>
        <v>0</v>
      </c>
      <c r="DC98" s="158">
        <f t="shared" ca="1" si="86"/>
        <v>0</v>
      </c>
    </row>
    <row r="99" spans="2:107" ht="15" hidden="1" customHeight="1">
      <c r="B99" s="61" t="str">
        <f t="shared" si="81"/>
        <v>C.3.</v>
      </c>
      <c r="C99" s="639" t="str">
        <f t="shared" si="59"/>
        <v>Finansinės ir investicinės veiklos bei kitos pajamos</v>
      </c>
      <c r="D99" s="642">
        <f ca="1">'4'!E104</f>
        <v>0</v>
      </c>
      <c r="E99" s="158">
        <f ca="1">IF(ISERROR(NORMINV(70%,ABS(D99),ABS(D99*50%))),0,NORMINV(70%,ABS(D99),ABS(D99*50%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ref="H99:AL99" ca="1" si="89">H20*(1+$J$82)^H$84</f>
        <v>0</v>
      </c>
      <c r="I99" s="158">
        <f t="shared" ca="1" si="89"/>
        <v>0</v>
      </c>
      <c r="J99" s="158">
        <f t="shared" ca="1" si="89"/>
        <v>0</v>
      </c>
      <c r="K99" s="158">
        <f t="shared" ca="1" si="89"/>
        <v>0</v>
      </c>
      <c r="L99" s="158">
        <f t="shared" ca="1" si="89"/>
        <v>0</v>
      </c>
      <c r="M99" s="158">
        <f t="shared" ca="1" si="89"/>
        <v>0</v>
      </c>
      <c r="N99" s="158">
        <f t="shared" ca="1" si="89"/>
        <v>0</v>
      </c>
      <c r="O99" s="158">
        <f t="shared" ca="1" si="89"/>
        <v>0</v>
      </c>
      <c r="P99" s="158">
        <f t="shared" ca="1" si="89"/>
        <v>0</v>
      </c>
      <c r="Q99" s="158">
        <f t="shared" ca="1" si="89"/>
        <v>0</v>
      </c>
      <c r="R99" s="158">
        <f t="shared" ca="1" si="89"/>
        <v>0</v>
      </c>
      <c r="S99" s="158">
        <f t="shared" ca="1" si="89"/>
        <v>0</v>
      </c>
      <c r="T99" s="158">
        <f t="shared" ca="1" si="89"/>
        <v>0</v>
      </c>
      <c r="U99" s="158">
        <f t="shared" ca="1" si="89"/>
        <v>0</v>
      </c>
      <c r="V99" s="158">
        <f t="shared" ca="1" si="89"/>
        <v>0</v>
      </c>
      <c r="W99" s="158">
        <f t="shared" ca="1" si="89"/>
        <v>0</v>
      </c>
      <c r="X99" s="158">
        <f t="shared" ca="1" si="89"/>
        <v>0</v>
      </c>
      <c r="Y99" s="158">
        <f t="shared" ca="1" si="89"/>
        <v>0</v>
      </c>
      <c r="Z99" s="158">
        <f t="shared" ca="1" si="89"/>
        <v>0</v>
      </c>
      <c r="AA99" s="158">
        <f t="shared" ca="1" si="89"/>
        <v>0</v>
      </c>
      <c r="AB99" s="158">
        <f t="shared" ca="1" si="89"/>
        <v>0</v>
      </c>
      <c r="AC99" s="158">
        <f t="shared" ca="1" si="89"/>
        <v>0</v>
      </c>
      <c r="AD99" s="158">
        <f t="shared" ca="1" si="89"/>
        <v>0</v>
      </c>
      <c r="AE99" s="158">
        <f t="shared" ca="1" si="89"/>
        <v>0</v>
      </c>
      <c r="AF99" s="158">
        <f t="shared" ca="1" si="89"/>
        <v>0</v>
      </c>
      <c r="AG99" s="158">
        <f t="shared" ca="1" si="89"/>
        <v>0</v>
      </c>
      <c r="AH99" s="158">
        <f t="shared" ca="1" si="89"/>
        <v>0</v>
      </c>
      <c r="AI99" s="158">
        <f t="shared" ca="1" si="89"/>
        <v>0</v>
      </c>
      <c r="AJ99" s="158">
        <f t="shared" ca="1" si="89"/>
        <v>0</v>
      </c>
      <c r="AK99" s="158">
        <f t="shared" ca="1" si="89"/>
        <v>0</v>
      </c>
      <c r="AL99" s="158">
        <f t="shared" ca="1" si="89"/>
        <v>0</v>
      </c>
      <c r="AM99" s="158">
        <f t="shared" ref="AM99:CX99" ca="1" si="90">AM20*(1+$J$82)^AM$84</f>
        <v>0</v>
      </c>
      <c r="AN99" s="158">
        <f t="shared" ca="1" si="90"/>
        <v>0</v>
      </c>
      <c r="AO99" s="158">
        <f t="shared" ca="1" si="90"/>
        <v>0</v>
      </c>
      <c r="AP99" s="158">
        <f t="shared" ca="1" si="90"/>
        <v>0</v>
      </c>
      <c r="AQ99" s="158">
        <f t="shared" ca="1" si="90"/>
        <v>0</v>
      </c>
      <c r="AR99" s="158">
        <f t="shared" ca="1" si="90"/>
        <v>0</v>
      </c>
      <c r="AS99" s="158">
        <f t="shared" ca="1" si="90"/>
        <v>0</v>
      </c>
      <c r="AT99" s="158">
        <f t="shared" ca="1" si="90"/>
        <v>0</v>
      </c>
      <c r="AU99" s="158">
        <f t="shared" ca="1" si="90"/>
        <v>0</v>
      </c>
      <c r="AV99" s="158">
        <f t="shared" ca="1" si="90"/>
        <v>0</v>
      </c>
      <c r="AW99" s="158">
        <f t="shared" ca="1" si="90"/>
        <v>0</v>
      </c>
      <c r="AX99" s="158">
        <f t="shared" ca="1" si="90"/>
        <v>0</v>
      </c>
      <c r="AY99" s="158">
        <f t="shared" ca="1" si="90"/>
        <v>0</v>
      </c>
      <c r="AZ99" s="158">
        <f t="shared" ca="1" si="90"/>
        <v>0</v>
      </c>
      <c r="BA99" s="158">
        <f t="shared" ca="1" si="90"/>
        <v>0</v>
      </c>
      <c r="BB99" s="158">
        <f t="shared" ca="1" si="90"/>
        <v>0</v>
      </c>
      <c r="BC99" s="158">
        <f t="shared" ca="1" si="90"/>
        <v>0</v>
      </c>
      <c r="BD99" s="158">
        <f t="shared" ca="1" si="90"/>
        <v>0</v>
      </c>
      <c r="BE99" s="158">
        <f t="shared" ca="1" si="90"/>
        <v>0</v>
      </c>
      <c r="BF99" s="158">
        <f t="shared" ca="1" si="90"/>
        <v>0</v>
      </c>
      <c r="BG99" s="158">
        <f t="shared" ca="1" si="90"/>
        <v>0</v>
      </c>
      <c r="BH99" s="158">
        <f t="shared" ca="1" si="90"/>
        <v>0</v>
      </c>
      <c r="BI99" s="158">
        <f t="shared" ca="1" si="90"/>
        <v>0</v>
      </c>
      <c r="BJ99" s="158">
        <f t="shared" ca="1" si="90"/>
        <v>0</v>
      </c>
      <c r="BK99" s="158">
        <f t="shared" ca="1" si="90"/>
        <v>0</v>
      </c>
      <c r="BL99" s="158">
        <f t="shared" ca="1" si="90"/>
        <v>0</v>
      </c>
      <c r="BM99" s="158">
        <f t="shared" ca="1" si="90"/>
        <v>0</v>
      </c>
      <c r="BN99" s="158">
        <f t="shared" ca="1" si="90"/>
        <v>0</v>
      </c>
      <c r="BO99" s="158">
        <f t="shared" ca="1" si="90"/>
        <v>0</v>
      </c>
      <c r="BP99" s="158">
        <f t="shared" ca="1" si="90"/>
        <v>0</v>
      </c>
      <c r="BQ99" s="158">
        <f t="shared" ca="1" si="90"/>
        <v>0</v>
      </c>
      <c r="BR99" s="158">
        <f t="shared" ca="1" si="90"/>
        <v>0</v>
      </c>
      <c r="BS99" s="158">
        <f t="shared" ca="1" si="90"/>
        <v>0</v>
      </c>
      <c r="BT99" s="158">
        <f t="shared" ca="1" si="90"/>
        <v>0</v>
      </c>
      <c r="BU99" s="158">
        <f t="shared" ca="1" si="90"/>
        <v>0</v>
      </c>
      <c r="BV99" s="158">
        <f t="shared" ca="1" si="90"/>
        <v>0</v>
      </c>
      <c r="BW99" s="158">
        <f t="shared" ca="1" si="90"/>
        <v>0</v>
      </c>
      <c r="BX99" s="158">
        <f t="shared" ca="1" si="90"/>
        <v>0</v>
      </c>
      <c r="BY99" s="158">
        <f t="shared" ca="1" si="90"/>
        <v>0</v>
      </c>
      <c r="BZ99" s="158">
        <f t="shared" ca="1" si="90"/>
        <v>0</v>
      </c>
      <c r="CA99" s="158">
        <f t="shared" ca="1" si="90"/>
        <v>0</v>
      </c>
      <c r="CB99" s="158">
        <f t="shared" ca="1" si="90"/>
        <v>0</v>
      </c>
      <c r="CC99" s="158">
        <f t="shared" ca="1" si="90"/>
        <v>0</v>
      </c>
      <c r="CD99" s="158">
        <f t="shared" ca="1" si="90"/>
        <v>0</v>
      </c>
      <c r="CE99" s="158">
        <f t="shared" ca="1" si="90"/>
        <v>0</v>
      </c>
      <c r="CF99" s="158">
        <f t="shared" ca="1" si="90"/>
        <v>0</v>
      </c>
      <c r="CG99" s="158">
        <f t="shared" ca="1" si="90"/>
        <v>0</v>
      </c>
      <c r="CH99" s="158">
        <f t="shared" ca="1" si="90"/>
        <v>0</v>
      </c>
      <c r="CI99" s="158">
        <f t="shared" ca="1" si="90"/>
        <v>0</v>
      </c>
      <c r="CJ99" s="158">
        <f t="shared" ca="1" si="90"/>
        <v>0</v>
      </c>
      <c r="CK99" s="158">
        <f t="shared" ca="1" si="90"/>
        <v>0</v>
      </c>
      <c r="CL99" s="158">
        <f t="shared" ca="1" si="90"/>
        <v>0</v>
      </c>
      <c r="CM99" s="158">
        <f t="shared" ca="1" si="90"/>
        <v>0</v>
      </c>
      <c r="CN99" s="158">
        <f t="shared" ca="1" si="90"/>
        <v>0</v>
      </c>
      <c r="CO99" s="158">
        <f t="shared" ca="1" si="90"/>
        <v>0</v>
      </c>
      <c r="CP99" s="158">
        <f t="shared" ca="1" si="90"/>
        <v>0</v>
      </c>
      <c r="CQ99" s="158">
        <f t="shared" ca="1" si="90"/>
        <v>0</v>
      </c>
      <c r="CR99" s="158">
        <f t="shared" ca="1" si="90"/>
        <v>0</v>
      </c>
      <c r="CS99" s="158">
        <f t="shared" ca="1" si="90"/>
        <v>0</v>
      </c>
      <c r="CT99" s="158">
        <f t="shared" ca="1" si="90"/>
        <v>0</v>
      </c>
      <c r="CU99" s="158">
        <f t="shared" ca="1" si="90"/>
        <v>0</v>
      </c>
      <c r="CV99" s="158">
        <f t="shared" ca="1" si="90"/>
        <v>0</v>
      </c>
      <c r="CW99" s="158">
        <f t="shared" ca="1" si="90"/>
        <v>0</v>
      </c>
      <c r="CX99" s="158">
        <f t="shared" ca="1" si="90"/>
        <v>0</v>
      </c>
      <c r="CY99" s="158">
        <f t="shared" ca="1" si="86"/>
        <v>0</v>
      </c>
      <c r="CZ99" s="158">
        <f t="shared" ca="1" si="86"/>
        <v>0</v>
      </c>
      <c r="DA99" s="158">
        <f t="shared" ca="1" si="86"/>
        <v>0</v>
      </c>
      <c r="DB99" s="158">
        <f t="shared" ca="1" si="86"/>
        <v>0</v>
      </c>
      <c r="DC99" s="158">
        <f t="shared" ca="1" si="86"/>
        <v>0</v>
      </c>
    </row>
    <row r="100" spans="2:107" ht="15" hidden="1" customHeight="1">
      <c r="B100" s="5" t="str">
        <f t="shared" si="81"/>
        <v>D.</v>
      </c>
      <c r="C100" s="322" t="str">
        <f t="shared" si="59"/>
        <v>Veiklos ir finansinės išlaidos, iš viso</v>
      </c>
      <c r="D100" s="159">
        <f ca="1">'4'!E105</f>
        <v>0</v>
      </c>
      <c r="E100" s="159">
        <f ca="1">ROUND(SUM(E101,E108),0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91">ROUND(SUM(I101,I108),0)</f>
        <v>0</v>
      </c>
      <c r="J100" s="159">
        <f t="shared" ca="1" si="91"/>
        <v>0</v>
      </c>
      <c r="K100" s="159">
        <f t="shared" ca="1" si="91"/>
        <v>0</v>
      </c>
      <c r="L100" s="159">
        <f t="shared" ca="1" si="91"/>
        <v>0</v>
      </c>
      <c r="M100" s="159">
        <f t="shared" ca="1" si="91"/>
        <v>0</v>
      </c>
      <c r="N100" s="159">
        <f t="shared" ca="1" si="91"/>
        <v>0</v>
      </c>
      <c r="O100" s="159">
        <f t="shared" ca="1" si="91"/>
        <v>0</v>
      </c>
      <c r="P100" s="159">
        <f t="shared" ca="1" si="91"/>
        <v>0</v>
      </c>
      <c r="Q100" s="159">
        <f t="shared" ca="1" si="91"/>
        <v>0</v>
      </c>
      <c r="R100" s="159">
        <f t="shared" ca="1" si="91"/>
        <v>0</v>
      </c>
      <c r="S100" s="159">
        <f t="shared" ca="1" si="91"/>
        <v>0</v>
      </c>
      <c r="T100" s="159">
        <f t="shared" ca="1" si="91"/>
        <v>0</v>
      </c>
      <c r="U100" s="159">
        <f t="shared" ca="1" si="91"/>
        <v>0</v>
      </c>
      <c r="V100" s="159">
        <f t="shared" ca="1" si="91"/>
        <v>0</v>
      </c>
      <c r="W100" s="159">
        <f t="shared" ca="1" si="91"/>
        <v>0</v>
      </c>
      <c r="X100" s="159">
        <f t="shared" ca="1" si="91"/>
        <v>0</v>
      </c>
      <c r="Y100" s="159">
        <f t="shared" ca="1" si="91"/>
        <v>0</v>
      </c>
      <c r="Z100" s="159">
        <f t="shared" ca="1" si="91"/>
        <v>0</v>
      </c>
      <c r="AA100" s="159">
        <f t="shared" ca="1" si="91"/>
        <v>0</v>
      </c>
      <c r="AB100" s="159">
        <f t="shared" ca="1" si="91"/>
        <v>0</v>
      </c>
      <c r="AC100" s="159">
        <f t="shared" ca="1" si="91"/>
        <v>0</v>
      </c>
      <c r="AD100" s="159">
        <f t="shared" ca="1" si="91"/>
        <v>0</v>
      </c>
      <c r="AE100" s="159">
        <f t="shared" ca="1" si="91"/>
        <v>0</v>
      </c>
      <c r="AF100" s="159">
        <f t="shared" ca="1" si="91"/>
        <v>0</v>
      </c>
      <c r="AG100" s="159">
        <f t="shared" ca="1" si="91"/>
        <v>0</v>
      </c>
      <c r="AH100" s="159">
        <f t="shared" ca="1" si="91"/>
        <v>0</v>
      </c>
      <c r="AI100" s="159">
        <f t="shared" ca="1" si="91"/>
        <v>0</v>
      </c>
      <c r="AJ100" s="159">
        <f t="shared" ca="1" si="91"/>
        <v>0</v>
      </c>
      <c r="AK100" s="159">
        <f t="shared" ca="1" si="91"/>
        <v>0</v>
      </c>
      <c r="AL100" s="159">
        <f t="shared" ca="1" si="91"/>
        <v>0</v>
      </c>
      <c r="AM100" s="159">
        <f t="shared" ref="AM100:CX100" ca="1" si="92">ROUND(SUM(AM101,AM108),0)</f>
        <v>0</v>
      </c>
      <c r="AN100" s="159">
        <f t="shared" ca="1" si="92"/>
        <v>0</v>
      </c>
      <c r="AO100" s="159">
        <f t="shared" ca="1" si="92"/>
        <v>0</v>
      </c>
      <c r="AP100" s="159">
        <f t="shared" ca="1" si="92"/>
        <v>0</v>
      </c>
      <c r="AQ100" s="159">
        <f t="shared" ca="1" si="92"/>
        <v>0</v>
      </c>
      <c r="AR100" s="159">
        <f t="shared" ca="1" si="92"/>
        <v>0</v>
      </c>
      <c r="AS100" s="159">
        <f t="shared" ca="1" si="92"/>
        <v>0</v>
      </c>
      <c r="AT100" s="159">
        <f t="shared" ca="1" si="92"/>
        <v>0</v>
      </c>
      <c r="AU100" s="159">
        <f t="shared" ca="1" si="92"/>
        <v>0</v>
      </c>
      <c r="AV100" s="159">
        <f t="shared" ca="1" si="92"/>
        <v>0</v>
      </c>
      <c r="AW100" s="159">
        <f t="shared" ca="1" si="92"/>
        <v>0</v>
      </c>
      <c r="AX100" s="159">
        <f t="shared" ca="1" si="92"/>
        <v>0</v>
      </c>
      <c r="AY100" s="159">
        <f t="shared" ca="1" si="92"/>
        <v>0</v>
      </c>
      <c r="AZ100" s="159">
        <f t="shared" ca="1" si="92"/>
        <v>0</v>
      </c>
      <c r="BA100" s="159">
        <f t="shared" ca="1" si="92"/>
        <v>0</v>
      </c>
      <c r="BB100" s="159">
        <f t="shared" ca="1" si="92"/>
        <v>0</v>
      </c>
      <c r="BC100" s="159">
        <f t="shared" ca="1" si="92"/>
        <v>0</v>
      </c>
      <c r="BD100" s="159">
        <f t="shared" ca="1" si="92"/>
        <v>0</v>
      </c>
      <c r="BE100" s="159">
        <f t="shared" ca="1" si="92"/>
        <v>0</v>
      </c>
      <c r="BF100" s="159">
        <f t="shared" ca="1" si="92"/>
        <v>0</v>
      </c>
      <c r="BG100" s="159">
        <f t="shared" ca="1" si="92"/>
        <v>0</v>
      </c>
      <c r="BH100" s="159">
        <f t="shared" ca="1" si="92"/>
        <v>0</v>
      </c>
      <c r="BI100" s="159">
        <f t="shared" ca="1" si="92"/>
        <v>0</v>
      </c>
      <c r="BJ100" s="159">
        <f t="shared" ca="1" si="92"/>
        <v>0</v>
      </c>
      <c r="BK100" s="159">
        <f t="shared" ca="1" si="92"/>
        <v>0</v>
      </c>
      <c r="BL100" s="159">
        <f t="shared" ca="1" si="92"/>
        <v>0</v>
      </c>
      <c r="BM100" s="159">
        <f t="shared" ca="1" si="92"/>
        <v>0</v>
      </c>
      <c r="BN100" s="159">
        <f t="shared" ca="1" si="92"/>
        <v>0</v>
      </c>
      <c r="BO100" s="159">
        <f t="shared" ca="1" si="92"/>
        <v>0</v>
      </c>
      <c r="BP100" s="159">
        <f t="shared" ca="1" si="92"/>
        <v>0</v>
      </c>
      <c r="BQ100" s="159">
        <f t="shared" ca="1" si="92"/>
        <v>0</v>
      </c>
      <c r="BR100" s="159">
        <f t="shared" ca="1" si="92"/>
        <v>0</v>
      </c>
      <c r="BS100" s="159">
        <f t="shared" ca="1" si="92"/>
        <v>0</v>
      </c>
      <c r="BT100" s="159">
        <f t="shared" ca="1" si="92"/>
        <v>0</v>
      </c>
      <c r="BU100" s="159">
        <f t="shared" ca="1" si="92"/>
        <v>0</v>
      </c>
      <c r="BV100" s="159">
        <f t="shared" ca="1" si="92"/>
        <v>0</v>
      </c>
      <c r="BW100" s="159">
        <f t="shared" ca="1" si="92"/>
        <v>0</v>
      </c>
      <c r="BX100" s="159">
        <f t="shared" ca="1" si="92"/>
        <v>0</v>
      </c>
      <c r="BY100" s="159">
        <f t="shared" ca="1" si="92"/>
        <v>0</v>
      </c>
      <c r="BZ100" s="159">
        <f t="shared" ca="1" si="92"/>
        <v>0</v>
      </c>
      <c r="CA100" s="159">
        <f t="shared" ca="1" si="92"/>
        <v>0</v>
      </c>
      <c r="CB100" s="159">
        <f t="shared" ca="1" si="92"/>
        <v>0</v>
      </c>
      <c r="CC100" s="159">
        <f t="shared" ca="1" si="92"/>
        <v>0</v>
      </c>
      <c r="CD100" s="159">
        <f t="shared" ca="1" si="92"/>
        <v>0</v>
      </c>
      <c r="CE100" s="159">
        <f t="shared" ca="1" si="92"/>
        <v>0</v>
      </c>
      <c r="CF100" s="159">
        <f t="shared" ca="1" si="92"/>
        <v>0</v>
      </c>
      <c r="CG100" s="159">
        <f t="shared" ca="1" si="92"/>
        <v>0</v>
      </c>
      <c r="CH100" s="159">
        <f t="shared" ca="1" si="92"/>
        <v>0</v>
      </c>
      <c r="CI100" s="159">
        <f t="shared" ca="1" si="92"/>
        <v>0</v>
      </c>
      <c r="CJ100" s="159">
        <f t="shared" ca="1" si="92"/>
        <v>0</v>
      </c>
      <c r="CK100" s="159">
        <f t="shared" ca="1" si="92"/>
        <v>0</v>
      </c>
      <c r="CL100" s="159">
        <f t="shared" ca="1" si="92"/>
        <v>0</v>
      </c>
      <c r="CM100" s="159">
        <f t="shared" ca="1" si="92"/>
        <v>0</v>
      </c>
      <c r="CN100" s="159">
        <f t="shared" ca="1" si="92"/>
        <v>0</v>
      </c>
      <c r="CO100" s="159">
        <f t="shared" ca="1" si="92"/>
        <v>0</v>
      </c>
      <c r="CP100" s="159">
        <f t="shared" ca="1" si="92"/>
        <v>0</v>
      </c>
      <c r="CQ100" s="159">
        <f t="shared" ca="1" si="92"/>
        <v>0</v>
      </c>
      <c r="CR100" s="159">
        <f t="shared" ca="1" si="92"/>
        <v>0</v>
      </c>
      <c r="CS100" s="159">
        <f t="shared" ca="1" si="92"/>
        <v>0</v>
      </c>
      <c r="CT100" s="159">
        <f t="shared" ca="1" si="92"/>
        <v>0</v>
      </c>
      <c r="CU100" s="159">
        <f t="shared" ca="1" si="92"/>
        <v>0</v>
      </c>
      <c r="CV100" s="159">
        <f t="shared" ca="1" si="92"/>
        <v>0</v>
      </c>
      <c r="CW100" s="159">
        <f t="shared" ca="1" si="92"/>
        <v>0</v>
      </c>
      <c r="CX100" s="159">
        <f t="shared" ca="1" si="92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81"/>
        <v>D.1.</v>
      </c>
      <c r="C101" s="322" t="str">
        <f t="shared" si="59"/>
        <v>Veiklos išlaidos</v>
      </c>
      <c r="D101" s="159">
        <f ca="1">'4'!E106</f>
        <v>0</v>
      </c>
      <c r="E101" s="159">
        <f ca="1">ROUND(SUM(E102:E105),0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93">ROUND(SUM(I102:I107),0)</f>
        <v>0</v>
      </c>
      <c r="J101" s="159">
        <f t="shared" ca="1" si="93"/>
        <v>0</v>
      </c>
      <c r="K101" s="159">
        <f t="shared" ca="1" si="93"/>
        <v>0</v>
      </c>
      <c r="L101" s="159">
        <f t="shared" ca="1" si="93"/>
        <v>0</v>
      </c>
      <c r="M101" s="159">
        <f t="shared" ca="1" si="93"/>
        <v>0</v>
      </c>
      <c r="N101" s="159">
        <f t="shared" ca="1" si="93"/>
        <v>0</v>
      </c>
      <c r="O101" s="159">
        <f t="shared" ca="1" si="93"/>
        <v>0</v>
      </c>
      <c r="P101" s="159">
        <f t="shared" ca="1" si="93"/>
        <v>0</v>
      </c>
      <c r="Q101" s="159">
        <f t="shared" ca="1" si="93"/>
        <v>0</v>
      </c>
      <c r="R101" s="159">
        <f t="shared" ca="1" si="93"/>
        <v>0</v>
      </c>
      <c r="S101" s="159">
        <f t="shared" ca="1" si="93"/>
        <v>0</v>
      </c>
      <c r="T101" s="159">
        <f t="shared" ca="1" si="93"/>
        <v>0</v>
      </c>
      <c r="U101" s="159">
        <f t="shared" ca="1" si="93"/>
        <v>0</v>
      </c>
      <c r="V101" s="159">
        <f t="shared" ca="1" si="93"/>
        <v>0</v>
      </c>
      <c r="W101" s="159">
        <f t="shared" ca="1" si="93"/>
        <v>0</v>
      </c>
      <c r="X101" s="159">
        <f t="shared" ca="1" si="93"/>
        <v>0</v>
      </c>
      <c r="Y101" s="159">
        <f t="shared" ca="1" si="93"/>
        <v>0</v>
      </c>
      <c r="Z101" s="159">
        <f t="shared" ca="1" si="93"/>
        <v>0</v>
      </c>
      <c r="AA101" s="159">
        <f t="shared" ca="1" si="93"/>
        <v>0</v>
      </c>
      <c r="AB101" s="159">
        <f t="shared" ca="1" si="93"/>
        <v>0</v>
      </c>
      <c r="AC101" s="159">
        <f t="shared" ca="1" si="93"/>
        <v>0</v>
      </c>
      <c r="AD101" s="159">
        <f t="shared" ca="1" si="93"/>
        <v>0</v>
      </c>
      <c r="AE101" s="159">
        <f t="shared" ca="1" si="93"/>
        <v>0</v>
      </c>
      <c r="AF101" s="159">
        <f t="shared" ca="1" si="93"/>
        <v>0</v>
      </c>
      <c r="AG101" s="159">
        <f t="shared" ca="1" si="93"/>
        <v>0</v>
      </c>
      <c r="AH101" s="159">
        <f t="shared" ca="1" si="93"/>
        <v>0</v>
      </c>
      <c r="AI101" s="159">
        <f t="shared" ca="1" si="93"/>
        <v>0</v>
      </c>
      <c r="AJ101" s="159">
        <f t="shared" ca="1" si="93"/>
        <v>0</v>
      </c>
      <c r="AK101" s="159">
        <f t="shared" ca="1" si="93"/>
        <v>0</v>
      </c>
      <c r="AL101" s="159">
        <f t="shared" ca="1" si="93"/>
        <v>0</v>
      </c>
      <c r="AM101" s="159">
        <f t="shared" ref="AM101:CX101" ca="1" si="94">ROUND(SUM(AM102:AM107),0)</f>
        <v>0</v>
      </c>
      <c r="AN101" s="159">
        <f t="shared" ca="1" si="94"/>
        <v>0</v>
      </c>
      <c r="AO101" s="159">
        <f t="shared" ca="1" si="94"/>
        <v>0</v>
      </c>
      <c r="AP101" s="159">
        <f t="shared" ca="1" si="94"/>
        <v>0</v>
      </c>
      <c r="AQ101" s="159">
        <f t="shared" ca="1" si="94"/>
        <v>0</v>
      </c>
      <c r="AR101" s="159">
        <f t="shared" ca="1" si="94"/>
        <v>0</v>
      </c>
      <c r="AS101" s="159">
        <f t="shared" ca="1" si="94"/>
        <v>0</v>
      </c>
      <c r="AT101" s="159">
        <f t="shared" ca="1" si="94"/>
        <v>0</v>
      </c>
      <c r="AU101" s="159">
        <f t="shared" ca="1" si="94"/>
        <v>0</v>
      </c>
      <c r="AV101" s="159">
        <f t="shared" ca="1" si="94"/>
        <v>0</v>
      </c>
      <c r="AW101" s="159">
        <f t="shared" ca="1" si="94"/>
        <v>0</v>
      </c>
      <c r="AX101" s="159">
        <f t="shared" ca="1" si="94"/>
        <v>0</v>
      </c>
      <c r="AY101" s="159">
        <f t="shared" ca="1" si="94"/>
        <v>0</v>
      </c>
      <c r="AZ101" s="159">
        <f t="shared" ca="1" si="94"/>
        <v>0</v>
      </c>
      <c r="BA101" s="159">
        <f t="shared" ca="1" si="94"/>
        <v>0</v>
      </c>
      <c r="BB101" s="159">
        <f t="shared" ca="1" si="94"/>
        <v>0</v>
      </c>
      <c r="BC101" s="159">
        <f t="shared" ca="1" si="94"/>
        <v>0</v>
      </c>
      <c r="BD101" s="159">
        <f t="shared" ca="1" si="94"/>
        <v>0</v>
      </c>
      <c r="BE101" s="159">
        <f t="shared" ca="1" si="94"/>
        <v>0</v>
      </c>
      <c r="BF101" s="159">
        <f t="shared" ca="1" si="94"/>
        <v>0</v>
      </c>
      <c r="BG101" s="159">
        <f t="shared" ca="1" si="94"/>
        <v>0</v>
      </c>
      <c r="BH101" s="159">
        <f t="shared" ca="1" si="94"/>
        <v>0</v>
      </c>
      <c r="BI101" s="159">
        <f t="shared" ca="1" si="94"/>
        <v>0</v>
      </c>
      <c r="BJ101" s="159">
        <f t="shared" ca="1" si="94"/>
        <v>0</v>
      </c>
      <c r="BK101" s="159">
        <f t="shared" ca="1" si="94"/>
        <v>0</v>
      </c>
      <c r="BL101" s="159">
        <f t="shared" ca="1" si="94"/>
        <v>0</v>
      </c>
      <c r="BM101" s="159">
        <f t="shared" ca="1" si="94"/>
        <v>0</v>
      </c>
      <c r="BN101" s="159">
        <f t="shared" ca="1" si="94"/>
        <v>0</v>
      </c>
      <c r="BO101" s="159">
        <f t="shared" ca="1" si="94"/>
        <v>0</v>
      </c>
      <c r="BP101" s="159">
        <f t="shared" ca="1" si="94"/>
        <v>0</v>
      </c>
      <c r="BQ101" s="159">
        <f t="shared" ca="1" si="94"/>
        <v>0</v>
      </c>
      <c r="BR101" s="159">
        <f t="shared" ca="1" si="94"/>
        <v>0</v>
      </c>
      <c r="BS101" s="159">
        <f t="shared" ca="1" si="94"/>
        <v>0</v>
      </c>
      <c r="BT101" s="159">
        <f t="shared" ca="1" si="94"/>
        <v>0</v>
      </c>
      <c r="BU101" s="159">
        <f t="shared" ca="1" si="94"/>
        <v>0</v>
      </c>
      <c r="BV101" s="159">
        <f t="shared" ca="1" si="94"/>
        <v>0</v>
      </c>
      <c r="BW101" s="159">
        <f t="shared" ca="1" si="94"/>
        <v>0</v>
      </c>
      <c r="BX101" s="159">
        <f t="shared" ca="1" si="94"/>
        <v>0</v>
      </c>
      <c r="BY101" s="159">
        <f t="shared" ca="1" si="94"/>
        <v>0</v>
      </c>
      <c r="BZ101" s="159">
        <f t="shared" ca="1" si="94"/>
        <v>0</v>
      </c>
      <c r="CA101" s="159">
        <f t="shared" ca="1" si="94"/>
        <v>0</v>
      </c>
      <c r="CB101" s="159">
        <f t="shared" ca="1" si="94"/>
        <v>0</v>
      </c>
      <c r="CC101" s="159">
        <f t="shared" ca="1" si="94"/>
        <v>0</v>
      </c>
      <c r="CD101" s="159">
        <f t="shared" ca="1" si="94"/>
        <v>0</v>
      </c>
      <c r="CE101" s="159">
        <f t="shared" ca="1" si="94"/>
        <v>0</v>
      </c>
      <c r="CF101" s="159">
        <f t="shared" ca="1" si="94"/>
        <v>0</v>
      </c>
      <c r="CG101" s="159">
        <f t="shared" ca="1" si="94"/>
        <v>0</v>
      </c>
      <c r="CH101" s="159">
        <f t="shared" ca="1" si="94"/>
        <v>0</v>
      </c>
      <c r="CI101" s="159">
        <f t="shared" ca="1" si="94"/>
        <v>0</v>
      </c>
      <c r="CJ101" s="159">
        <f t="shared" ca="1" si="94"/>
        <v>0</v>
      </c>
      <c r="CK101" s="159">
        <f t="shared" ca="1" si="94"/>
        <v>0</v>
      </c>
      <c r="CL101" s="159">
        <f t="shared" ca="1" si="94"/>
        <v>0</v>
      </c>
      <c r="CM101" s="159">
        <f t="shared" ca="1" si="94"/>
        <v>0</v>
      </c>
      <c r="CN101" s="159">
        <f t="shared" ca="1" si="94"/>
        <v>0</v>
      </c>
      <c r="CO101" s="159">
        <f t="shared" ca="1" si="94"/>
        <v>0</v>
      </c>
      <c r="CP101" s="159">
        <f t="shared" ca="1" si="94"/>
        <v>0</v>
      </c>
      <c r="CQ101" s="159">
        <f t="shared" ca="1" si="94"/>
        <v>0</v>
      </c>
      <c r="CR101" s="159">
        <f t="shared" ca="1" si="94"/>
        <v>0</v>
      </c>
      <c r="CS101" s="159">
        <f t="shared" ca="1" si="94"/>
        <v>0</v>
      </c>
      <c r="CT101" s="159">
        <f t="shared" ca="1" si="94"/>
        <v>0</v>
      </c>
      <c r="CU101" s="159">
        <f t="shared" ca="1" si="94"/>
        <v>0</v>
      </c>
      <c r="CV101" s="159">
        <f t="shared" ca="1" si="94"/>
        <v>0</v>
      </c>
      <c r="CW101" s="159">
        <f t="shared" ca="1" si="94"/>
        <v>0</v>
      </c>
      <c r="CX101" s="159">
        <f t="shared" ca="1" si="94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81"/>
        <v>D.1.1.</v>
      </c>
      <c r="C102" s="639" t="str">
        <f t="shared" si="59"/>
        <v>Žaliavos</v>
      </c>
      <c r="D102" s="642">
        <f ca="1">'4'!E107</f>
        <v>0</v>
      </c>
      <c r="E102" s="158">
        <f ca="1">(ABS(D102)*200%-SQRT((1-70%)*ABS(D102)*(200%-50%)*ABS(D102)*(200%-1)))-ABS(D102)</f>
        <v>0</v>
      </c>
      <c r="F102" s="158">
        <f ca="1">H102+NPV((1+FDN)*(1+$J$82)-1,I102:INDEX(I102:DC102,PAL))</f>
        <v>0</v>
      </c>
      <c r="G102" s="158">
        <f t="shared" ref="G102:G108" ca="1" si="95">SUMIF($H$5:$DC$5,"&lt;="&amp;PAL,$H102:$DC102)</f>
        <v>0</v>
      </c>
      <c r="H102" s="158">
        <f t="shared" ref="H102:AL102" ca="1" si="96">H23*(1+$J$82)^H$84</f>
        <v>0</v>
      </c>
      <c r="I102" s="158">
        <f t="shared" ca="1" si="96"/>
        <v>0</v>
      </c>
      <c r="J102" s="158">
        <f t="shared" ca="1" si="96"/>
        <v>0</v>
      </c>
      <c r="K102" s="158">
        <f t="shared" ca="1" si="96"/>
        <v>0</v>
      </c>
      <c r="L102" s="158">
        <f t="shared" ca="1" si="96"/>
        <v>0</v>
      </c>
      <c r="M102" s="158">
        <f t="shared" ca="1" si="96"/>
        <v>0</v>
      </c>
      <c r="N102" s="158">
        <f t="shared" ca="1" si="96"/>
        <v>0</v>
      </c>
      <c r="O102" s="158">
        <f t="shared" ca="1" si="96"/>
        <v>0</v>
      </c>
      <c r="P102" s="158">
        <f t="shared" ca="1" si="96"/>
        <v>0</v>
      </c>
      <c r="Q102" s="158">
        <f t="shared" ca="1" si="96"/>
        <v>0</v>
      </c>
      <c r="R102" s="158">
        <f t="shared" ca="1" si="96"/>
        <v>0</v>
      </c>
      <c r="S102" s="158">
        <f t="shared" ca="1" si="96"/>
        <v>0</v>
      </c>
      <c r="T102" s="158">
        <f t="shared" ca="1" si="96"/>
        <v>0</v>
      </c>
      <c r="U102" s="158">
        <f t="shared" ca="1" si="96"/>
        <v>0</v>
      </c>
      <c r="V102" s="158">
        <f t="shared" ca="1" si="96"/>
        <v>0</v>
      </c>
      <c r="W102" s="158">
        <f t="shared" ca="1" si="96"/>
        <v>0</v>
      </c>
      <c r="X102" s="158">
        <f t="shared" ca="1" si="96"/>
        <v>0</v>
      </c>
      <c r="Y102" s="158">
        <f t="shared" ca="1" si="96"/>
        <v>0</v>
      </c>
      <c r="Z102" s="158">
        <f t="shared" ca="1" si="96"/>
        <v>0</v>
      </c>
      <c r="AA102" s="158">
        <f t="shared" ca="1" si="96"/>
        <v>0</v>
      </c>
      <c r="AB102" s="158">
        <f t="shared" ca="1" si="96"/>
        <v>0</v>
      </c>
      <c r="AC102" s="158">
        <f t="shared" ca="1" si="96"/>
        <v>0</v>
      </c>
      <c r="AD102" s="158">
        <f t="shared" ca="1" si="96"/>
        <v>0</v>
      </c>
      <c r="AE102" s="158">
        <f t="shared" ca="1" si="96"/>
        <v>0</v>
      </c>
      <c r="AF102" s="158">
        <f t="shared" ca="1" si="96"/>
        <v>0</v>
      </c>
      <c r="AG102" s="158">
        <f t="shared" ca="1" si="96"/>
        <v>0</v>
      </c>
      <c r="AH102" s="158">
        <f t="shared" ca="1" si="96"/>
        <v>0</v>
      </c>
      <c r="AI102" s="158">
        <f t="shared" ca="1" si="96"/>
        <v>0</v>
      </c>
      <c r="AJ102" s="158">
        <f t="shared" ca="1" si="96"/>
        <v>0</v>
      </c>
      <c r="AK102" s="158">
        <f t="shared" ca="1" si="96"/>
        <v>0</v>
      </c>
      <c r="AL102" s="158">
        <f t="shared" ca="1" si="96"/>
        <v>0</v>
      </c>
      <c r="AM102" s="158">
        <f t="shared" ref="AM102:CX102" ca="1" si="97">AM23*(1+$J$82)^AM$84</f>
        <v>0</v>
      </c>
      <c r="AN102" s="158">
        <f t="shared" ca="1" si="97"/>
        <v>0</v>
      </c>
      <c r="AO102" s="158">
        <f t="shared" ca="1" si="97"/>
        <v>0</v>
      </c>
      <c r="AP102" s="158">
        <f t="shared" ca="1" si="97"/>
        <v>0</v>
      </c>
      <c r="AQ102" s="158">
        <f t="shared" ca="1" si="97"/>
        <v>0</v>
      </c>
      <c r="AR102" s="158">
        <f t="shared" ca="1" si="97"/>
        <v>0</v>
      </c>
      <c r="AS102" s="158">
        <f t="shared" ca="1" si="97"/>
        <v>0</v>
      </c>
      <c r="AT102" s="158">
        <f t="shared" ca="1" si="97"/>
        <v>0</v>
      </c>
      <c r="AU102" s="158">
        <f t="shared" ca="1" si="97"/>
        <v>0</v>
      </c>
      <c r="AV102" s="158">
        <f t="shared" ca="1" si="97"/>
        <v>0</v>
      </c>
      <c r="AW102" s="158">
        <f t="shared" ca="1" si="97"/>
        <v>0</v>
      </c>
      <c r="AX102" s="158">
        <f t="shared" ca="1" si="97"/>
        <v>0</v>
      </c>
      <c r="AY102" s="158">
        <f t="shared" ca="1" si="97"/>
        <v>0</v>
      </c>
      <c r="AZ102" s="158">
        <f t="shared" ca="1" si="97"/>
        <v>0</v>
      </c>
      <c r="BA102" s="158">
        <f t="shared" ca="1" si="97"/>
        <v>0</v>
      </c>
      <c r="BB102" s="158">
        <f t="shared" ca="1" si="97"/>
        <v>0</v>
      </c>
      <c r="BC102" s="158">
        <f t="shared" ca="1" si="97"/>
        <v>0</v>
      </c>
      <c r="BD102" s="158">
        <f t="shared" ca="1" si="97"/>
        <v>0</v>
      </c>
      <c r="BE102" s="158">
        <f t="shared" ca="1" si="97"/>
        <v>0</v>
      </c>
      <c r="BF102" s="158">
        <f t="shared" ca="1" si="97"/>
        <v>0</v>
      </c>
      <c r="BG102" s="158">
        <f t="shared" ca="1" si="97"/>
        <v>0</v>
      </c>
      <c r="BH102" s="158">
        <f t="shared" ca="1" si="97"/>
        <v>0</v>
      </c>
      <c r="BI102" s="158">
        <f t="shared" ca="1" si="97"/>
        <v>0</v>
      </c>
      <c r="BJ102" s="158">
        <f t="shared" ca="1" si="97"/>
        <v>0</v>
      </c>
      <c r="BK102" s="158">
        <f t="shared" ca="1" si="97"/>
        <v>0</v>
      </c>
      <c r="BL102" s="158">
        <f t="shared" ca="1" si="97"/>
        <v>0</v>
      </c>
      <c r="BM102" s="158">
        <f t="shared" ca="1" si="97"/>
        <v>0</v>
      </c>
      <c r="BN102" s="158">
        <f t="shared" ca="1" si="97"/>
        <v>0</v>
      </c>
      <c r="BO102" s="158">
        <f t="shared" ca="1" si="97"/>
        <v>0</v>
      </c>
      <c r="BP102" s="158">
        <f t="shared" ca="1" si="97"/>
        <v>0</v>
      </c>
      <c r="BQ102" s="158">
        <f t="shared" ca="1" si="97"/>
        <v>0</v>
      </c>
      <c r="BR102" s="158">
        <f t="shared" ca="1" si="97"/>
        <v>0</v>
      </c>
      <c r="BS102" s="158">
        <f t="shared" ca="1" si="97"/>
        <v>0</v>
      </c>
      <c r="BT102" s="158">
        <f t="shared" ca="1" si="97"/>
        <v>0</v>
      </c>
      <c r="BU102" s="158">
        <f t="shared" ca="1" si="97"/>
        <v>0</v>
      </c>
      <c r="BV102" s="158">
        <f t="shared" ca="1" si="97"/>
        <v>0</v>
      </c>
      <c r="BW102" s="158">
        <f t="shared" ca="1" si="97"/>
        <v>0</v>
      </c>
      <c r="BX102" s="158">
        <f t="shared" ca="1" si="97"/>
        <v>0</v>
      </c>
      <c r="BY102" s="158">
        <f t="shared" ca="1" si="97"/>
        <v>0</v>
      </c>
      <c r="BZ102" s="158">
        <f t="shared" ca="1" si="97"/>
        <v>0</v>
      </c>
      <c r="CA102" s="158">
        <f t="shared" ca="1" si="97"/>
        <v>0</v>
      </c>
      <c r="CB102" s="158">
        <f t="shared" ca="1" si="97"/>
        <v>0</v>
      </c>
      <c r="CC102" s="158">
        <f t="shared" ca="1" si="97"/>
        <v>0</v>
      </c>
      <c r="CD102" s="158">
        <f t="shared" ca="1" si="97"/>
        <v>0</v>
      </c>
      <c r="CE102" s="158">
        <f t="shared" ca="1" si="97"/>
        <v>0</v>
      </c>
      <c r="CF102" s="158">
        <f t="shared" ca="1" si="97"/>
        <v>0</v>
      </c>
      <c r="CG102" s="158">
        <f t="shared" ca="1" si="97"/>
        <v>0</v>
      </c>
      <c r="CH102" s="158">
        <f t="shared" ca="1" si="97"/>
        <v>0</v>
      </c>
      <c r="CI102" s="158">
        <f t="shared" ca="1" si="97"/>
        <v>0</v>
      </c>
      <c r="CJ102" s="158">
        <f t="shared" ca="1" si="97"/>
        <v>0</v>
      </c>
      <c r="CK102" s="158">
        <f t="shared" ca="1" si="97"/>
        <v>0</v>
      </c>
      <c r="CL102" s="158">
        <f t="shared" ca="1" si="97"/>
        <v>0</v>
      </c>
      <c r="CM102" s="158">
        <f t="shared" ca="1" si="97"/>
        <v>0</v>
      </c>
      <c r="CN102" s="158">
        <f t="shared" ca="1" si="97"/>
        <v>0</v>
      </c>
      <c r="CO102" s="158">
        <f t="shared" ca="1" si="97"/>
        <v>0</v>
      </c>
      <c r="CP102" s="158">
        <f t="shared" ca="1" si="97"/>
        <v>0</v>
      </c>
      <c r="CQ102" s="158">
        <f t="shared" ca="1" si="97"/>
        <v>0</v>
      </c>
      <c r="CR102" s="158">
        <f t="shared" ca="1" si="97"/>
        <v>0</v>
      </c>
      <c r="CS102" s="158">
        <f t="shared" ca="1" si="97"/>
        <v>0</v>
      </c>
      <c r="CT102" s="158">
        <f t="shared" ca="1" si="97"/>
        <v>0</v>
      </c>
      <c r="CU102" s="158">
        <f t="shared" ca="1" si="97"/>
        <v>0</v>
      </c>
      <c r="CV102" s="158">
        <f t="shared" ca="1" si="97"/>
        <v>0</v>
      </c>
      <c r="CW102" s="158">
        <f t="shared" ca="1" si="97"/>
        <v>0</v>
      </c>
      <c r="CX102" s="158">
        <f t="shared" ca="1" si="97"/>
        <v>0</v>
      </c>
      <c r="CY102" s="158">
        <f t="shared" ref="CY102:DC108" ca="1" si="98">CY23*(1+$J$82)^CY$84</f>
        <v>0</v>
      </c>
      <c r="CZ102" s="158">
        <f t="shared" ca="1" si="98"/>
        <v>0</v>
      </c>
      <c r="DA102" s="158">
        <f t="shared" ca="1" si="98"/>
        <v>0</v>
      </c>
      <c r="DB102" s="158">
        <f t="shared" ca="1" si="98"/>
        <v>0</v>
      </c>
      <c r="DC102" s="158">
        <f t="shared" ca="1" si="98"/>
        <v>0</v>
      </c>
    </row>
    <row r="103" spans="2:107" ht="15" hidden="1" customHeight="1">
      <c r="B103" s="61" t="str">
        <f t="shared" ref="B103:C118" si="99">B24</f>
        <v>D.1.2.</v>
      </c>
      <c r="C103" s="639" t="str">
        <f t="shared" si="99"/>
        <v>Darbo užmokesčio išlaidos</v>
      </c>
      <c r="D103" s="642">
        <f ca="1">'4'!E108</f>
        <v>0</v>
      </c>
      <c r="E103" s="158">
        <f t="shared" ref="E103:E108" ca="1" si="100">(ABS(D103)*200%-SQRT((1-70%)*ABS(D103)*(200%-50%)*ABS(D103)*(200%-1)))-ABS(D103)</f>
        <v>0</v>
      </c>
      <c r="F103" s="158">
        <f ca="1">H103+NPV((1+FDN)*(1+$J$82)-1,I103:INDEX(I103:DC103,PAL))</f>
        <v>0</v>
      </c>
      <c r="G103" s="158">
        <f t="shared" ca="1" si="95"/>
        <v>0</v>
      </c>
      <c r="H103" s="158">
        <f t="shared" ref="H103:AL103" ca="1" si="101">H24*(1+$J$82)^H$84</f>
        <v>0</v>
      </c>
      <c r="I103" s="158">
        <f t="shared" ca="1" si="101"/>
        <v>0</v>
      </c>
      <c r="J103" s="158">
        <f t="shared" ca="1" si="101"/>
        <v>0</v>
      </c>
      <c r="K103" s="158">
        <f t="shared" ca="1" si="101"/>
        <v>0</v>
      </c>
      <c r="L103" s="158">
        <f t="shared" ca="1" si="101"/>
        <v>0</v>
      </c>
      <c r="M103" s="158">
        <f t="shared" ca="1" si="101"/>
        <v>0</v>
      </c>
      <c r="N103" s="158">
        <f t="shared" ca="1" si="101"/>
        <v>0</v>
      </c>
      <c r="O103" s="158">
        <f t="shared" ca="1" si="101"/>
        <v>0</v>
      </c>
      <c r="P103" s="158">
        <f t="shared" ca="1" si="101"/>
        <v>0</v>
      </c>
      <c r="Q103" s="158">
        <f t="shared" ca="1" si="101"/>
        <v>0</v>
      </c>
      <c r="R103" s="158">
        <f t="shared" ca="1" si="101"/>
        <v>0</v>
      </c>
      <c r="S103" s="158">
        <f t="shared" ca="1" si="101"/>
        <v>0</v>
      </c>
      <c r="T103" s="158">
        <f t="shared" ca="1" si="101"/>
        <v>0</v>
      </c>
      <c r="U103" s="158">
        <f t="shared" ca="1" si="101"/>
        <v>0</v>
      </c>
      <c r="V103" s="158">
        <f t="shared" ca="1" si="101"/>
        <v>0</v>
      </c>
      <c r="W103" s="158">
        <f t="shared" ca="1" si="101"/>
        <v>0</v>
      </c>
      <c r="X103" s="158">
        <f t="shared" ca="1" si="101"/>
        <v>0</v>
      </c>
      <c r="Y103" s="158">
        <f t="shared" ca="1" si="101"/>
        <v>0</v>
      </c>
      <c r="Z103" s="158">
        <f t="shared" ca="1" si="101"/>
        <v>0</v>
      </c>
      <c r="AA103" s="158">
        <f t="shared" ca="1" si="101"/>
        <v>0</v>
      </c>
      <c r="AB103" s="158">
        <f t="shared" ca="1" si="101"/>
        <v>0</v>
      </c>
      <c r="AC103" s="158">
        <f t="shared" ca="1" si="101"/>
        <v>0</v>
      </c>
      <c r="AD103" s="158">
        <f t="shared" ca="1" si="101"/>
        <v>0</v>
      </c>
      <c r="AE103" s="158">
        <f t="shared" ca="1" si="101"/>
        <v>0</v>
      </c>
      <c r="AF103" s="158">
        <f t="shared" ca="1" si="101"/>
        <v>0</v>
      </c>
      <c r="AG103" s="158">
        <f t="shared" ca="1" si="101"/>
        <v>0</v>
      </c>
      <c r="AH103" s="158">
        <f t="shared" ca="1" si="101"/>
        <v>0</v>
      </c>
      <c r="AI103" s="158">
        <f t="shared" ca="1" si="101"/>
        <v>0</v>
      </c>
      <c r="AJ103" s="158">
        <f t="shared" ca="1" si="101"/>
        <v>0</v>
      </c>
      <c r="AK103" s="158">
        <f t="shared" ca="1" si="101"/>
        <v>0</v>
      </c>
      <c r="AL103" s="158">
        <f t="shared" ca="1" si="101"/>
        <v>0</v>
      </c>
      <c r="AM103" s="158">
        <f t="shared" ref="AM103:CX103" ca="1" si="102">AM24*(1+$J$82)^AM$84</f>
        <v>0</v>
      </c>
      <c r="AN103" s="158">
        <f t="shared" ca="1" si="102"/>
        <v>0</v>
      </c>
      <c r="AO103" s="158">
        <f t="shared" ca="1" si="102"/>
        <v>0</v>
      </c>
      <c r="AP103" s="158">
        <f t="shared" ca="1" si="102"/>
        <v>0</v>
      </c>
      <c r="AQ103" s="158">
        <f t="shared" ca="1" si="102"/>
        <v>0</v>
      </c>
      <c r="AR103" s="158">
        <f t="shared" ca="1" si="102"/>
        <v>0</v>
      </c>
      <c r="AS103" s="158">
        <f t="shared" ca="1" si="102"/>
        <v>0</v>
      </c>
      <c r="AT103" s="158">
        <f t="shared" ca="1" si="102"/>
        <v>0</v>
      </c>
      <c r="AU103" s="158">
        <f t="shared" ca="1" si="102"/>
        <v>0</v>
      </c>
      <c r="AV103" s="158">
        <f t="shared" ca="1" si="102"/>
        <v>0</v>
      </c>
      <c r="AW103" s="158">
        <f t="shared" ca="1" si="102"/>
        <v>0</v>
      </c>
      <c r="AX103" s="158">
        <f t="shared" ca="1" si="102"/>
        <v>0</v>
      </c>
      <c r="AY103" s="158">
        <f t="shared" ca="1" si="102"/>
        <v>0</v>
      </c>
      <c r="AZ103" s="158">
        <f t="shared" ca="1" si="102"/>
        <v>0</v>
      </c>
      <c r="BA103" s="158">
        <f t="shared" ca="1" si="102"/>
        <v>0</v>
      </c>
      <c r="BB103" s="158">
        <f t="shared" ca="1" si="102"/>
        <v>0</v>
      </c>
      <c r="BC103" s="158">
        <f t="shared" ca="1" si="102"/>
        <v>0</v>
      </c>
      <c r="BD103" s="158">
        <f t="shared" ca="1" si="102"/>
        <v>0</v>
      </c>
      <c r="BE103" s="158">
        <f t="shared" ca="1" si="102"/>
        <v>0</v>
      </c>
      <c r="BF103" s="158">
        <f t="shared" ca="1" si="102"/>
        <v>0</v>
      </c>
      <c r="BG103" s="158">
        <f t="shared" ca="1" si="102"/>
        <v>0</v>
      </c>
      <c r="BH103" s="158">
        <f t="shared" ca="1" si="102"/>
        <v>0</v>
      </c>
      <c r="BI103" s="158">
        <f t="shared" ca="1" si="102"/>
        <v>0</v>
      </c>
      <c r="BJ103" s="158">
        <f t="shared" ca="1" si="102"/>
        <v>0</v>
      </c>
      <c r="BK103" s="158">
        <f t="shared" ca="1" si="102"/>
        <v>0</v>
      </c>
      <c r="BL103" s="158">
        <f t="shared" ca="1" si="102"/>
        <v>0</v>
      </c>
      <c r="BM103" s="158">
        <f t="shared" ca="1" si="102"/>
        <v>0</v>
      </c>
      <c r="BN103" s="158">
        <f t="shared" ca="1" si="102"/>
        <v>0</v>
      </c>
      <c r="BO103" s="158">
        <f t="shared" ca="1" si="102"/>
        <v>0</v>
      </c>
      <c r="BP103" s="158">
        <f t="shared" ca="1" si="102"/>
        <v>0</v>
      </c>
      <c r="BQ103" s="158">
        <f t="shared" ca="1" si="102"/>
        <v>0</v>
      </c>
      <c r="BR103" s="158">
        <f t="shared" ca="1" si="102"/>
        <v>0</v>
      </c>
      <c r="BS103" s="158">
        <f t="shared" ca="1" si="102"/>
        <v>0</v>
      </c>
      <c r="BT103" s="158">
        <f t="shared" ca="1" si="102"/>
        <v>0</v>
      </c>
      <c r="BU103" s="158">
        <f t="shared" ca="1" si="102"/>
        <v>0</v>
      </c>
      <c r="BV103" s="158">
        <f t="shared" ca="1" si="102"/>
        <v>0</v>
      </c>
      <c r="BW103" s="158">
        <f t="shared" ca="1" si="102"/>
        <v>0</v>
      </c>
      <c r="BX103" s="158">
        <f t="shared" ca="1" si="102"/>
        <v>0</v>
      </c>
      <c r="BY103" s="158">
        <f t="shared" ca="1" si="102"/>
        <v>0</v>
      </c>
      <c r="BZ103" s="158">
        <f t="shared" ca="1" si="102"/>
        <v>0</v>
      </c>
      <c r="CA103" s="158">
        <f t="shared" ca="1" si="102"/>
        <v>0</v>
      </c>
      <c r="CB103" s="158">
        <f t="shared" ca="1" si="102"/>
        <v>0</v>
      </c>
      <c r="CC103" s="158">
        <f t="shared" ca="1" si="102"/>
        <v>0</v>
      </c>
      <c r="CD103" s="158">
        <f t="shared" ca="1" si="102"/>
        <v>0</v>
      </c>
      <c r="CE103" s="158">
        <f t="shared" ca="1" si="102"/>
        <v>0</v>
      </c>
      <c r="CF103" s="158">
        <f t="shared" ca="1" si="102"/>
        <v>0</v>
      </c>
      <c r="CG103" s="158">
        <f t="shared" ca="1" si="102"/>
        <v>0</v>
      </c>
      <c r="CH103" s="158">
        <f t="shared" ca="1" si="102"/>
        <v>0</v>
      </c>
      <c r="CI103" s="158">
        <f t="shared" ca="1" si="102"/>
        <v>0</v>
      </c>
      <c r="CJ103" s="158">
        <f t="shared" ca="1" si="102"/>
        <v>0</v>
      </c>
      <c r="CK103" s="158">
        <f t="shared" ca="1" si="102"/>
        <v>0</v>
      </c>
      <c r="CL103" s="158">
        <f t="shared" ca="1" si="102"/>
        <v>0</v>
      </c>
      <c r="CM103" s="158">
        <f t="shared" ca="1" si="102"/>
        <v>0</v>
      </c>
      <c r="CN103" s="158">
        <f t="shared" ca="1" si="102"/>
        <v>0</v>
      </c>
      <c r="CO103" s="158">
        <f t="shared" ca="1" si="102"/>
        <v>0</v>
      </c>
      <c r="CP103" s="158">
        <f t="shared" ca="1" si="102"/>
        <v>0</v>
      </c>
      <c r="CQ103" s="158">
        <f t="shared" ca="1" si="102"/>
        <v>0</v>
      </c>
      <c r="CR103" s="158">
        <f t="shared" ca="1" si="102"/>
        <v>0</v>
      </c>
      <c r="CS103" s="158">
        <f t="shared" ca="1" si="102"/>
        <v>0</v>
      </c>
      <c r="CT103" s="158">
        <f t="shared" ca="1" si="102"/>
        <v>0</v>
      </c>
      <c r="CU103" s="158">
        <f t="shared" ca="1" si="102"/>
        <v>0</v>
      </c>
      <c r="CV103" s="158">
        <f t="shared" ca="1" si="102"/>
        <v>0</v>
      </c>
      <c r="CW103" s="158">
        <f t="shared" ca="1" si="102"/>
        <v>0</v>
      </c>
      <c r="CX103" s="158">
        <f t="shared" ca="1" si="102"/>
        <v>0</v>
      </c>
      <c r="CY103" s="158">
        <f t="shared" ca="1" si="98"/>
        <v>0</v>
      </c>
      <c r="CZ103" s="158">
        <f t="shared" ca="1" si="98"/>
        <v>0</v>
      </c>
      <c r="DA103" s="158">
        <f t="shared" ca="1" si="98"/>
        <v>0</v>
      </c>
      <c r="DB103" s="158">
        <f t="shared" ca="1" si="98"/>
        <v>0</v>
      </c>
      <c r="DC103" s="158">
        <f t="shared" ca="1" si="98"/>
        <v>0</v>
      </c>
    </row>
    <row r="104" spans="2:107" ht="15" hidden="1" customHeight="1">
      <c r="B104" s="61" t="str">
        <f t="shared" si="99"/>
        <v>D.1.3.</v>
      </c>
      <c r="C104" s="639" t="str">
        <f t="shared" si="99"/>
        <v>Elektros energijos išlaidos</v>
      </c>
      <c r="D104" s="642">
        <f ca="1">'4'!E109</f>
        <v>0</v>
      </c>
      <c r="E104" s="158">
        <f t="shared" ca="1" si="100"/>
        <v>0</v>
      </c>
      <c r="F104" s="158">
        <f ca="1">H104+NPV((1+FDN)*(1+$J$82)-1,I104:INDEX(I104:DC104,PAL))</f>
        <v>0</v>
      </c>
      <c r="G104" s="158">
        <f t="shared" ca="1" si="95"/>
        <v>0</v>
      </c>
      <c r="H104" s="158">
        <f t="shared" ref="H104:AL104" ca="1" si="103">H25*(1+$J$82)^H$84</f>
        <v>0</v>
      </c>
      <c r="I104" s="158">
        <f t="shared" ca="1" si="103"/>
        <v>0</v>
      </c>
      <c r="J104" s="158">
        <f t="shared" ca="1" si="103"/>
        <v>0</v>
      </c>
      <c r="K104" s="158">
        <f t="shared" ca="1" si="103"/>
        <v>0</v>
      </c>
      <c r="L104" s="158">
        <f t="shared" ca="1" si="103"/>
        <v>0</v>
      </c>
      <c r="M104" s="158">
        <f t="shared" ca="1" si="103"/>
        <v>0</v>
      </c>
      <c r="N104" s="158">
        <f t="shared" ca="1" si="103"/>
        <v>0</v>
      </c>
      <c r="O104" s="158">
        <f t="shared" ca="1" si="103"/>
        <v>0</v>
      </c>
      <c r="P104" s="158">
        <f t="shared" ca="1" si="103"/>
        <v>0</v>
      </c>
      <c r="Q104" s="158">
        <f t="shared" ca="1" si="103"/>
        <v>0</v>
      </c>
      <c r="R104" s="158">
        <f t="shared" ca="1" si="103"/>
        <v>0</v>
      </c>
      <c r="S104" s="158">
        <f t="shared" ca="1" si="103"/>
        <v>0</v>
      </c>
      <c r="T104" s="158">
        <f t="shared" ca="1" si="103"/>
        <v>0</v>
      </c>
      <c r="U104" s="158">
        <f t="shared" ca="1" si="103"/>
        <v>0</v>
      </c>
      <c r="V104" s="158">
        <f t="shared" ca="1" si="103"/>
        <v>0</v>
      </c>
      <c r="W104" s="158">
        <f t="shared" ca="1" si="103"/>
        <v>0</v>
      </c>
      <c r="X104" s="158">
        <f t="shared" ca="1" si="103"/>
        <v>0</v>
      </c>
      <c r="Y104" s="158">
        <f t="shared" ca="1" si="103"/>
        <v>0</v>
      </c>
      <c r="Z104" s="158">
        <f t="shared" ca="1" si="103"/>
        <v>0</v>
      </c>
      <c r="AA104" s="158">
        <f t="shared" ca="1" si="103"/>
        <v>0</v>
      </c>
      <c r="AB104" s="158">
        <f t="shared" ca="1" si="103"/>
        <v>0</v>
      </c>
      <c r="AC104" s="158">
        <f t="shared" ca="1" si="103"/>
        <v>0</v>
      </c>
      <c r="AD104" s="158">
        <f t="shared" ca="1" si="103"/>
        <v>0</v>
      </c>
      <c r="AE104" s="158">
        <f t="shared" ca="1" si="103"/>
        <v>0</v>
      </c>
      <c r="AF104" s="158">
        <f t="shared" ca="1" si="103"/>
        <v>0</v>
      </c>
      <c r="AG104" s="158">
        <f t="shared" ca="1" si="103"/>
        <v>0</v>
      </c>
      <c r="AH104" s="158">
        <f t="shared" ca="1" si="103"/>
        <v>0</v>
      </c>
      <c r="AI104" s="158">
        <f t="shared" ca="1" si="103"/>
        <v>0</v>
      </c>
      <c r="AJ104" s="158">
        <f t="shared" ca="1" si="103"/>
        <v>0</v>
      </c>
      <c r="AK104" s="158">
        <f t="shared" ca="1" si="103"/>
        <v>0</v>
      </c>
      <c r="AL104" s="158">
        <f t="shared" ca="1" si="103"/>
        <v>0</v>
      </c>
      <c r="AM104" s="158">
        <f t="shared" ref="AM104:CX104" ca="1" si="104">AM25*(1+$J$82)^AM$84</f>
        <v>0</v>
      </c>
      <c r="AN104" s="158">
        <f t="shared" ca="1" si="104"/>
        <v>0</v>
      </c>
      <c r="AO104" s="158">
        <f t="shared" ca="1" si="104"/>
        <v>0</v>
      </c>
      <c r="AP104" s="158">
        <f t="shared" ca="1" si="104"/>
        <v>0</v>
      </c>
      <c r="AQ104" s="158">
        <f t="shared" ca="1" si="104"/>
        <v>0</v>
      </c>
      <c r="AR104" s="158">
        <f t="shared" ca="1" si="104"/>
        <v>0</v>
      </c>
      <c r="AS104" s="158">
        <f t="shared" ca="1" si="104"/>
        <v>0</v>
      </c>
      <c r="AT104" s="158">
        <f t="shared" ca="1" si="104"/>
        <v>0</v>
      </c>
      <c r="AU104" s="158">
        <f t="shared" ca="1" si="104"/>
        <v>0</v>
      </c>
      <c r="AV104" s="158">
        <f t="shared" ca="1" si="104"/>
        <v>0</v>
      </c>
      <c r="AW104" s="158">
        <f t="shared" ca="1" si="104"/>
        <v>0</v>
      </c>
      <c r="AX104" s="158">
        <f t="shared" ca="1" si="104"/>
        <v>0</v>
      </c>
      <c r="AY104" s="158">
        <f t="shared" ca="1" si="104"/>
        <v>0</v>
      </c>
      <c r="AZ104" s="158">
        <f t="shared" ca="1" si="104"/>
        <v>0</v>
      </c>
      <c r="BA104" s="158">
        <f t="shared" ca="1" si="104"/>
        <v>0</v>
      </c>
      <c r="BB104" s="158">
        <f t="shared" ca="1" si="104"/>
        <v>0</v>
      </c>
      <c r="BC104" s="158">
        <f t="shared" ca="1" si="104"/>
        <v>0</v>
      </c>
      <c r="BD104" s="158">
        <f t="shared" ca="1" si="104"/>
        <v>0</v>
      </c>
      <c r="BE104" s="158">
        <f t="shared" ca="1" si="104"/>
        <v>0</v>
      </c>
      <c r="BF104" s="158">
        <f t="shared" ca="1" si="104"/>
        <v>0</v>
      </c>
      <c r="BG104" s="158">
        <f t="shared" ca="1" si="104"/>
        <v>0</v>
      </c>
      <c r="BH104" s="158">
        <f t="shared" ca="1" si="104"/>
        <v>0</v>
      </c>
      <c r="BI104" s="158">
        <f t="shared" ca="1" si="104"/>
        <v>0</v>
      </c>
      <c r="BJ104" s="158">
        <f t="shared" ca="1" si="104"/>
        <v>0</v>
      </c>
      <c r="BK104" s="158">
        <f t="shared" ca="1" si="104"/>
        <v>0</v>
      </c>
      <c r="BL104" s="158">
        <f t="shared" ca="1" si="104"/>
        <v>0</v>
      </c>
      <c r="BM104" s="158">
        <f t="shared" ca="1" si="104"/>
        <v>0</v>
      </c>
      <c r="BN104" s="158">
        <f t="shared" ca="1" si="104"/>
        <v>0</v>
      </c>
      <c r="BO104" s="158">
        <f t="shared" ca="1" si="104"/>
        <v>0</v>
      </c>
      <c r="BP104" s="158">
        <f t="shared" ca="1" si="104"/>
        <v>0</v>
      </c>
      <c r="BQ104" s="158">
        <f t="shared" ca="1" si="104"/>
        <v>0</v>
      </c>
      <c r="BR104" s="158">
        <f t="shared" ca="1" si="104"/>
        <v>0</v>
      </c>
      <c r="BS104" s="158">
        <f t="shared" ca="1" si="104"/>
        <v>0</v>
      </c>
      <c r="BT104" s="158">
        <f t="shared" ca="1" si="104"/>
        <v>0</v>
      </c>
      <c r="BU104" s="158">
        <f t="shared" ca="1" si="104"/>
        <v>0</v>
      </c>
      <c r="BV104" s="158">
        <f t="shared" ca="1" si="104"/>
        <v>0</v>
      </c>
      <c r="BW104" s="158">
        <f t="shared" ca="1" si="104"/>
        <v>0</v>
      </c>
      <c r="BX104" s="158">
        <f t="shared" ca="1" si="104"/>
        <v>0</v>
      </c>
      <c r="BY104" s="158">
        <f t="shared" ca="1" si="104"/>
        <v>0</v>
      </c>
      <c r="BZ104" s="158">
        <f t="shared" ca="1" si="104"/>
        <v>0</v>
      </c>
      <c r="CA104" s="158">
        <f t="shared" ca="1" si="104"/>
        <v>0</v>
      </c>
      <c r="CB104" s="158">
        <f t="shared" ca="1" si="104"/>
        <v>0</v>
      </c>
      <c r="CC104" s="158">
        <f t="shared" ca="1" si="104"/>
        <v>0</v>
      </c>
      <c r="CD104" s="158">
        <f t="shared" ca="1" si="104"/>
        <v>0</v>
      </c>
      <c r="CE104" s="158">
        <f t="shared" ca="1" si="104"/>
        <v>0</v>
      </c>
      <c r="CF104" s="158">
        <f t="shared" ca="1" si="104"/>
        <v>0</v>
      </c>
      <c r="CG104" s="158">
        <f t="shared" ca="1" si="104"/>
        <v>0</v>
      </c>
      <c r="CH104" s="158">
        <f t="shared" ca="1" si="104"/>
        <v>0</v>
      </c>
      <c r="CI104" s="158">
        <f t="shared" ca="1" si="104"/>
        <v>0</v>
      </c>
      <c r="CJ104" s="158">
        <f t="shared" ca="1" si="104"/>
        <v>0</v>
      </c>
      <c r="CK104" s="158">
        <f t="shared" ca="1" si="104"/>
        <v>0</v>
      </c>
      <c r="CL104" s="158">
        <f t="shared" ca="1" si="104"/>
        <v>0</v>
      </c>
      <c r="CM104" s="158">
        <f t="shared" ca="1" si="104"/>
        <v>0</v>
      </c>
      <c r="CN104" s="158">
        <f t="shared" ca="1" si="104"/>
        <v>0</v>
      </c>
      <c r="CO104" s="158">
        <f t="shared" ca="1" si="104"/>
        <v>0</v>
      </c>
      <c r="CP104" s="158">
        <f t="shared" ca="1" si="104"/>
        <v>0</v>
      </c>
      <c r="CQ104" s="158">
        <f t="shared" ca="1" si="104"/>
        <v>0</v>
      </c>
      <c r="CR104" s="158">
        <f t="shared" ca="1" si="104"/>
        <v>0</v>
      </c>
      <c r="CS104" s="158">
        <f t="shared" ca="1" si="104"/>
        <v>0</v>
      </c>
      <c r="CT104" s="158">
        <f t="shared" ca="1" si="104"/>
        <v>0</v>
      </c>
      <c r="CU104" s="158">
        <f t="shared" ca="1" si="104"/>
        <v>0</v>
      </c>
      <c r="CV104" s="158">
        <f t="shared" ca="1" si="104"/>
        <v>0</v>
      </c>
      <c r="CW104" s="158">
        <f t="shared" ca="1" si="104"/>
        <v>0</v>
      </c>
      <c r="CX104" s="158">
        <f t="shared" ca="1" si="104"/>
        <v>0</v>
      </c>
      <c r="CY104" s="158">
        <f t="shared" ca="1" si="98"/>
        <v>0</v>
      </c>
      <c r="CZ104" s="158">
        <f t="shared" ca="1" si="98"/>
        <v>0</v>
      </c>
      <c r="DA104" s="158">
        <f t="shared" ca="1" si="98"/>
        <v>0</v>
      </c>
      <c r="DB104" s="158">
        <f t="shared" ca="1" si="98"/>
        <v>0</v>
      </c>
      <c r="DC104" s="158">
        <f t="shared" ca="1" si="98"/>
        <v>0</v>
      </c>
    </row>
    <row r="105" spans="2:107" ht="15" hidden="1" customHeight="1">
      <c r="B105" s="61" t="str">
        <f t="shared" si="99"/>
        <v>D.1.4.</v>
      </c>
      <c r="C105" s="639" t="str">
        <f t="shared" si="99"/>
        <v>Šildymo (išskyrus elektrą) išlaidos</v>
      </c>
      <c r="D105" s="642">
        <f ca="1">'4'!E110</f>
        <v>0</v>
      </c>
      <c r="E105" s="158">
        <f t="shared" ca="1" si="100"/>
        <v>0</v>
      </c>
      <c r="F105" s="158">
        <f ca="1">H105+NPV((1+FDN)*(1+$J$82)-1,I105:INDEX(I105:DC105,PAL))</f>
        <v>0</v>
      </c>
      <c r="G105" s="158">
        <f t="shared" ca="1" si="95"/>
        <v>0</v>
      </c>
      <c r="H105" s="158">
        <f t="shared" ref="H105:AL105" ca="1" si="105">H26*(1+$J$82)^H$84</f>
        <v>0</v>
      </c>
      <c r="I105" s="158">
        <f t="shared" ca="1" si="105"/>
        <v>0</v>
      </c>
      <c r="J105" s="158">
        <f t="shared" ca="1" si="105"/>
        <v>0</v>
      </c>
      <c r="K105" s="158">
        <f t="shared" ca="1" si="105"/>
        <v>0</v>
      </c>
      <c r="L105" s="158">
        <f t="shared" ca="1" si="105"/>
        <v>0</v>
      </c>
      <c r="M105" s="158">
        <f t="shared" ca="1" si="105"/>
        <v>0</v>
      </c>
      <c r="N105" s="158">
        <f t="shared" ca="1" si="105"/>
        <v>0</v>
      </c>
      <c r="O105" s="158">
        <f t="shared" ca="1" si="105"/>
        <v>0</v>
      </c>
      <c r="P105" s="158">
        <f t="shared" ca="1" si="105"/>
        <v>0</v>
      </c>
      <c r="Q105" s="158">
        <f t="shared" ca="1" si="105"/>
        <v>0</v>
      </c>
      <c r="R105" s="158">
        <f t="shared" ca="1" si="105"/>
        <v>0</v>
      </c>
      <c r="S105" s="158">
        <f t="shared" ca="1" si="105"/>
        <v>0</v>
      </c>
      <c r="T105" s="158">
        <f t="shared" ca="1" si="105"/>
        <v>0</v>
      </c>
      <c r="U105" s="158">
        <f t="shared" ca="1" si="105"/>
        <v>0</v>
      </c>
      <c r="V105" s="158">
        <f t="shared" ca="1" si="105"/>
        <v>0</v>
      </c>
      <c r="W105" s="158">
        <f t="shared" ca="1" si="105"/>
        <v>0</v>
      </c>
      <c r="X105" s="158">
        <f t="shared" ca="1" si="105"/>
        <v>0</v>
      </c>
      <c r="Y105" s="158">
        <f t="shared" ca="1" si="105"/>
        <v>0</v>
      </c>
      <c r="Z105" s="158">
        <f t="shared" ca="1" si="105"/>
        <v>0</v>
      </c>
      <c r="AA105" s="158">
        <f t="shared" ca="1" si="105"/>
        <v>0</v>
      </c>
      <c r="AB105" s="158">
        <f t="shared" ca="1" si="105"/>
        <v>0</v>
      </c>
      <c r="AC105" s="158">
        <f t="shared" ca="1" si="105"/>
        <v>0</v>
      </c>
      <c r="AD105" s="158">
        <f t="shared" ca="1" si="105"/>
        <v>0</v>
      </c>
      <c r="AE105" s="158">
        <f t="shared" ca="1" si="105"/>
        <v>0</v>
      </c>
      <c r="AF105" s="158">
        <f t="shared" ca="1" si="105"/>
        <v>0</v>
      </c>
      <c r="AG105" s="158">
        <f t="shared" ca="1" si="105"/>
        <v>0</v>
      </c>
      <c r="AH105" s="158">
        <f t="shared" ca="1" si="105"/>
        <v>0</v>
      </c>
      <c r="AI105" s="158">
        <f t="shared" ca="1" si="105"/>
        <v>0</v>
      </c>
      <c r="AJ105" s="158">
        <f t="shared" ca="1" si="105"/>
        <v>0</v>
      </c>
      <c r="AK105" s="158">
        <f t="shared" ca="1" si="105"/>
        <v>0</v>
      </c>
      <c r="AL105" s="158">
        <f t="shared" ca="1" si="105"/>
        <v>0</v>
      </c>
      <c r="AM105" s="158">
        <f t="shared" ref="AM105:CX105" ca="1" si="106">AM26*(1+$J$82)^AM$84</f>
        <v>0</v>
      </c>
      <c r="AN105" s="158">
        <f t="shared" ca="1" si="106"/>
        <v>0</v>
      </c>
      <c r="AO105" s="158">
        <f t="shared" ca="1" si="106"/>
        <v>0</v>
      </c>
      <c r="AP105" s="158">
        <f t="shared" ca="1" si="106"/>
        <v>0</v>
      </c>
      <c r="AQ105" s="158">
        <f t="shared" ca="1" si="106"/>
        <v>0</v>
      </c>
      <c r="AR105" s="158">
        <f t="shared" ca="1" si="106"/>
        <v>0</v>
      </c>
      <c r="AS105" s="158">
        <f t="shared" ca="1" si="106"/>
        <v>0</v>
      </c>
      <c r="AT105" s="158">
        <f t="shared" ca="1" si="106"/>
        <v>0</v>
      </c>
      <c r="AU105" s="158">
        <f t="shared" ca="1" si="106"/>
        <v>0</v>
      </c>
      <c r="AV105" s="158">
        <f t="shared" ca="1" si="106"/>
        <v>0</v>
      </c>
      <c r="AW105" s="158">
        <f t="shared" ca="1" si="106"/>
        <v>0</v>
      </c>
      <c r="AX105" s="158">
        <f t="shared" ca="1" si="106"/>
        <v>0</v>
      </c>
      <c r="AY105" s="158">
        <f t="shared" ca="1" si="106"/>
        <v>0</v>
      </c>
      <c r="AZ105" s="158">
        <f t="shared" ca="1" si="106"/>
        <v>0</v>
      </c>
      <c r="BA105" s="158">
        <f t="shared" ca="1" si="106"/>
        <v>0</v>
      </c>
      <c r="BB105" s="158">
        <f t="shared" ca="1" si="106"/>
        <v>0</v>
      </c>
      <c r="BC105" s="158">
        <f t="shared" ca="1" si="106"/>
        <v>0</v>
      </c>
      <c r="BD105" s="158">
        <f t="shared" ca="1" si="106"/>
        <v>0</v>
      </c>
      <c r="BE105" s="158">
        <f t="shared" ca="1" si="106"/>
        <v>0</v>
      </c>
      <c r="BF105" s="158">
        <f t="shared" ca="1" si="106"/>
        <v>0</v>
      </c>
      <c r="BG105" s="158">
        <f t="shared" ca="1" si="106"/>
        <v>0</v>
      </c>
      <c r="BH105" s="158">
        <f t="shared" ca="1" si="106"/>
        <v>0</v>
      </c>
      <c r="BI105" s="158">
        <f t="shared" ca="1" si="106"/>
        <v>0</v>
      </c>
      <c r="BJ105" s="158">
        <f t="shared" ca="1" si="106"/>
        <v>0</v>
      </c>
      <c r="BK105" s="158">
        <f t="shared" ca="1" si="106"/>
        <v>0</v>
      </c>
      <c r="BL105" s="158">
        <f t="shared" ca="1" si="106"/>
        <v>0</v>
      </c>
      <c r="BM105" s="158">
        <f t="shared" ca="1" si="106"/>
        <v>0</v>
      </c>
      <c r="BN105" s="158">
        <f t="shared" ca="1" si="106"/>
        <v>0</v>
      </c>
      <c r="BO105" s="158">
        <f t="shared" ca="1" si="106"/>
        <v>0</v>
      </c>
      <c r="BP105" s="158">
        <f t="shared" ca="1" si="106"/>
        <v>0</v>
      </c>
      <c r="BQ105" s="158">
        <f t="shared" ca="1" si="106"/>
        <v>0</v>
      </c>
      <c r="BR105" s="158">
        <f t="shared" ca="1" si="106"/>
        <v>0</v>
      </c>
      <c r="BS105" s="158">
        <f t="shared" ca="1" si="106"/>
        <v>0</v>
      </c>
      <c r="BT105" s="158">
        <f t="shared" ca="1" si="106"/>
        <v>0</v>
      </c>
      <c r="BU105" s="158">
        <f t="shared" ca="1" si="106"/>
        <v>0</v>
      </c>
      <c r="BV105" s="158">
        <f t="shared" ca="1" si="106"/>
        <v>0</v>
      </c>
      <c r="BW105" s="158">
        <f t="shared" ca="1" si="106"/>
        <v>0</v>
      </c>
      <c r="BX105" s="158">
        <f t="shared" ca="1" si="106"/>
        <v>0</v>
      </c>
      <c r="BY105" s="158">
        <f t="shared" ca="1" si="106"/>
        <v>0</v>
      </c>
      <c r="BZ105" s="158">
        <f t="shared" ca="1" si="106"/>
        <v>0</v>
      </c>
      <c r="CA105" s="158">
        <f t="shared" ca="1" si="106"/>
        <v>0</v>
      </c>
      <c r="CB105" s="158">
        <f t="shared" ca="1" si="106"/>
        <v>0</v>
      </c>
      <c r="CC105" s="158">
        <f t="shared" ca="1" si="106"/>
        <v>0</v>
      </c>
      <c r="CD105" s="158">
        <f t="shared" ca="1" si="106"/>
        <v>0</v>
      </c>
      <c r="CE105" s="158">
        <f t="shared" ca="1" si="106"/>
        <v>0</v>
      </c>
      <c r="CF105" s="158">
        <f t="shared" ca="1" si="106"/>
        <v>0</v>
      </c>
      <c r="CG105" s="158">
        <f t="shared" ca="1" si="106"/>
        <v>0</v>
      </c>
      <c r="CH105" s="158">
        <f t="shared" ca="1" si="106"/>
        <v>0</v>
      </c>
      <c r="CI105" s="158">
        <f t="shared" ca="1" si="106"/>
        <v>0</v>
      </c>
      <c r="CJ105" s="158">
        <f t="shared" ca="1" si="106"/>
        <v>0</v>
      </c>
      <c r="CK105" s="158">
        <f t="shared" ca="1" si="106"/>
        <v>0</v>
      </c>
      <c r="CL105" s="158">
        <f t="shared" ca="1" si="106"/>
        <v>0</v>
      </c>
      <c r="CM105" s="158">
        <f t="shared" ca="1" si="106"/>
        <v>0</v>
      </c>
      <c r="CN105" s="158">
        <f t="shared" ca="1" si="106"/>
        <v>0</v>
      </c>
      <c r="CO105" s="158">
        <f t="shared" ca="1" si="106"/>
        <v>0</v>
      </c>
      <c r="CP105" s="158">
        <f t="shared" ca="1" si="106"/>
        <v>0</v>
      </c>
      <c r="CQ105" s="158">
        <f t="shared" ca="1" si="106"/>
        <v>0</v>
      </c>
      <c r="CR105" s="158">
        <f t="shared" ca="1" si="106"/>
        <v>0</v>
      </c>
      <c r="CS105" s="158">
        <f t="shared" ca="1" si="106"/>
        <v>0</v>
      </c>
      <c r="CT105" s="158">
        <f t="shared" ca="1" si="106"/>
        <v>0</v>
      </c>
      <c r="CU105" s="158">
        <f t="shared" ca="1" si="106"/>
        <v>0</v>
      </c>
      <c r="CV105" s="158">
        <f t="shared" ca="1" si="106"/>
        <v>0</v>
      </c>
      <c r="CW105" s="158">
        <f t="shared" ca="1" si="106"/>
        <v>0</v>
      </c>
      <c r="CX105" s="158">
        <f t="shared" ca="1" si="106"/>
        <v>0</v>
      </c>
      <c r="CY105" s="158">
        <f t="shared" ca="1" si="98"/>
        <v>0</v>
      </c>
      <c r="CZ105" s="158">
        <f t="shared" ca="1" si="98"/>
        <v>0</v>
      </c>
      <c r="DA105" s="158">
        <f t="shared" ca="1" si="98"/>
        <v>0</v>
      </c>
      <c r="DB105" s="158">
        <f t="shared" ca="1" si="98"/>
        <v>0</v>
      </c>
      <c r="DC105" s="158">
        <f t="shared" ca="1" si="98"/>
        <v>0</v>
      </c>
    </row>
    <row r="106" spans="2:107" ht="15" hidden="1" customHeight="1">
      <c r="B106" s="61" t="str">
        <f t="shared" si="99"/>
        <v>D.1.5.</v>
      </c>
      <c r="C106" s="639" t="str">
        <f t="shared" si="99"/>
        <v>Infrastruktūros būklės palaikymo išlaidos</v>
      </c>
      <c r="D106" s="642">
        <f ca="1">'4'!E111</f>
        <v>0</v>
      </c>
      <c r="E106" s="158">
        <f t="shared" ca="1" si="100"/>
        <v>0</v>
      </c>
      <c r="F106" s="158">
        <f ca="1">H106+NPV((1+FDN)*(1+$J$82)-1,I106:INDEX(I106:DC106,PAL))</f>
        <v>0</v>
      </c>
      <c r="G106" s="158">
        <f t="shared" ca="1" si="95"/>
        <v>0</v>
      </c>
      <c r="H106" s="158">
        <f t="shared" ref="H106:AL106" ca="1" si="107">H27*(1+$J$82)^H$84</f>
        <v>0</v>
      </c>
      <c r="I106" s="158">
        <f t="shared" ca="1" si="107"/>
        <v>0</v>
      </c>
      <c r="J106" s="158">
        <f t="shared" ca="1" si="107"/>
        <v>0</v>
      </c>
      <c r="K106" s="158">
        <f t="shared" ca="1" si="107"/>
        <v>0</v>
      </c>
      <c r="L106" s="158">
        <f t="shared" ca="1" si="107"/>
        <v>0</v>
      </c>
      <c r="M106" s="158">
        <f t="shared" ca="1" si="107"/>
        <v>0</v>
      </c>
      <c r="N106" s="158">
        <f t="shared" ca="1" si="107"/>
        <v>0</v>
      </c>
      <c r="O106" s="158">
        <f t="shared" ca="1" si="107"/>
        <v>0</v>
      </c>
      <c r="P106" s="158">
        <f t="shared" ca="1" si="107"/>
        <v>0</v>
      </c>
      <c r="Q106" s="158">
        <f t="shared" ca="1" si="107"/>
        <v>0</v>
      </c>
      <c r="R106" s="158">
        <f t="shared" ca="1" si="107"/>
        <v>0</v>
      </c>
      <c r="S106" s="158">
        <f t="shared" ca="1" si="107"/>
        <v>0</v>
      </c>
      <c r="T106" s="158">
        <f t="shared" ca="1" si="107"/>
        <v>0</v>
      </c>
      <c r="U106" s="158">
        <f t="shared" ca="1" si="107"/>
        <v>0</v>
      </c>
      <c r="V106" s="158">
        <f t="shared" ca="1" si="107"/>
        <v>0</v>
      </c>
      <c r="W106" s="158">
        <f t="shared" ca="1" si="107"/>
        <v>0</v>
      </c>
      <c r="X106" s="158">
        <f t="shared" ca="1" si="107"/>
        <v>0</v>
      </c>
      <c r="Y106" s="158">
        <f t="shared" ca="1" si="107"/>
        <v>0</v>
      </c>
      <c r="Z106" s="158">
        <f t="shared" ca="1" si="107"/>
        <v>0</v>
      </c>
      <c r="AA106" s="158">
        <f t="shared" ca="1" si="107"/>
        <v>0</v>
      </c>
      <c r="AB106" s="158">
        <f t="shared" ca="1" si="107"/>
        <v>0</v>
      </c>
      <c r="AC106" s="158">
        <f t="shared" ca="1" si="107"/>
        <v>0</v>
      </c>
      <c r="AD106" s="158">
        <f t="shared" ca="1" si="107"/>
        <v>0</v>
      </c>
      <c r="AE106" s="158">
        <f t="shared" ca="1" si="107"/>
        <v>0</v>
      </c>
      <c r="AF106" s="158">
        <f t="shared" ca="1" si="107"/>
        <v>0</v>
      </c>
      <c r="AG106" s="158">
        <f t="shared" ca="1" si="107"/>
        <v>0</v>
      </c>
      <c r="AH106" s="158">
        <f t="shared" ca="1" si="107"/>
        <v>0</v>
      </c>
      <c r="AI106" s="158">
        <f t="shared" ca="1" si="107"/>
        <v>0</v>
      </c>
      <c r="AJ106" s="158">
        <f t="shared" ca="1" si="107"/>
        <v>0</v>
      </c>
      <c r="AK106" s="158">
        <f t="shared" ca="1" si="107"/>
        <v>0</v>
      </c>
      <c r="AL106" s="158">
        <f t="shared" ca="1" si="107"/>
        <v>0</v>
      </c>
      <c r="AM106" s="158">
        <f t="shared" ref="AM106:CX106" ca="1" si="108">AM27*(1+$J$82)^AM$84</f>
        <v>0</v>
      </c>
      <c r="AN106" s="158">
        <f t="shared" ca="1" si="108"/>
        <v>0</v>
      </c>
      <c r="AO106" s="158">
        <f t="shared" ca="1" si="108"/>
        <v>0</v>
      </c>
      <c r="AP106" s="158">
        <f t="shared" ca="1" si="108"/>
        <v>0</v>
      </c>
      <c r="AQ106" s="158">
        <f t="shared" ca="1" si="108"/>
        <v>0</v>
      </c>
      <c r="AR106" s="158">
        <f t="shared" ca="1" si="108"/>
        <v>0</v>
      </c>
      <c r="AS106" s="158">
        <f t="shared" ca="1" si="108"/>
        <v>0</v>
      </c>
      <c r="AT106" s="158">
        <f t="shared" ca="1" si="108"/>
        <v>0</v>
      </c>
      <c r="AU106" s="158">
        <f t="shared" ca="1" si="108"/>
        <v>0</v>
      </c>
      <c r="AV106" s="158">
        <f t="shared" ca="1" si="108"/>
        <v>0</v>
      </c>
      <c r="AW106" s="158">
        <f t="shared" ca="1" si="108"/>
        <v>0</v>
      </c>
      <c r="AX106" s="158">
        <f t="shared" ca="1" si="108"/>
        <v>0</v>
      </c>
      <c r="AY106" s="158">
        <f t="shared" ca="1" si="108"/>
        <v>0</v>
      </c>
      <c r="AZ106" s="158">
        <f t="shared" ca="1" si="108"/>
        <v>0</v>
      </c>
      <c r="BA106" s="158">
        <f t="shared" ca="1" si="108"/>
        <v>0</v>
      </c>
      <c r="BB106" s="158">
        <f t="shared" ca="1" si="108"/>
        <v>0</v>
      </c>
      <c r="BC106" s="158">
        <f t="shared" ca="1" si="108"/>
        <v>0</v>
      </c>
      <c r="BD106" s="158">
        <f t="shared" ca="1" si="108"/>
        <v>0</v>
      </c>
      <c r="BE106" s="158">
        <f t="shared" ca="1" si="108"/>
        <v>0</v>
      </c>
      <c r="BF106" s="158">
        <f t="shared" ca="1" si="108"/>
        <v>0</v>
      </c>
      <c r="BG106" s="158">
        <f t="shared" ca="1" si="108"/>
        <v>0</v>
      </c>
      <c r="BH106" s="158">
        <f t="shared" ca="1" si="108"/>
        <v>0</v>
      </c>
      <c r="BI106" s="158">
        <f t="shared" ca="1" si="108"/>
        <v>0</v>
      </c>
      <c r="BJ106" s="158">
        <f t="shared" ca="1" si="108"/>
        <v>0</v>
      </c>
      <c r="BK106" s="158">
        <f t="shared" ca="1" si="108"/>
        <v>0</v>
      </c>
      <c r="BL106" s="158">
        <f t="shared" ca="1" si="108"/>
        <v>0</v>
      </c>
      <c r="BM106" s="158">
        <f t="shared" ca="1" si="108"/>
        <v>0</v>
      </c>
      <c r="BN106" s="158">
        <f t="shared" ca="1" si="108"/>
        <v>0</v>
      </c>
      <c r="BO106" s="158">
        <f t="shared" ca="1" si="108"/>
        <v>0</v>
      </c>
      <c r="BP106" s="158">
        <f t="shared" ca="1" si="108"/>
        <v>0</v>
      </c>
      <c r="BQ106" s="158">
        <f t="shared" ca="1" si="108"/>
        <v>0</v>
      </c>
      <c r="BR106" s="158">
        <f t="shared" ca="1" si="108"/>
        <v>0</v>
      </c>
      <c r="BS106" s="158">
        <f t="shared" ca="1" si="108"/>
        <v>0</v>
      </c>
      <c r="BT106" s="158">
        <f t="shared" ca="1" si="108"/>
        <v>0</v>
      </c>
      <c r="BU106" s="158">
        <f t="shared" ca="1" si="108"/>
        <v>0</v>
      </c>
      <c r="BV106" s="158">
        <f t="shared" ca="1" si="108"/>
        <v>0</v>
      </c>
      <c r="BW106" s="158">
        <f t="shared" ca="1" si="108"/>
        <v>0</v>
      </c>
      <c r="BX106" s="158">
        <f t="shared" ca="1" si="108"/>
        <v>0</v>
      </c>
      <c r="BY106" s="158">
        <f t="shared" ca="1" si="108"/>
        <v>0</v>
      </c>
      <c r="BZ106" s="158">
        <f t="shared" ca="1" si="108"/>
        <v>0</v>
      </c>
      <c r="CA106" s="158">
        <f t="shared" ca="1" si="108"/>
        <v>0</v>
      </c>
      <c r="CB106" s="158">
        <f t="shared" ca="1" si="108"/>
        <v>0</v>
      </c>
      <c r="CC106" s="158">
        <f t="shared" ca="1" si="108"/>
        <v>0</v>
      </c>
      <c r="CD106" s="158">
        <f t="shared" ca="1" si="108"/>
        <v>0</v>
      </c>
      <c r="CE106" s="158">
        <f t="shared" ca="1" si="108"/>
        <v>0</v>
      </c>
      <c r="CF106" s="158">
        <f t="shared" ca="1" si="108"/>
        <v>0</v>
      </c>
      <c r="CG106" s="158">
        <f t="shared" ca="1" si="108"/>
        <v>0</v>
      </c>
      <c r="CH106" s="158">
        <f t="shared" ca="1" si="108"/>
        <v>0</v>
      </c>
      <c r="CI106" s="158">
        <f t="shared" ca="1" si="108"/>
        <v>0</v>
      </c>
      <c r="CJ106" s="158">
        <f t="shared" ca="1" si="108"/>
        <v>0</v>
      </c>
      <c r="CK106" s="158">
        <f t="shared" ca="1" si="108"/>
        <v>0</v>
      </c>
      <c r="CL106" s="158">
        <f t="shared" ca="1" si="108"/>
        <v>0</v>
      </c>
      <c r="CM106" s="158">
        <f t="shared" ca="1" si="108"/>
        <v>0</v>
      </c>
      <c r="CN106" s="158">
        <f t="shared" ca="1" si="108"/>
        <v>0</v>
      </c>
      <c r="CO106" s="158">
        <f t="shared" ca="1" si="108"/>
        <v>0</v>
      </c>
      <c r="CP106" s="158">
        <f t="shared" ca="1" si="108"/>
        <v>0</v>
      </c>
      <c r="CQ106" s="158">
        <f t="shared" ca="1" si="108"/>
        <v>0</v>
      </c>
      <c r="CR106" s="158">
        <f t="shared" ca="1" si="108"/>
        <v>0</v>
      </c>
      <c r="CS106" s="158">
        <f t="shared" ca="1" si="108"/>
        <v>0</v>
      </c>
      <c r="CT106" s="158">
        <f t="shared" ca="1" si="108"/>
        <v>0</v>
      </c>
      <c r="CU106" s="158">
        <f t="shared" ca="1" si="108"/>
        <v>0</v>
      </c>
      <c r="CV106" s="158">
        <f t="shared" ca="1" si="108"/>
        <v>0</v>
      </c>
      <c r="CW106" s="158">
        <f t="shared" ca="1" si="108"/>
        <v>0</v>
      </c>
      <c r="CX106" s="158">
        <f t="shared" ca="1" si="108"/>
        <v>0</v>
      </c>
      <c r="CY106" s="158">
        <f t="shared" ca="1" si="98"/>
        <v>0</v>
      </c>
      <c r="CZ106" s="158">
        <f t="shared" ca="1" si="98"/>
        <v>0</v>
      </c>
      <c r="DA106" s="158">
        <f t="shared" ca="1" si="98"/>
        <v>0</v>
      </c>
      <c r="DB106" s="158">
        <f t="shared" ca="1" si="98"/>
        <v>0</v>
      </c>
      <c r="DC106" s="158">
        <f t="shared" ca="1" si="98"/>
        <v>0</v>
      </c>
    </row>
    <row r="107" spans="2:107" ht="15" hidden="1" customHeight="1">
      <c r="B107" s="61" t="str">
        <f t="shared" si="99"/>
        <v>D.1.6.</v>
      </c>
      <c r="C107" s="639" t="str">
        <f t="shared" si="99"/>
        <v>Kitos išlaidos</v>
      </c>
      <c r="D107" s="642">
        <f ca="1">'4'!E112</f>
        <v>0</v>
      </c>
      <c r="E107" s="158">
        <f t="shared" ca="1" si="100"/>
        <v>0</v>
      </c>
      <c r="F107" s="158">
        <f ca="1">H107+NPV((1+FDN)*(1+$J$82)-1,I107:INDEX(I107:DC107,PAL))</f>
        <v>0</v>
      </c>
      <c r="G107" s="158">
        <f t="shared" ca="1" si="95"/>
        <v>0</v>
      </c>
      <c r="H107" s="158">
        <f t="shared" ref="H107:AL107" ca="1" si="109">H28*(1+$J$82)^H$84</f>
        <v>0</v>
      </c>
      <c r="I107" s="158">
        <f t="shared" ca="1" si="109"/>
        <v>0</v>
      </c>
      <c r="J107" s="158">
        <f t="shared" ca="1" si="109"/>
        <v>0</v>
      </c>
      <c r="K107" s="158">
        <f t="shared" ca="1" si="109"/>
        <v>0</v>
      </c>
      <c r="L107" s="158">
        <f t="shared" ca="1" si="109"/>
        <v>0</v>
      </c>
      <c r="M107" s="158">
        <f t="shared" ca="1" si="109"/>
        <v>0</v>
      </c>
      <c r="N107" s="158">
        <f t="shared" ca="1" si="109"/>
        <v>0</v>
      </c>
      <c r="O107" s="158">
        <f t="shared" ca="1" si="109"/>
        <v>0</v>
      </c>
      <c r="P107" s="158">
        <f t="shared" ca="1" si="109"/>
        <v>0</v>
      </c>
      <c r="Q107" s="158">
        <f t="shared" ca="1" si="109"/>
        <v>0</v>
      </c>
      <c r="R107" s="158">
        <f t="shared" ca="1" si="109"/>
        <v>0</v>
      </c>
      <c r="S107" s="158">
        <f t="shared" ca="1" si="109"/>
        <v>0</v>
      </c>
      <c r="T107" s="158">
        <f t="shared" ca="1" si="109"/>
        <v>0</v>
      </c>
      <c r="U107" s="158">
        <f t="shared" ca="1" si="109"/>
        <v>0</v>
      </c>
      <c r="V107" s="158">
        <f t="shared" ca="1" si="109"/>
        <v>0</v>
      </c>
      <c r="W107" s="158">
        <f t="shared" ca="1" si="109"/>
        <v>0</v>
      </c>
      <c r="X107" s="158">
        <f t="shared" ca="1" si="109"/>
        <v>0</v>
      </c>
      <c r="Y107" s="158">
        <f t="shared" ca="1" si="109"/>
        <v>0</v>
      </c>
      <c r="Z107" s="158">
        <f t="shared" ca="1" si="109"/>
        <v>0</v>
      </c>
      <c r="AA107" s="158">
        <f t="shared" ca="1" si="109"/>
        <v>0</v>
      </c>
      <c r="AB107" s="158">
        <f t="shared" ca="1" si="109"/>
        <v>0</v>
      </c>
      <c r="AC107" s="158">
        <f t="shared" ca="1" si="109"/>
        <v>0</v>
      </c>
      <c r="AD107" s="158">
        <f t="shared" ca="1" si="109"/>
        <v>0</v>
      </c>
      <c r="AE107" s="158">
        <f t="shared" ca="1" si="109"/>
        <v>0</v>
      </c>
      <c r="AF107" s="158">
        <f t="shared" ca="1" si="109"/>
        <v>0</v>
      </c>
      <c r="AG107" s="158">
        <f t="shared" ca="1" si="109"/>
        <v>0</v>
      </c>
      <c r="AH107" s="158">
        <f t="shared" ca="1" si="109"/>
        <v>0</v>
      </c>
      <c r="AI107" s="158">
        <f t="shared" ca="1" si="109"/>
        <v>0</v>
      </c>
      <c r="AJ107" s="158">
        <f t="shared" ca="1" si="109"/>
        <v>0</v>
      </c>
      <c r="AK107" s="158">
        <f t="shared" ca="1" si="109"/>
        <v>0</v>
      </c>
      <c r="AL107" s="158">
        <f t="shared" ca="1" si="109"/>
        <v>0</v>
      </c>
      <c r="AM107" s="158">
        <f t="shared" ref="AM107:CX107" ca="1" si="110">AM28*(1+$J$82)^AM$84</f>
        <v>0</v>
      </c>
      <c r="AN107" s="158">
        <f t="shared" ca="1" si="110"/>
        <v>0</v>
      </c>
      <c r="AO107" s="158">
        <f t="shared" ca="1" si="110"/>
        <v>0</v>
      </c>
      <c r="AP107" s="158">
        <f t="shared" ca="1" si="110"/>
        <v>0</v>
      </c>
      <c r="AQ107" s="158">
        <f t="shared" ca="1" si="110"/>
        <v>0</v>
      </c>
      <c r="AR107" s="158">
        <f t="shared" ca="1" si="110"/>
        <v>0</v>
      </c>
      <c r="AS107" s="158">
        <f t="shared" ca="1" si="110"/>
        <v>0</v>
      </c>
      <c r="AT107" s="158">
        <f t="shared" ca="1" si="110"/>
        <v>0</v>
      </c>
      <c r="AU107" s="158">
        <f t="shared" ca="1" si="110"/>
        <v>0</v>
      </c>
      <c r="AV107" s="158">
        <f t="shared" ca="1" si="110"/>
        <v>0</v>
      </c>
      <c r="AW107" s="158">
        <f t="shared" ca="1" si="110"/>
        <v>0</v>
      </c>
      <c r="AX107" s="158">
        <f t="shared" ca="1" si="110"/>
        <v>0</v>
      </c>
      <c r="AY107" s="158">
        <f t="shared" ca="1" si="110"/>
        <v>0</v>
      </c>
      <c r="AZ107" s="158">
        <f t="shared" ca="1" si="110"/>
        <v>0</v>
      </c>
      <c r="BA107" s="158">
        <f t="shared" ca="1" si="110"/>
        <v>0</v>
      </c>
      <c r="BB107" s="158">
        <f t="shared" ca="1" si="110"/>
        <v>0</v>
      </c>
      <c r="BC107" s="158">
        <f t="shared" ca="1" si="110"/>
        <v>0</v>
      </c>
      <c r="BD107" s="158">
        <f t="shared" ca="1" si="110"/>
        <v>0</v>
      </c>
      <c r="BE107" s="158">
        <f t="shared" ca="1" si="110"/>
        <v>0</v>
      </c>
      <c r="BF107" s="158">
        <f t="shared" ca="1" si="110"/>
        <v>0</v>
      </c>
      <c r="BG107" s="158">
        <f t="shared" ca="1" si="110"/>
        <v>0</v>
      </c>
      <c r="BH107" s="158">
        <f t="shared" ca="1" si="110"/>
        <v>0</v>
      </c>
      <c r="BI107" s="158">
        <f t="shared" ca="1" si="110"/>
        <v>0</v>
      </c>
      <c r="BJ107" s="158">
        <f t="shared" ca="1" si="110"/>
        <v>0</v>
      </c>
      <c r="BK107" s="158">
        <f t="shared" ca="1" si="110"/>
        <v>0</v>
      </c>
      <c r="BL107" s="158">
        <f t="shared" ca="1" si="110"/>
        <v>0</v>
      </c>
      <c r="BM107" s="158">
        <f t="shared" ca="1" si="110"/>
        <v>0</v>
      </c>
      <c r="BN107" s="158">
        <f t="shared" ca="1" si="110"/>
        <v>0</v>
      </c>
      <c r="BO107" s="158">
        <f t="shared" ca="1" si="110"/>
        <v>0</v>
      </c>
      <c r="BP107" s="158">
        <f t="shared" ca="1" si="110"/>
        <v>0</v>
      </c>
      <c r="BQ107" s="158">
        <f t="shared" ca="1" si="110"/>
        <v>0</v>
      </c>
      <c r="BR107" s="158">
        <f t="shared" ca="1" si="110"/>
        <v>0</v>
      </c>
      <c r="BS107" s="158">
        <f t="shared" ca="1" si="110"/>
        <v>0</v>
      </c>
      <c r="BT107" s="158">
        <f t="shared" ca="1" si="110"/>
        <v>0</v>
      </c>
      <c r="BU107" s="158">
        <f t="shared" ca="1" si="110"/>
        <v>0</v>
      </c>
      <c r="BV107" s="158">
        <f t="shared" ca="1" si="110"/>
        <v>0</v>
      </c>
      <c r="BW107" s="158">
        <f t="shared" ca="1" si="110"/>
        <v>0</v>
      </c>
      <c r="BX107" s="158">
        <f t="shared" ca="1" si="110"/>
        <v>0</v>
      </c>
      <c r="BY107" s="158">
        <f t="shared" ca="1" si="110"/>
        <v>0</v>
      </c>
      <c r="BZ107" s="158">
        <f t="shared" ca="1" si="110"/>
        <v>0</v>
      </c>
      <c r="CA107" s="158">
        <f t="shared" ca="1" si="110"/>
        <v>0</v>
      </c>
      <c r="CB107" s="158">
        <f t="shared" ca="1" si="110"/>
        <v>0</v>
      </c>
      <c r="CC107" s="158">
        <f t="shared" ca="1" si="110"/>
        <v>0</v>
      </c>
      <c r="CD107" s="158">
        <f t="shared" ca="1" si="110"/>
        <v>0</v>
      </c>
      <c r="CE107" s="158">
        <f t="shared" ca="1" si="110"/>
        <v>0</v>
      </c>
      <c r="CF107" s="158">
        <f t="shared" ca="1" si="110"/>
        <v>0</v>
      </c>
      <c r="CG107" s="158">
        <f t="shared" ca="1" si="110"/>
        <v>0</v>
      </c>
      <c r="CH107" s="158">
        <f t="shared" ca="1" si="110"/>
        <v>0</v>
      </c>
      <c r="CI107" s="158">
        <f t="shared" ca="1" si="110"/>
        <v>0</v>
      </c>
      <c r="CJ107" s="158">
        <f t="shared" ca="1" si="110"/>
        <v>0</v>
      </c>
      <c r="CK107" s="158">
        <f t="shared" ca="1" si="110"/>
        <v>0</v>
      </c>
      <c r="CL107" s="158">
        <f t="shared" ca="1" si="110"/>
        <v>0</v>
      </c>
      <c r="CM107" s="158">
        <f t="shared" ca="1" si="110"/>
        <v>0</v>
      </c>
      <c r="CN107" s="158">
        <f t="shared" ca="1" si="110"/>
        <v>0</v>
      </c>
      <c r="CO107" s="158">
        <f t="shared" ca="1" si="110"/>
        <v>0</v>
      </c>
      <c r="CP107" s="158">
        <f t="shared" ca="1" si="110"/>
        <v>0</v>
      </c>
      <c r="CQ107" s="158">
        <f t="shared" ca="1" si="110"/>
        <v>0</v>
      </c>
      <c r="CR107" s="158">
        <f t="shared" ca="1" si="110"/>
        <v>0</v>
      </c>
      <c r="CS107" s="158">
        <f t="shared" ca="1" si="110"/>
        <v>0</v>
      </c>
      <c r="CT107" s="158">
        <f t="shared" ca="1" si="110"/>
        <v>0</v>
      </c>
      <c r="CU107" s="158">
        <f t="shared" ca="1" si="110"/>
        <v>0</v>
      </c>
      <c r="CV107" s="158">
        <f t="shared" ca="1" si="110"/>
        <v>0</v>
      </c>
      <c r="CW107" s="158">
        <f t="shared" ca="1" si="110"/>
        <v>0</v>
      </c>
      <c r="CX107" s="158">
        <f t="shared" ca="1" si="110"/>
        <v>0</v>
      </c>
      <c r="CY107" s="158">
        <f t="shared" ca="1" si="98"/>
        <v>0</v>
      </c>
      <c r="CZ107" s="158">
        <f t="shared" ca="1" si="98"/>
        <v>0</v>
      </c>
      <c r="DA107" s="158">
        <f t="shared" ca="1" si="98"/>
        <v>0</v>
      </c>
      <c r="DB107" s="158">
        <f t="shared" ca="1" si="98"/>
        <v>0</v>
      </c>
      <c r="DC107" s="158">
        <f t="shared" ca="1" si="98"/>
        <v>0</v>
      </c>
    </row>
    <row r="108" spans="2:107" ht="15" hidden="1" customHeight="1">
      <c r="B108" s="61" t="str">
        <f t="shared" si="99"/>
        <v>D.2.</v>
      </c>
      <c r="C108" s="639" t="str">
        <f t="shared" si="99"/>
        <v>Gautų paskolų (G.3.1.) palūkanos</v>
      </c>
      <c r="D108" s="642">
        <f ca="1">'4'!E113</f>
        <v>0</v>
      </c>
      <c r="E108" s="158">
        <f t="shared" ca="1" si="100"/>
        <v>0</v>
      </c>
      <c r="F108" s="158">
        <f ca="1">H108+NPV((1+FDN)*(1+$J$82)-1,I108:INDEX(I108:DC108,PAL))</f>
        <v>0</v>
      </c>
      <c r="G108" s="158">
        <f t="shared" ca="1" si="95"/>
        <v>0</v>
      </c>
      <c r="H108" s="158">
        <f t="shared" ref="H108:AL108" ca="1" si="111">H29*(1+$J$82)^H$84</f>
        <v>0</v>
      </c>
      <c r="I108" s="158">
        <f t="shared" ca="1" si="111"/>
        <v>0</v>
      </c>
      <c r="J108" s="158">
        <f t="shared" ca="1" si="111"/>
        <v>0</v>
      </c>
      <c r="K108" s="158">
        <f t="shared" ca="1" si="111"/>
        <v>0</v>
      </c>
      <c r="L108" s="158">
        <f t="shared" ca="1" si="111"/>
        <v>0</v>
      </c>
      <c r="M108" s="158">
        <f t="shared" ca="1" si="111"/>
        <v>0</v>
      </c>
      <c r="N108" s="158">
        <f t="shared" ca="1" si="111"/>
        <v>0</v>
      </c>
      <c r="O108" s="158">
        <f t="shared" ca="1" si="111"/>
        <v>0</v>
      </c>
      <c r="P108" s="158">
        <f t="shared" ca="1" si="111"/>
        <v>0</v>
      </c>
      <c r="Q108" s="158">
        <f t="shared" ca="1" si="111"/>
        <v>0</v>
      </c>
      <c r="R108" s="158">
        <f t="shared" ca="1" si="111"/>
        <v>0</v>
      </c>
      <c r="S108" s="158">
        <f t="shared" ca="1" si="111"/>
        <v>0</v>
      </c>
      <c r="T108" s="158">
        <f t="shared" ca="1" si="111"/>
        <v>0</v>
      </c>
      <c r="U108" s="158">
        <f t="shared" ca="1" si="111"/>
        <v>0</v>
      </c>
      <c r="V108" s="158">
        <f t="shared" ca="1" si="111"/>
        <v>0</v>
      </c>
      <c r="W108" s="158">
        <f t="shared" ca="1" si="111"/>
        <v>0</v>
      </c>
      <c r="X108" s="158">
        <f t="shared" ca="1" si="111"/>
        <v>0</v>
      </c>
      <c r="Y108" s="158">
        <f t="shared" ca="1" si="111"/>
        <v>0</v>
      </c>
      <c r="Z108" s="158">
        <f t="shared" ca="1" si="111"/>
        <v>0</v>
      </c>
      <c r="AA108" s="158">
        <f t="shared" ca="1" si="111"/>
        <v>0</v>
      </c>
      <c r="AB108" s="158">
        <f t="shared" ca="1" si="111"/>
        <v>0</v>
      </c>
      <c r="AC108" s="158">
        <f t="shared" ca="1" si="111"/>
        <v>0</v>
      </c>
      <c r="AD108" s="158">
        <f t="shared" ca="1" si="111"/>
        <v>0</v>
      </c>
      <c r="AE108" s="158">
        <f t="shared" ca="1" si="111"/>
        <v>0</v>
      </c>
      <c r="AF108" s="158">
        <f t="shared" ca="1" si="111"/>
        <v>0</v>
      </c>
      <c r="AG108" s="158">
        <f t="shared" ca="1" si="111"/>
        <v>0</v>
      </c>
      <c r="AH108" s="158">
        <f t="shared" ca="1" si="111"/>
        <v>0</v>
      </c>
      <c r="AI108" s="158">
        <f t="shared" ca="1" si="111"/>
        <v>0</v>
      </c>
      <c r="AJ108" s="158">
        <f t="shared" ca="1" si="111"/>
        <v>0</v>
      </c>
      <c r="AK108" s="158">
        <f t="shared" ca="1" si="111"/>
        <v>0</v>
      </c>
      <c r="AL108" s="158">
        <f t="shared" ca="1" si="111"/>
        <v>0</v>
      </c>
      <c r="AM108" s="158">
        <f t="shared" ref="AM108:CX108" ca="1" si="112">AM29*(1+$J$82)^AM$84</f>
        <v>0</v>
      </c>
      <c r="AN108" s="158">
        <f t="shared" ca="1" si="112"/>
        <v>0</v>
      </c>
      <c r="AO108" s="158">
        <f t="shared" ca="1" si="112"/>
        <v>0</v>
      </c>
      <c r="AP108" s="158">
        <f t="shared" ca="1" si="112"/>
        <v>0</v>
      </c>
      <c r="AQ108" s="158">
        <f t="shared" ca="1" si="112"/>
        <v>0</v>
      </c>
      <c r="AR108" s="158">
        <f t="shared" ca="1" si="112"/>
        <v>0</v>
      </c>
      <c r="AS108" s="158">
        <f t="shared" ca="1" si="112"/>
        <v>0</v>
      </c>
      <c r="AT108" s="158">
        <f t="shared" ca="1" si="112"/>
        <v>0</v>
      </c>
      <c r="AU108" s="158">
        <f t="shared" ca="1" si="112"/>
        <v>0</v>
      </c>
      <c r="AV108" s="158">
        <f t="shared" ca="1" si="112"/>
        <v>0</v>
      </c>
      <c r="AW108" s="158">
        <f t="shared" ca="1" si="112"/>
        <v>0</v>
      </c>
      <c r="AX108" s="158">
        <f t="shared" ca="1" si="112"/>
        <v>0</v>
      </c>
      <c r="AY108" s="158">
        <f t="shared" ca="1" si="112"/>
        <v>0</v>
      </c>
      <c r="AZ108" s="158">
        <f t="shared" ca="1" si="112"/>
        <v>0</v>
      </c>
      <c r="BA108" s="158">
        <f t="shared" ca="1" si="112"/>
        <v>0</v>
      </c>
      <c r="BB108" s="158">
        <f t="shared" ca="1" si="112"/>
        <v>0</v>
      </c>
      <c r="BC108" s="158">
        <f t="shared" ca="1" si="112"/>
        <v>0</v>
      </c>
      <c r="BD108" s="158">
        <f t="shared" ca="1" si="112"/>
        <v>0</v>
      </c>
      <c r="BE108" s="158">
        <f t="shared" ca="1" si="112"/>
        <v>0</v>
      </c>
      <c r="BF108" s="158">
        <f t="shared" ca="1" si="112"/>
        <v>0</v>
      </c>
      <c r="BG108" s="158">
        <f t="shared" ca="1" si="112"/>
        <v>0</v>
      </c>
      <c r="BH108" s="158">
        <f t="shared" ca="1" si="112"/>
        <v>0</v>
      </c>
      <c r="BI108" s="158">
        <f t="shared" ca="1" si="112"/>
        <v>0</v>
      </c>
      <c r="BJ108" s="158">
        <f t="shared" ca="1" si="112"/>
        <v>0</v>
      </c>
      <c r="BK108" s="158">
        <f t="shared" ca="1" si="112"/>
        <v>0</v>
      </c>
      <c r="BL108" s="158">
        <f t="shared" ca="1" si="112"/>
        <v>0</v>
      </c>
      <c r="BM108" s="158">
        <f t="shared" ca="1" si="112"/>
        <v>0</v>
      </c>
      <c r="BN108" s="158">
        <f t="shared" ca="1" si="112"/>
        <v>0</v>
      </c>
      <c r="BO108" s="158">
        <f t="shared" ca="1" si="112"/>
        <v>0</v>
      </c>
      <c r="BP108" s="158">
        <f t="shared" ca="1" si="112"/>
        <v>0</v>
      </c>
      <c r="BQ108" s="158">
        <f t="shared" ca="1" si="112"/>
        <v>0</v>
      </c>
      <c r="BR108" s="158">
        <f t="shared" ca="1" si="112"/>
        <v>0</v>
      </c>
      <c r="BS108" s="158">
        <f t="shared" ca="1" si="112"/>
        <v>0</v>
      </c>
      <c r="BT108" s="158">
        <f t="shared" ca="1" si="112"/>
        <v>0</v>
      </c>
      <c r="BU108" s="158">
        <f t="shared" ca="1" si="112"/>
        <v>0</v>
      </c>
      <c r="BV108" s="158">
        <f t="shared" ca="1" si="112"/>
        <v>0</v>
      </c>
      <c r="BW108" s="158">
        <f t="shared" ca="1" si="112"/>
        <v>0</v>
      </c>
      <c r="BX108" s="158">
        <f t="shared" ca="1" si="112"/>
        <v>0</v>
      </c>
      <c r="BY108" s="158">
        <f t="shared" ca="1" si="112"/>
        <v>0</v>
      </c>
      <c r="BZ108" s="158">
        <f t="shared" ca="1" si="112"/>
        <v>0</v>
      </c>
      <c r="CA108" s="158">
        <f t="shared" ca="1" si="112"/>
        <v>0</v>
      </c>
      <c r="CB108" s="158">
        <f t="shared" ca="1" si="112"/>
        <v>0</v>
      </c>
      <c r="CC108" s="158">
        <f t="shared" ca="1" si="112"/>
        <v>0</v>
      </c>
      <c r="CD108" s="158">
        <f t="shared" ca="1" si="112"/>
        <v>0</v>
      </c>
      <c r="CE108" s="158">
        <f t="shared" ca="1" si="112"/>
        <v>0</v>
      </c>
      <c r="CF108" s="158">
        <f t="shared" ca="1" si="112"/>
        <v>0</v>
      </c>
      <c r="CG108" s="158">
        <f t="shared" ca="1" si="112"/>
        <v>0</v>
      </c>
      <c r="CH108" s="158">
        <f t="shared" ca="1" si="112"/>
        <v>0</v>
      </c>
      <c r="CI108" s="158">
        <f t="shared" ca="1" si="112"/>
        <v>0</v>
      </c>
      <c r="CJ108" s="158">
        <f t="shared" ca="1" si="112"/>
        <v>0</v>
      </c>
      <c r="CK108" s="158">
        <f t="shared" ca="1" si="112"/>
        <v>0</v>
      </c>
      <c r="CL108" s="158">
        <f t="shared" ca="1" si="112"/>
        <v>0</v>
      </c>
      <c r="CM108" s="158">
        <f t="shared" ca="1" si="112"/>
        <v>0</v>
      </c>
      <c r="CN108" s="158">
        <f t="shared" ca="1" si="112"/>
        <v>0</v>
      </c>
      <c r="CO108" s="158">
        <f t="shared" ca="1" si="112"/>
        <v>0</v>
      </c>
      <c r="CP108" s="158">
        <f t="shared" ca="1" si="112"/>
        <v>0</v>
      </c>
      <c r="CQ108" s="158">
        <f t="shared" ca="1" si="112"/>
        <v>0</v>
      </c>
      <c r="CR108" s="158">
        <f t="shared" ca="1" si="112"/>
        <v>0</v>
      </c>
      <c r="CS108" s="158">
        <f t="shared" ca="1" si="112"/>
        <v>0</v>
      </c>
      <c r="CT108" s="158">
        <f t="shared" ca="1" si="112"/>
        <v>0</v>
      </c>
      <c r="CU108" s="158">
        <f t="shared" ca="1" si="112"/>
        <v>0</v>
      </c>
      <c r="CV108" s="158">
        <f t="shared" ca="1" si="112"/>
        <v>0</v>
      </c>
      <c r="CW108" s="158">
        <f t="shared" ca="1" si="112"/>
        <v>0</v>
      </c>
      <c r="CX108" s="158">
        <f t="shared" ca="1" si="112"/>
        <v>0</v>
      </c>
      <c r="CY108" s="158">
        <f t="shared" ca="1" si="98"/>
        <v>0</v>
      </c>
      <c r="CZ108" s="158">
        <f t="shared" ca="1" si="98"/>
        <v>0</v>
      </c>
      <c r="DA108" s="158">
        <f t="shared" ca="1" si="98"/>
        <v>0</v>
      </c>
      <c r="DB108" s="158">
        <f t="shared" ca="1" si="98"/>
        <v>0</v>
      </c>
      <c r="DC108" s="158">
        <f t="shared" ca="1" si="98"/>
        <v>0</v>
      </c>
    </row>
    <row r="109" spans="2:107" ht="15" hidden="1" customHeight="1">
      <c r="B109" s="5" t="str">
        <f t="shared" ref="B109:B116" si="113">B30</f>
        <v>E.</v>
      </c>
      <c r="C109" s="640" t="str">
        <f t="shared" si="99"/>
        <v>Mokesčiai (+ neigiama įtaka; - teigiama įtaka biudžeto lėšų srautams)</v>
      </c>
      <c r="D109" s="159">
        <f ca="1">'4'!E114</f>
        <v>0</v>
      </c>
      <c r="E109" s="159">
        <f t="shared" ref="E109:AL109" ca="1" si="114">ROUND(SUM(E110,E112)-E111,0)</f>
        <v>0</v>
      </c>
      <c r="F109" s="159">
        <f t="shared" ca="1" si="114"/>
        <v>0</v>
      </c>
      <c r="G109" s="159">
        <f t="shared" ca="1" si="114"/>
        <v>0</v>
      </c>
      <c r="H109" s="159">
        <f t="shared" ca="1" si="114"/>
        <v>0</v>
      </c>
      <c r="I109" s="159">
        <f t="shared" ca="1" si="114"/>
        <v>0</v>
      </c>
      <c r="J109" s="159">
        <f t="shared" ca="1" si="114"/>
        <v>0</v>
      </c>
      <c r="K109" s="159">
        <f t="shared" ca="1" si="114"/>
        <v>0</v>
      </c>
      <c r="L109" s="159">
        <f t="shared" ca="1" si="114"/>
        <v>0</v>
      </c>
      <c r="M109" s="159">
        <f t="shared" ca="1" si="114"/>
        <v>0</v>
      </c>
      <c r="N109" s="159">
        <f t="shared" ca="1" si="114"/>
        <v>0</v>
      </c>
      <c r="O109" s="159">
        <f t="shared" ca="1" si="114"/>
        <v>0</v>
      </c>
      <c r="P109" s="159">
        <f t="shared" ca="1" si="114"/>
        <v>0</v>
      </c>
      <c r="Q109" s="159">
        <f t="shared" ca="1" si="114"/>
        <v>0</v>
      </c>
      <c r="R109" s="159">
        <f t="shared" ca="1" si="114"/>
        <v>0</v>
      </c>
      <c r="S109" s="159">
        <f t="shared" ca="1" si="114"/>
        <v>0</v>
      </c>
      <c r="T109" s="159">
        <f t="shared" ca="1" si="114"/>
        <v>0</v>
      </c>
      <c r="U109" s="159">
        <f t="shared" ca="1" si="114"/>
        <v>0</v>
      </c>
      <c r="V109" s="159">
        <f t="shared" ca="1" si="114"/>
        <v>0</v>
      </c>
      <c r="W109" s="159">
        <f t="shared" ca="1" si="114"/>
        <v>0</v>
      </c>
      <c r="X109" s="159">
        <f t="shared" ca="1" si="114"/>
        <v>0</v>
      </c>
      <c r="Y109" s="159">
        <f t="shared" ca="1" si="114"/>
        <v>0</v>
      </c>
      <c r="Z109" s="159">
        <f t="shared" ca="1" si="114"/>
        <v>0</v>
      </c>
      <c r="AA109" s="159">
        <f t="shared" ca="1" si="114"/>
        <v>0</v>
      </c>
      <c r="AB109" s="159">
        <f t="shared" ca="1" si="114"/>
        <v>0</v>
      </c>
      <c r="AC109" s="159">
        <f t="shared" ca="1" si="114"/>
        <v>0</v>
      </c>
      <c r="AD109" s="159">
        <f t="shared" ca="1" si="114"/>
        <v>0</v>
      </c>
      <c r="AE109" s="159">
        <f t="shared" ca="1" si="114"/>
        <v>0</v>
      </c>
      <c r="AF109" s="159">
        <f t="shared" ca="1" si="114"/>
        <v>0</v>
      </c>
      <c r="AG109" s="159">
        <f t="shared" ca="1" si="114"/>
        <v>0</v>
      </c>
      <c r="AH109" s="159">
        <f t="shared" ca="1" si="114"/>
        <v>0</v>
      </c>
      <c r="AI109" s="159">
        <f t="shared" ca="1" si="114"/>
        <v>0</v>
      </c>
      <c r="AJ109" s="159">
        <f t="shared" ca="1" si="114"/>
        <v>0</v>
      </c>
      <c r="AK109" s="159">
        <f t="shared" ca="1" si="114"/>
        <v>0</v>
      </c>
      <c r="AL109" s="159">
        <f t="shared" ca="1" si="114"/>
        <v>0</v>
      </c>
      <c r="AM109" s="159">
        <f t="shared" ref="AM109:CX109" ca="1" si="115">ROUND(SUM(AM110,AM112)-AM111,0)</f>
        <v>0</v>
      </c>
      <c r="AN109" s="159">
        <f t="shared" ca="1" si="115"/>
        <v>0</v>
      </c>
      <c r="AO109" s="159">
        <f t="shared" ca="1" si="115"/>
        <v>0</v>
      </c>
      <c r="AP109" s="159">
        <f t="shared" ca="1" si="115"/>
        <v>0</v>
      </c>
      <c r="AQ109" s="159">
        <f t="shared" ca="1" si="115"/>
        <v>0</v>
      </c>
      <c r="AR109" s="159">
        <f t="shared" ca="1" si="115"/>
        <v>0</v>
      </c>
      <c r="AS109" s="159">
        <f t="shared" ca="1" si="115"/>
        <v>0</v>
      </c>
      <c r="AT109" s="159">
        <f t="shared" ca="1" si="115"/>
        <v>0</v>
      </c>
      <c r="AU109" s="159">
        <f t="shared" ca="1" si="115"/>
        <v>0</v>
      </c>
      <c r="AV109" s="159">
        <f t="shared" ca="1" si="115"/>
        <v>0</v>
      </c>
      <c r="AW109" s="159">
        <f t="shared" ca="1" si="115"/>
        <v>0</v>
      </c>
      <c r="AX109" s="159">
        <f t="shared" ca="1" si="115"/>
        <v>0</v>
      </c>
      <c r="AY109" s="159">
        <f t="shared" ca="1" si="115"/>
        <v>0</v>
      </c>
      <c r="AZ109" s="159">
        <f t="shared" ca="1" si="115"/>
        <v>0</v>
      </c>
      <c r="BA109" s="159">
        <f t="shared" ca="1" si="115"/>
        <v>0</v>
      </c>
      <c r="BB109" s="159">
        <f t="shared" ca="1" si="115"/>
        <v>0</v>
      </c>
      <c r="BC109" s="159">
        <f t="shared" ca="1" si="115"/>
        <v>0</v>
      </c>
      <c r="BD109" s="159">
        <f t="shared" ca="1" si="115"/>
        <v>0</v>
      </c>
      <c r="BE109" s="159">
        <f t="shared" ca="1" si="115"/>
        <v>0</v>
      </c>
      <c r="BF109" s="159">
        <f t="shared" ca="1" si="115"/>
        <v>0</v>
      </c>
      <c r="BG109" s="159">
        <f t="shared" ca="1" si="115"/>
        <v>0</v>
      </c>
      <c r="BH109" s="159">
        <f t="shared" ca="1" si="115"/>
        <v>0</v>
      </c>
      <c r="BI109" s="159">
        <f t="shared" ca="1" si="115"/>
        <v>0</v>
      </c>
      <c r="BJ109" s="159">
        <f t="shared" ca="1" si="115"/>
        <v>0</v>
      </c>
      <c r="BK109" s="159">
        <f t="shared" ca="1" si="115"/>
        <v>0</v>
      </c>
      <c r="BL109" s="159">
        <f t="shared" ca="1" si="115"/>
        <v>0</v>
      </c>
      <c r="BM109" s="159">
        <f t="shared" ca="1" si="115"/>
        <v>0</v>
      </c>
      <c r="BN109" s="159">
        <f t="shared" ca="1" si="115"/>
        <v>0</v>
      </c>
      <c r="BO109" s="159">
        <f t="shared" ca="1" si="115"/>
        <v>0</v>
      </c>
      <c r="BP109" s="159">
        <f t="shared" ca="1" si="115"/>
        <v>0</v>
      </c>
      <c r="BQ109" s="159">
        <f t="shared" ca="1" si="115"/>
        <v>0</v>
      </c>
      <c r="BR109" s="159">
        <f t="shared" ca="1" si="115"/>
        <v>0</v>
      </c>
      <c r="BS109" s="159">
        <f t="shared" ca="1" si="115"/>
        <v>0</v>
      </c>
      <c r="BT109" s="159">
        <f t="shared" ca="1" si="115"/>
        <v>0</v>
      </c>
      <c r="BU109" s="159">
        <f t="shared" ca="1" si="115"/>
        <v>0</v>
      </c>
      <c r="BV109" s="159">
        <f t="shared" ca="1" si="115"/>
        <v>0</v>
      </c>
      <c r="BW109" s="159">
        <f t="shared" ca="1" si="115"/>
        <v>0</v>
      </c>
      <c r="BX109" s="159">
        <f t="shared" ca="1" si="115"/>
        <v>0</v>
      </c>
      <c r="BY109" s="159">
        <f t="shared" ca="1" si="115"/>
        <v>0</v>
      </c>
      <c r="BZ109" s="159">
        <f t="shared" ca="1" si="115"/>
        <v>0</v>
      </c>
      <c r="CA109" s="159">
        <f t="shared" ca="1" si="115"/>
        <v>0</v>
      </c>
      <c r="CB109" s="159">
        <f t="shared" ca="1" si="115"/>
        <v>0</v>
      </c>
      <c r="CC109" s="159">
        <f t="shared" ca="1" si="115"/>
        <v>0</v>
      </c>
      <c r="CD109" s="159">
        <f t="shared" ca="1" si="115"/>
        <v>0</v>
      </c>
      <c r="CE109" s="159">
        <f t="shared" ca="1" si="115"/>
        <v>0</v>
      </c>
      <c r="CF109" s="159">
        <f t="shared" ca="1" si="115"/>
        <v>0</v>
      </c>
      <c r="CG109" s="159">
        <f t="shared" ca="1" si="115"/>
        <v>0</v>
      </c>
      <c r="CH109" s="159">
        <f t="shared" ca="1" si="115"/>
        <v>0</v>
      </c>
      <c r="CI109" s="159">
        <f t="shared" ca="1" si="115"/>
        <v>0</v>
      </c>
      <c r="CJ109" s="159">
        <f t="shared" ca="1" si="115"/>
        <v>0</v>
      </c>
      <c r="CK109" s="159">
        <f t="shared" ca="1" si="115"/>
        <v>0</v>
      </c>
      <c r="CL109" s="159">
        <f t="shared" ca="1" si="115"/>
        <v>0</v>
      </c>
      <c r="CM109" s="159">
        <f t="shared" ca="1" si="115"/>
        <v>0</v>
      </c>
      <c r="CN109" s="159">
        <f t="shared" ca="1" si="115"/>
        <v>0</v>
      </c>
      <c r="CO109" s="159">
        <f t="shared" ca="1" si="115"/>
        <v>0</v>
      </c>
      <c r="CP109" s="159">
        <f t="shared" ca="1" si="115"/>
        <v>0</v>
      </c>
      <c r="CQ109" s="159">
        <f t="shared" ca="1" si="115"/>
        <v>0</v>
      </c>
      <c r="CR109" s="159">
        <f t="shared" ca="1" si="115"/>
        <v>0</v>
      </c>
      <c r="CS109" s="159">
        <f t="shared" ca="1" si="115"/>
        <v>0</v>
      </c>
      <c r="CT109" s="159">
        <f t="shared" ca="1" si="115"/>
        <v>0</v>
      </c>
      <c r="CU109" s="159">
        <f t="shared" ca="1" si="115"/>
        <v>0</v>
      </c>
      <c r="CV109" s="159">
        <f t="shared" ca="1" si="115"/>
        <v>0</v>
      </c>
      <c r="CW109" s="159">
        <f t="shared" ca="1" si="115"/>
        <v>0</v>
      </c>
      <c r="CX109" s="159">
        <f t="shared" ca="1" si="115"/>
        <v>0</v>
      </c>
      <c r="CY109" s="159">
        <f ca="1">ROUND(SUM(CY110,CY112)-CY111,0)</f>
        <v>0</v>
      </c>
      <c r="CZ109" s="159">
        <f ca="1">ROUND(SUM(CZ110,CZ112)-CZ111,0)</f>
        <v>0</v>
      </c>
      <c r="DA109" s="159">
        <f ca="1">ROUND(SUM(DA110,DA112)-DA111,0)</f>
        <v>0</v>
      </c>
      <c r="DB109" s="159">
        <f ca="1">ROUND(SUM(DB110,DB112)-DB111,0)</f>
        <v>0</v>
      </c>
      <c r="DC109" s="159">
        <f ca="1">ROUND(SUM(DC110,DC112)-DC111,0)</f>
        <v>0</v>
      </c>
    </row>
    <row r="110" spans="2:107" ht="15" hidden="1" customHeight="1">
      <c r="B110" s="61" t="str">
        <f t="shared" si="113"/>
        <v>E.1.</v>
      </c>
      <c r="C110" s="639" t="str">
        <f t="shared" si="99"/>
        <v>Bendra importo/pirkimo PVM suma</v>
      </c>
      <c r="D110" s="642">
        <f ca="1">'4'!E115</f>
        <v>0</v>
      </c>
      <c r="E110" s="158">
        <f t="shared" ref="E110:E125" ca="1" si="116">IF(D110&lt;0,(( ABS(D110) * 200% - SQRT( (1-70%) * ABS(D110) * (200%-50%) * ABS(D110) * (200%-1) ) ) - ABS(D110))*(-1),( ABS(D110) * 200% - SQRT( (1-70%) * ABS(D110) * (200%-50%) * ABS(D110) * (200%-1) ) ) - ABS(D110))</f>
        <v>0</v>
      </c>
      <c r="F110" s="158">
        <f ca="1">H110+NPV((1+FDN)*(1+$J$82)-1,I110:INDEX(I110:DC110,PAL))</f>
        <v>0</v>
      </c>
      <c r="G110" s="158">
        <f ca="1">SUMIF($H$5:$DC$5,"&lt;="&amp;PAL,$H110:$DC110)</f>
        <v>0</v>
      </c>
      <c r="H110" s="158">
        <f ca="1">SUMPRODUCT(H87:H94,Pirkimo_PVM)+SUMPRODUCT(H102:H107,Pirkimo_PVM_II)</f>
        <v>0</v>
      </c>
      <c r="I110" s="158">
        <f t="shared" ref="I110:AL110" ca="1" si="117">SUMPRODUCT(I87:I94,Pirkimo_PVM)+SUMPRODUCT(I102:I107,Pirkimo_PVM_II)</f>
        <v>0</v>
      </c>
      <c r="J110" s="158">
        <f t="shared" ca="1" si="117"/>
        <v>0</v>
      </c>
      <c r="K110" s="158">
        <f t="shared" ca="1" si="117"/>
        <v>0</v>
      </c>
      <c r="L110" s="158">
        <f t="shared" ca="1" si="117"/>
        <v>0</v>
      </c>
      <c r="M110" s="158">
        <f t="shared" ca="1" si="117"/>
        <v>0</v>
      </c>
      <c r="N110" s="158">
        <f t="shared" ca="1" si="117"/>
        <v>0</v>
      </c>
      <c r="O110" s="158">
        <f t="shared" ca="1" si="117"/>
        <v>0</v>
      </c>
      <c r="P110" s="158">
        <f t="shared" ca="1" si="117"/>
        <v>0</v>
      </c>
      <c r="Q110" s="158">
        <f t="shared" ca="1" si="117"/>
        <v>0</v>
      </c>
      <c r="R110" s="158">
        <f t="shared" ca="1" si="117"/>
        <v>0</v>
      </c>
      <c r="S110" s="158">
        <f t="shared" ca="1" si="117"/>
        <v>0</v>
      </c>
      <c r="T110" s="158">
        <f t="shared" ca="1" si="117"/>
        <v>0</v>
      </c>
      <c r="U110" s="158">
        <f t="shared" ca="1" si="117"/>
        <v>0</v>
      </c>
      <c r="V110" s="158">
        <f t="shared" ca="1" si="117"/>
        <v>0</v>
      </c>
      <c r="W110" s="158">
        <f t="shared" ca="1" si="117"/>
        <v>0</v>
      </c>
      <c r="X110" s="158">
        <f t="shared" ca="1" si="117"/>
        <v>0</v>
      </c>
      <c r="Y110" s="158">
        <f t="shared" ca="1" si="117"/>
        <v>0</v>
      </c>
      <c r="Z110" s="158">
        <f t="shared" ca="1" si="117"/>
        <v>0</v>
      </c>
      <c r="AA110" s="158">
        <f t="shared" ca="1" si="117"/>
        <v>0</v>
      </c>
      <c r="AB110" s="158">
        <f t="shared" ca="1" si="117"/>
        <v>0</v>
      </c>
      <c r="AC110" s="158">
        <f t="shared" ca="1" si="117"/>
        <v>0</v>
      </c>
      <c r="AD110" s="158">
        <f t="shared" ca="1" si="117"/>
        <v>0</v>
      </c>
      <c r="AE110" s="158">
        <f t="shared" ca="1" si="117"/>
        <v>0</v>
      </c>
      <c r="AF110" s="158">
        <f t="shared" ca="1" si="117"/>
        <v>0</v>
      </c>
      <c r="AG110" s="158">
        <f t="shared" ca="1" si="117"/>
        <v>0</v>
      </c>
      <c r="AH110" s="158">
        <f t="shared" ca="1" si="117"/>
        <v>0</v>
      </c>
      <c r="AI110" s="158">
        <f t="shared" ca="1" si="117"/>
        <v>0</v>
      </c>
      <c r="AJ110" s="158">
        <f t="shared" ca="1" si="117"/>
        <v>0</v>
      </c>
      <c r="AK110" s="158">
        <f t="shared" ca="1" si="117"/>
        <v>0</v>
      </c>
      <c r="AL110" s="158">
        <f t="shared" ca="1" si="117"/>
        <v>0</v>
      </c>
      <c r="AM110" s="158">
        <f t="shared" ref="AM110:CX110" ca="1" si="118">SUMPRODUCT(AM87:AM94,Pirkimo_PVM)+SUMPRODUCT(AM102:AM107,Pirkimo_PVM_II)</f>
        <v>0</v>
      </c>
      <c r="AN110" s="158">
        <f t="shared" ca="1" si="118"/>
        <v>0</v>
      </c>
      <c r="AO110" s="158">
        <f t="shared" ca="1" si="118"/>
        <v>0</v>
      </c>
      <c r="AP110" s="158">
        <f t="shared" ca="1" si="118"/>
        <v>0</v>
      </c>
      <c r="AQ110" s="158">
        <f t="shared" ca="1" si="118"/>
        <v>0</v>
      </c>
      <c r="AR110" s="158">
        <f t="shared" ca="1" si="118"/>
        <v>0</v>
      </c>
      <c r="AS110" s="158">
        <f t="shared" ca="1" si="118"/>
        <v>0</v>
      </c>
      <c r="AT110" s="158">
        <f t="shared" ca="1" si="118"/>
        <v>0</v>
      </c>
      <c r="AU110" s="158">
        <f t="shared" ca="1" si="118"/>
        <v>0</v>
      </c>
      <c r="AV110" s="158">
        <f t="shared" ca="1" si="118"/>
        <v>0</v>
      </c>
      <c r="AW110" s="158">
        <f t="shared" ca="1" si="118"/>
        <v>0</v>
      </c>
      <c r="AX110" s="158">
        <f t="shared" ca="1" si="118"/>
        <v>0</v>
      </c>
      <c r="AY110" s="158">
        <f t="shared" ca="1" si="118"/>
        <v>0</v>
      </c>
      <c r="AZ110" s="158">
        <f t="shared" ca="1" si="118"/>
        <v>0</v>
      </c>
      <c r="BA110" s="158">
        <f t="shared" ca="1" si="118"/>
        <v>0</v>
      </c>
      <c r="BB110" s="158">
        <f t="shared" ca="1" si="118"/>
        <v>0</v>
      </c>
      <c r="BC110" s="158">
        <f t="shared" ca="1" si="118"/>
        <v>0</v>
      </c>
      <c r="BD110" s="158">
        <f t="shared" ca="1" si="118"/>
        <v>0</v>
      </c>
      <c r="BE110" s="158">
        <f t="shared" ca="1" si="118"/>
        <v>0</v>
      </c>
      <c r="BF110" s="158">
        <f t="shared" ca="1" si="118"/>
        <v>0</v>
      </c>
      <c r="BG110" s="158">
        <f t="shared" ca="1" si="118"/>
        <v>0</v>
      </c>
      <c r="BH110" s="158">
        <f t="shared" ca="1" si="118"/>
        <v>0</v>
      </c>
      <c r="BI110" s="158">
        <f t="shared" ca="1" si="118"/>
        <v>0</v>
      </c>
      <c r="BJ110" s="158">
        <f t="shared" ca="1" si="118"/>
        <v>0</v>
      </c>
      <c r="BK110" s="158">
        <f t="shared" ca="1" si="118"/>
        <v>0</v>
      </c>
      <c r="BL110" s="158">
        <f t="shared" ca="1" si="118"/>
        <v>0</v>
      </c>
      <c r="BM110" s="158">
        <f t="shared" ca="1" si="118"/>
        <v>0</v>
      </c>
      <c r="BN110" s="158">
        <f t="shared" ca="1" si="118"/>
        <v>0</v>
      </c>
      <c r="BO110" s="158">
        <f t="shared" ca="1" si="118"/>
        <v>0</v>
      </c>
      <c r="BP110" s="158">
        <f t="shared" ca="1" si="118"/>
        <v>0</v>
      </c>
      <c r="BQ110" s="158">
        <f t="shared" ca="1" si="118"/>
        <v>0</v>
      </c>
      <c r="BR110" s="158">
        <f t="shared" ca="1" si="118"/>
        <v>0</v>
      </c>
      <c r="BS110" s="158">
        <f t="shared" ca="1" si="118"/>
        <v>0</v>
      </c>
      <c r="BT110" s="158">
        <f t="shared" ca="1" si="118"/>
        <v>0</v>
      </c>
      <c r="BU110" s="158">
        <f t="shared" ca="1" si="118"/>
        <v>0</v>
      </c>
      <c r="BV110" s="158">
        <f t="shared" ca="1" si="118"/>
        <v>0</v>
      </c>
      <c r="BW110" s="158">
        <f t="shared" ca="1" si="118"/>
        <v>0</v>
      </c>
      <c r="BX110" s="158">
        <f t="shared" ca="1" si="118"/>
        <v>0</v>
      </c>
      <c r="BY110" s="158">
        <f t="shared" ca="1" si="118"/>
        <v>0</v>
      </c>
      <c r="BZ110" s="158">
        <f t="shared" ca="1" si="118"/>
        <v>0</v>
      </c>
      <c r="CA110" s="158">
        <f t="shared" ca="1" si="118"/>
        <v>0</v>
      </c>
      <c r="CB110" s="158">
        <f t="shared" ca="1" si="118"/>
        <v>0</v>
      </c>
      <c r="CC110" s="158">
        <f t="shared" ca="1" si="118"/>
        <v>0</v>
      </c>
      <c r="CD110" s="158">
        <f t="shared" ca="1" si="118"/>
        <v>0</v>
      </c>
      <c r="CE110" s="158">
        <f t="shared" ca="1" si="118"/>
        <v>0</v>
      </c>
      <c r="CF110" s="158">
        <f t="shared" ca="1" si="118"/>
        <v>0</v>
      </c>
      <c r="CG110" s="158">
        <f t="shared" ca="1" si="118"/>
        <v>0</v>
      </c>
      <c r="CH110" s="158">
        <f t="shared" ca="1" si="118"/>
        <v>0</v>
      </c>
      <c r="CI110" s="158">
        <f t="shared" ca="1" si="118"/>
        <v>0</v>
      </c>
      <c r="CJ110" s="158">
        <f t="shared" ca="1" si="118"/>
        <v>0</v>
      </c>
      <c r="CK110" s="158">
        <f t="shared" ca="1" si="118"/>
        <v>0</v>
      </c>
      <c r="CL110" s="158">
        <f t="shared" ca="1" si="118"/>
        <v>0</v>
      </c>
      <c r="CM110" s="158">
        <f t="shared" ca="1" si="118"/>
        <v>0</v>
      </c>
      <c r="CN110" s="158">
        <f t="shared" ca="1" si="118"/>
        <v>0</v>
      </c>
      <c r="CO110" s="158">
        <f t="shared" ca="1" si="118"/>
        <v>0</v>
      </c>
      <c r="CP110" s="158">
        <f t="shared" ca="1" si="118"/>
        <v>0</v>
      </c>
      <c r="CQ110" s="158">
        <f t="shared" ca="1" si="118"/>
        <v>0</v>
      </c>
      <c r="CR110" s="158">
        <f t="shared" ca="1" si="118"/>
        <v>0</v>
      </c>
      <c r="CS110" s="158">
        <f t="shared" ca="1" si="118"/>
        <v>0</v>
      </c>
      <c r="CT110" s="158">
        <f t="shared" ca="1" si="118"/>
        <v>0</v>
      </c>
      <c r="CU110" s="158">
        <f t="shared" ca="1" si="118"/>
        <v>0</v>
      </c>
      <c r="CV110" s="158">
        <f t="shared" ca="1" si="118"/>
        <v>0</v>
      </c>
      <c r="CW110" s="158">
        <f t="shared" ca="1" si="118"/>
        <v>0</v>
      </c>
      <c r="CX110" s="158">
        <f t="shared" ca="1" si="118"/>
        <v>0</v>
      </c>
      <c r="CY110" s="158">
        <f ca="1">SUMPRODUCT(CY87:CY94,Pirkimo_PVM)+SUMPRODUCT(CY102:CY107,Pirkimo_PVM_II)</f>
        <v>0</v>
      </c>
      <c r="CZ110" s="158">
        <f ca="1">SUMPRODUCT(CZ87:CZ94,Pirkimo_PVM)+SUMPRODUCT(CZ102:CZ107,Pirkimo_PVM_II)</f>
        <v>0</v>
      </c>
      <c r="DA110" s="158">
        <f ca="1">SUMPRODUCT(DA87:DA94,Pirkimo_PVM)+SUMPRODUCT(DA102:DA107,Pirkimo_PVM_II)</f>
        <v>0</v>
      </c>
      <c r="DB110" s="158">
        <f ca="1">SUMPRODUCT(DB87:DB94,Pirkimo_PVM)+SUMPRODUCT(DB102:DB107,Pirkimo_PVM_II)</f>
        <v>0</v>
      </c>
      <c r="DC110" s="158">
        <f ca="1">SUMPRODUCT(DC87:DC94,Pirkimo_PVM)+SUMPRODUCT(DC102:DC107,Pirkimo_PVM_II)</f>
        <v>0</v>
      </c>
    </row>
    <row r="111" spans="2:107" ht="15" hidden="1" customHeight="1">
      <c r="B111" s="61" t="str">
        <f t="shared" si="113"/>
        <v>E.2.</v>
      </c>
      <c r="C111" s="639" t="str">
        <f t="shared" si="99"/>
        <v>Bendra pardavimo PVM suma</v>
      </c>
      <c r="D111" s="642">
        <f ca="1">'4'!E116</f>
        <v>0</v>
      </c>
      <c r="E111" s="158">
        <f t="shared" ca="1" si="116"/>
        <v>0</v>
      </c>
      <c r="F111" s="158">
        <f ca="1">H111+NPV((1+FDN)*(1+$J$82)-1,I111:INDEX(I111:DC111,PAL))</f>
        <v>0</v>
      </c>
      <c r="G111" s="158">
        <f ca="1">SUMIF($H$5:$DC$5,"&lt;="&amp;PAL,$H111:$DC111)</f>
        <v>0</v>
      </c>
      <c r="H111" s="158">
        <f ca="1">SUMPRODUCT(H97:H98,Pardavimo_PVM)</f>
        <v>0</v>
      </c>
      <c r="I111" s="158">
        <f t="shared" ref="I111:AL111" ca="1" si="119">SUMPRODUCT(I97:I98,Pardavimo_PVM)</f>
        <v>0</v>
      </c>
      <c r="J111" s="158">
        <f t="shared" ca="1" si="119"/>
        <v>0</v>
      </c>
      <c r="K111" s="158">
        <f t="shared" ca="1" si="119"/>
        <v>0</v>
      </c>
      <c r="L111" s="158">
        <f t="shared" ca="1" si="119"/>
        <v>0</v>
      </c>
      <c r="M111" s="158">
        <f t="shared" ca="1" si="119"/>
        <v>0</v>
      </c>
      <c r="N111" s="158">
        <f t="shared" ca="1" si="119"/>
        <v>0</v>
      </c>
      <c r="O111" s="158">
        <f t="shared" ca="1" si="119"/>
        <v>0</v>
      </c>
      <c r="P111" s="158">
        <f t="shared" ca="1" si="119"/>
        <v>0</v>
      </c>
      <c r="Q111" s="158">
        <f t="shared" ca="1" si="119"/>
        <v>0</v>
      </c>
      <c r="R111" s="158">
        <f t="shared" ca="1" si="119"/>
        <v>0</v>
      </c>
      <c r="S111" s="158">
        <f t="shared" ca="1" si="119"/>
        <v>0</v>
      </c>
      <c r="T111" s="158">
        <f t="shared" ca="1" si="119"/>
        <v>0</v>
      </c>
      <c r="U111" s="158">
        <f t="shared" ca="1" si="119"/>
        <v>0</v>
      </c>
      <c r="V111" s="158">
        <f t="shared" ca="1" si="119"/>
        <v>0</v>
      </c>
      <c r="W111" s="158">
        <f t="shared" ca="1" si="119"/>
        <v>0</v>
      </c>
      <c r="X111" s="158">
        <f t="shared" ca="1" si="119"/>
        <v>0</v>
      </c>
      <c r="Y111" s="158">
        <f t="shared" ca="1" si="119"/>
        <v>0</v>
      </c>
      <c r="Z111" s="158">
        <f t="shared" ca="1" si="119"/>
        <v>0</v>
      </c>
      <c r="AA111" s="158">
        <f t="shared" ca="1" si="119"/>
        <v>0</v>
      </c>
      <c r="AB111" s="158">
        <f t="shared" ca="1" si="119"/>
        <v>0</v>
      </c>
      <c r="AC111" s="158">
        <f t="shared" ca="1" si="119"/>
        <v>0</v>
      </c>
      <c r="AD111" s="158">
        <f t="shared" ca="1" si="119"/>
        <v>0</v>
      </c>
      <c r="AE111" s="158">
        <f t="shared" ca="1" si="119"/>
        <v>0</v>
      </c>
      <c r="AF111" s="158">
        <f t="shared" ca="1" si="119"/>
        <v>0</v>
      </c>
      <c r="AG111" s="158">
        <f t="shared" ca="1" si="119"/>
        <v>0</v>
      </c>
      <c r="AH111" s="158">
        <f t="shared" ca="1" si="119"/>
        <v>0</v>
      </c>
      <c r="AI111" s="158">
        <f t="shared" ca="1" si="119"/>
        <v>0</v>
      </c>
      <c r="AJ111" s="158">
        <f t="shared" ca="1" si="119"/>
        <v>0</v>
      </c>
      <c r="AK111" s="158">
        <f t="shared" ca="1" si="119"/>
        <v>0</v>
      </c>
      <c r="AL111" s="158">
        <f t="shared" ca="1" si="119"/>
        <v>0</v>
      </c>
      <c r="AM111" s="158">
        <f t="shared" ref="AM111:CX111" ca="1" si="120">SUMPRODUCT(AM97:AM98,Pardavimo_PVM)</f>
        <v>0</v>
      </c>
      <c r="AN111" s="158">
        <f t="shared" ca="1" si="120"/>
        <v>0</v>
      </c>
      <c r="AO111" s="158">
        <f t="shared" ca="1" si="120"/>
        <v>0</v>
      </c>
      <c r="AP111" s="158">
        <f t="shared" ca="1" si="120"/>
        <v>0</v>
      </c>
      <c r="AQ111" s="158">
        <f t="shared" ca="1" si="120"/>
        <v>0</v>
      </c>
      <c r="AR111" s="158">
        <f t="shared" ca="1" si="120"/>
        <v>0</v>
      </c>
      <c r="AS111" s="158">
        <f t="shared" ca="1" si="120"/>
        <v>0</v>
      </c>
      <c r="AT111" s="158">
        <f t="shared" ca="1" si="120"/>
        <v>0</v>
      </c>
      <c r="AU111" s="158">
        <f t="shared" ca="1" si="120"/>
        <v>0</v>
      </c>
      <c r="AV111" s="158">
        <f t="shared" ca="1" si="120"/>
        <v>0</v>
      </c>
      <c r="AW111" s="158">
        <f t="shared" ca="1" si="120"/>
        <v>0</v>
      </c>
      <c r="AX111" s="158">
        <f t="shared" ca="1" si="120"/>
        <v>0</v>
      </c>
      <c r="AY111" s="158">
        <f t="shared" ca="1" si="120"/>
        <v>0</v>
      </c>
      <c r="AZ111" s="158">
        <f t="shared" ca="1" si="120"/>
        <v>0</v>
      </c>
      <c r="BA111" s="158">
        <f t="shared" ca="1" si="120"/>
        <v>0</v>
      </c>
      <c r="BB111" s="158">
        <f t="shared" ca="1" si="120"/>
        <v>0</v>
      </c>
      <c r="BC111" s="158">
        <f t="shared" ca="1" si="120"/>
        <v>0</v>
      </c>
      <c r="BD111" s="158">
        <f t="shared" ca="1" si="120"/>
        <v>0</v>
      </c>
      <c r="BE111" s="158">
        <f t="shared" ca="1" si="120"/>
        <v>0</v>
      </c>
      <c r="BF111" s="158">
        <f t="shared" ca="1" si="120"/>
        <v>0</v>
      </c>
      <c r="BG111" s="158">
        <f t="shared" ca="1" si="120"/>
        <v>0</v>
      </c>
      <c r="BH111" s="158">
        <f t="shared" ca="1" si="120"/>
        <v>0</v>
      </c>
      <c r="BI111" s="158">
        <f t="shared" ca="1" si="120"/>
        <v>0</v>
      </c>
      <c r="BJ111" s="158">
        <f t="shared" ca="1" si="120"/>
        <v>0</v>
      </c>
      <c r="BK111" s="158">
        <f t="shared" ca="1" si="120"/>
        <v>0</v>
      </c>
      <c r="BL111" s="158">
        <f t="shared" ca="1" si="120"/>
        <v>0</v>
      </c>
      <c r="BM111" s="158">
        <f t="shared" ca="1" si="120"/>
        <v>0</v>
      </c>
      <c r="BN111" s="158">
        <f t="shared" ca="1" si="120"/>
        <v>0</v>
      </c>
      <c r="BO111" s="158">
        <f t="shared" ca="1" si="120"/>
        <v>0</v>
      </c>
      <c r="BP111" s="158">
        <f t="shared" ca="1" si="120"/>
        <v>0</v>
      </c>
      <c r="BQ111" s="158">
        <f t="shared" ca="1" si="120"/>
        <v>0</v>
      </c>
      <c r="BR111" s="158">
        <f t="shared" ca="1" si="120"/>
        <v>0</v>
      </c>
      <c r="BS111" s="158">
        <f t="shared" ca="1" si="120"/>
        <v>0</v>
      </c>
      <c r="BT111" s="158">
        <f t="shared" ca="1" si="120"/>
        <v>0</v>
      </c>
      <c r="BU111" s="158">
        <f t="shared" ca="1" si="120"/>
        <v>0</v>
      </c>
      <c r="BV111" s="158">
        <f t="shared" ca="1" si="120"/>
        <v>0</v>
      </c>
      <c r="BW111" s="158">
        <f t="shared" ca="1" si="120"/>
        <v>0</v>
      </c>
      <c r="BX111" s="158">
        <f t="shared" ca="1" si="120"/>
        <v>0</v>
      </c>
      <c r="BY111" s="158">
        <f t="shared" ca="1" si="120"/>
        <v>0</v>
      </c>
      <c r="BZ111" s="158">
        <f t="shared" ca="1" si="120"/>
        <v>0</v>
      </c>
      <c r="CA111" s="158">
        <f t="shared" ca="1" si="120"/>
        <v>0</v>
      </c>
      <c r="CB111" s="158">
        <f t="shared" ca="1" si="120"/>
        <v>0</v>
      </c>
      <c r="CC111" s="158">
        <f t="shared" ca="1" si="120"/>
        <v>0</v>
      </c>
      <c r="CD111" s="158">
        <f t="shared" ca="1" si="120"/>
        <v>0</v>
      </c>
      <c r="CE111" s="158">
        <f t="shared" ca="1" si="120"/>
        <v>0</v>
      </c>
      <c r="CF111" s="158">
        <f t="shared" ca="1" si="120"/>
        <v>0</v>
      </c>
      <c r="CG111" s="158">
        <f t="shared" ca="1" si="120"/>
        <v>0</v>
      </c>
      <c r="CH111" s="158">
        <f t="shared" ca="1" si="120"/>
        <v>0</v>
      </c>
      <c r="CI111" s="158">
        <f t="shared" ca="1" si="120"/>
        <v>0</v>
      </c>
      <c r="CJ111" s="158">
        <f t="shared" ca="1" si="120"/>
        <v>0</v>
      </c>
      <c r="CK111" s="158">
        <f t="shared" ca="1" si="120"/>
        <v>0</v>
      </c>
      <c r="CL111" s="158">
        <f t="shared" ca="1" si="120"/>
        <v>0</v>
      </c>
      <c r="CM111" s="158">
        <f t="shared" ca="1" si="120"/>
        <v>0</v>
      </c>
      <c r="CN111" s="158">
        <f t="shared" ca="1" si="120"/>
        <v>0</v>
      </c>
      <c r="CO111" s="158">
        <f t="shared" ca="1" si="120"/>
        <v>0</v>
      </c>
      <c r="CP111" s="158">
        <f t="shared" ca="1" si="120"/>
        <v>0</v>
      </c>
      <c r="CQ111" s="158">
        <f t="shared" ca="1" si="120"/>
        <v>0</v>
      </c>
      <c r="CR111" s="158">
        <f t="shared" ca="1" si="120"/>
        <v>0</v>
      </c>
      <c r="CS111" s="158">
        <f t="shared" ca="1" si="120"/>
        <v>0</v>
      </c>
      <c r="CT111" s="158">
        <f t="shared" ca="1" si="120"/>
        <v>0</v>
      </c>
      <c r="CU111" s="158">
        <f t="shared" ca="1" si="120"/>
        <v>0</v>
      </c>
      <c r="CV111" s="158">
        <f t="shared" ca="1" si="120"/>
        <v>0</v>
      </c>
      <c r="CW111" s="158">
        <f t="shared" ca="1" si="120"/>
        <v>0</v>
      </c>
      <c r="CX111" s="158">
        <f t="shared" ca="1" si="120"/>
        <v>0</v>
      </c>
      <c r="CY111" s="158">
        <f ca="1">SUMPRODUCT(CY97:CY98,Pardavimo_PVM)</f>
        <v>0</v>
      </c>
      <c r="CZ111" s="158">
        <f ca="1">SUMPRODUCT(CZ97:CZ98,Pardavimo_PVM)</f>
        <v>0</v>
      </c>
      <c r="DA111" s="158">
        <f ca="1">SUMPRODUCT(DA97:DA98,Pardavimo_PVM)</f>
        <v>0</v>
      </c>
      <c r="DB111" s="158">
        <f ca="1">SUMPRODUCT(DB97:DB98,Pardavimo_PVM)</f>
        <v>0</v>
      </c>
      <c r="DC111" s="158">
        <f ca="1">SUMPRODUCT(DC97:DC98,Pardavimo_PVM)</f>
        <v>0</v>
      </c>
    </row>
    <row r="112" spans="2:107" ht="15" hidden="1" customHeight="1">
      <c r="B112" s="61" t="str">
        <f t="shared" si="113"/>
        <v>E.3.</v>
      </c>
      <c r="C112" s="639" t="str">
        <f t="shared" si="99"/>
        <v>Bendra kitų mokėtinų netiesioginių mokesčių suma</v>
      </c>
      <c r="D112" s="642">
        <f ca="1">'4'!E117</f>
        <v>0</v>
      </c>
      <c r="E112" s="158">
        <f t="shared" ca="1" si="116"/>
        <v>0</v>
      </c>
      <c r="F112" s="159">
        <f t="shared" ref="E112:AL113" ca="1" si="121">ROUND(SUM(F95)-SUM(F93,F100),0)</f>
        <v>0</v>
      </c>
      <c r="G112" s="158">
        <f ca="1">SUMIF($H$5:$DC$5,"&lt;="&amp;PAL,$H112:$DC112)</f>
        <v>0</v>
      </c>
      <c r="H112" s="158">
        <f t="shared" ref="H112:AL112" ca="1" si="122">H33*(1+$J$82)^H$84</f>
        <v>0</v>
      </c>
      <c r="I112" s="158">
        <f t="shared" ca="1" si="122"/>
        <v>0</v>
      </c>
      <c r="J112" s="158">
        <f t="shared" ca="1" si="122"/>
        <v>0</v>
      </c>
      <c r="K112" s="158">
        <f t="shared" ca="1" si="122"/>
        <v>0</v>
      </c>
      <c r="L112" s="158">
        <f t="shared" ca="1" si="122"/>
        <v>0</v>
      </c>
      <c r="M112" s="158">
        <f t="shared" ca="1" si="122"/>
        <v>0</v>
      </c>
      <c r="N112" s="158">
        <f t="shared" ca="1" si="122"/>
        <v>0</v>
      </c>
      <c r="O112" s="158">
        <f t="shared" ca="1" si="122"/>
        <v>0</v>
      </c>
      <c r="P112" s="158">
        <f t="shared" ca="1" si="122"/>
        <v>0</v>
      </c>
      <c r="Q112" s="158">
        <f t="shared" ca="1" si="122"/>
        <v>0</v>
      </c>
      <c r="R112" s="158">
        <f t="shared" ca="1" si="122"/>
        <v>0</v>
      </c>
      <c r="S112" s="158">
        <f t="shared" ca="1" si="122"/>
        <v>0</v>
      </c>
      <c r="T112" s="158">
        <f t="shared" ca="1" si="122"/>
        <v>0</v>
      </c>
      <c r="U112" s="158">
        <f t="shared" ca="1" si="122"/>
        <v>0</v>
      </c>
      <c r="V112" s="158">
        <f t="shared" ca="1" si="122"/>
        <v>0</v>
      </c>
      <c r="W112" s="158">
        <f t="shared" ca="1" si="122"/>
        <v>0</v>
      </c>
      <c r="X112" s="158">
        <f t="shared" ca="1" si="122"/>
        <v>0</v>
      </c>
      <c r="Y112" s="158">
        <f t="shared" ca="1" si="122"/>
        <v>0</v>
      </c>
      <c r="Z112" s="158">
        <f t="shared" ca="1" si="122"/>
        <v>0</v>
      </c>
      <c r="AA112" s="158">
        <f t="shared" ca="1" si="122"/>
        <v>0</v>
      </c>
      <c r="AB112" s="158">
        <f t="shared" ca="1" si="122"/>
        <v>0</v>
      </c>
      <c r="AC112" s="158">
        <f t="shared" ca="1" si="122"/>
        <v>0</v>
      </c>
      <c r="AD112" s="158">
        <f t="shared" ca="1" si="122"/>
        <v>0</v>
      </c>
      <c r="AE112" s="158">
        <f t="shared" ca="1" si="122"/>
        <v>0</v>
      </c>
      <c r="AF112" s="158">
        <f t="shared" ca="1" si="122"/>
        <v>0</v>
      </c>
      <c r="AG112" s="158">
        <f t="shared" ca="1" si="122"/>
        <v>0</v>
      </c>
      <c r="AH112" s="158">
        <f t="shared" ca="1" si="122"/>
        <v>0</v>
      </c>
      <c r="AI112" s="158">
        <f t="shared" ca="1" si="122"/>
        <v>0</v>
      </c>
      <c r="AJ112" s="158">
        <f t="shared" ca="1" si="122"/>
        <v>0</v>
      </c>
      <c r="AK112" s="158">
        <f t="shared" ca="1" si="122"/>
        <v>0</v>
      </c>
      <c r="AL112" s="158">
        <f t="shared" ca="1" si="122"/>
        <v>0</v>
      </c>
      <c r="AM112" s="158">
        <f t="shared" ref="AM112:CX112" ca="1" si="123">AM33*(1+$J$82)^AM$84</f>
        <v>0</v>
      </c>
      <c r="AN112" s="158">
        <f t="shared" ca="1" si="123"/>
        <v>0</v>
      </c>
      <c r="AO112" s="158">
        <f t="shared" ca="1" si="123"/>
        <v>0</v>
      </c>
      <c r="AP112" s="158">
        <f t="shared" ca="1" si="123"/>
        <v>0</v>
      </c>
      <c r="AQ112" s="158">
        <f t="shared" ca="1" si="123"/>
        <v>0</v>
      </c>
      <c r="AR112" s="158">
        <f t="shared" ca="1" si="123"/>
        <v>0</v>
      </c>
      <c r="AS112" s="158">
        <f t="shared" ca="1" si="123"/>
        <v>0</v>
      </c>
      <c r="AT112" s="158">
        <f t="shared" ca="1" si="123"/>
        <v>0</v>
      </c>
      <c r="AU112" s="158">
        <f t="shared" ca="1" si="123"/>
        <v>0</v>
      </c>
      <c r="AV112" s="158">
        <f t="shared" ca="1" si="123"/>
        <v>0</v>
      </c>
      <c r="AW112" s="158">
        <f t="shared" ca="1" si="123"/>
        <v>0</v>
      </c>
      <c r="AX112" s="158">
        <f t="shared" ca="1" si="123"/>
        <v>0</v>
      </c>
      <c r="AY112" s="158">
        <f t="shared" ca="1" si="123"/>
        <v>0</v>
      </c>
      <c r="AZ112" s="158">
        <f t="shared" ca="1" si="123"/>
        <v>0</v>
      </c>
      <c r="BA112" s="158">
        <f t="shared" ca="1" si="123"/>
        <v>0</v>
      </c>
      <c r="BB112" s="158">
        <f t="shared" ca="1" si="123"/>
        <v>0</v>
      </c>
      <c r="BC112" s="158">
        <f t="shared" ca="1" si="123"/>
        <v>0</v>
      </c>
      <c r="BD112" s="158">
        <f t="shared" ca="1" si="123"/>
        <v>0</v>
      </c>
      <c r="BE112" s="158">
        <f t="shared" ca="1" si="123"/>
        <v>0</v>
      </c>
      <c r="BF112" s="158">
        <f t="shared" ca="1" si="123"/>
        <v>0</v>
      </c>
      <c r="BG112" s="158">
        <f t="shared" ca="1" si="123"/>
        <v>0</v>
      </c>
      <c r="BH112" s="158">
        <f t="shared" ca="1" si="123"/>
        <v>0</v>
      </c>
      <c r="BI112" s="158">
        <f t="shared" ca="1" si="123"/>
        <v>0</v>
      </c>
      <c r="BJ112" s="158">
        <f t="shared" ca="1" si="123"/>
        <v>0</v>
      </c>
      <c r="BK112" s="158">
        <f t="shared" ca="1" si="123"/>
        <v>0</v>
      </c>
      <c r="BL112" s="158">
        <f t="shared" ca="1" si="123"/>
        <v>0</v>
      </c>
      <c r="BM112" s="158">
        <f t="shared" ca="1" si="123"/>
        <v>0</v>
      </c>
      <c r="BN112" s="158">
        <f t="shared" ca="1" si="123"/>
        <v>0</v>
      </c>
      <c r="BO112" s="158">
        <f t="shared" ca="1" si="123"/>
        <v>0</v>
      </c>
      <c r="BP112" s="158">
        <f t="shared" ca="1" si="123"/>
        <v>0</v>
      </c>
      <c r="BQ112" s="158">
        <f t="shared" ca="1" si="123"/>
        <v>0</v>
      </c>
      <c r="BR112" s="158">
        <f t="shared" ca="1" si="123"/>
        <v>0</v>
      </c>
      <c r="BS112" s="158">
        <f t="shared" ca="1" si="123"/>
        <v>0</v>
      </c>
      <c r="BT112" s="158">
        <f t="shared" ca="1" si="123"/>
        <v>0</v>
      </c>
      <c r="BU112" s="158">
        <f t="shared" ca="1" si="123"/>
        <v>0</v>
      </c>
      <c r="BV112" s="158">
        <f t="shared" ca="1" si="123"/>
        <v>0</v>
      </c>
      <c r="BW112" s="158">
        <f t="shared" ca="1" si="123"/>
        <v>0</v>
      </c>
      <c r="BX112" s="158">
        <f t="shared" ca="1" si="123"/>
        <v>0</v>
      </c>
      <c r="BY112" s="158">
        <f t="shared" ca="1" si="123"/>
        <v>0</v>
      </c>
      <c r="BZ112" s="158">
        <f t="shared" ca="1" si="123"/>
        <v>0</v>
      </c>
      <c r="CA112" s="158">
        <f t="shared" ca="1" si="123"/>
        <v>0</v>
      </c>
      <c r="CB112" s="158">
        <f t="shared" ca="1" si="123"/>
        <v>0</v>
      </c>
      <c r="CC112" s="158">
        <f t="shared" ca="1" si="123"/>
        <v>0</v>
      </c>
      <c r="CD112" s="158">
        <f t="shared" ca="1" si="123"/>
        <v>0</v>
      </c>
      <c r="CE112" s="158">
        <f t="shared" ca="1" si="123"/>
        <v>0</v>
      </c>
      <c r="CF112" s="158">
        <f t="shared" ca="1" si="123"/>
        <v>0</v>
      </c>
      <c r="CG112" s="158">
        <f t="shared" ca="1" si="123"/>
        <v>0</v>
      </c>
      <c r="CH112" s="158">
        <f t="shared" ca="1" si="123"/>
        <v>0</v>
      </c>
      <c r="CI112" s="158">
        <f t="shared" ca="1" si="123"/>
        <v>0</v>
      </c>
      <c r="CJ112" s="158">
        <f t="shared" ca="1" si="123"/>
        <v>0</v>
      </c>
      <c r="CK112" s="158">
        <f t="shared" ca="1" si="123"/>
        <v>0</v>
      </c>
      <c r="CL112" s="158">
        <f t="shared" ca="1" si="123"/>
        <v>0</v>
      </c>
      <c r="CM112" s="158">
        <f t="shared" ca="1" si="123"/>
        <v>0</v>
      </c>
      <c r="CN112" s="158">
        <f t="shared" ca="1" si="123"/>
        <v>0</v>
      </c>
      <c r="CO112" s="158">
        <f t="shared" ca="1" si="123"/>
        <v>0</v>
      </c>
      <c r="CP112" s="158">
        <f t="shared" ca="1" si="123"/>
        <v>0</v>
      </c>
      <c r="CQ112" s="158">
        <f t="shared" ca="1" si="123"/>
        <v>0</v>
      </c>
      <c r="CR112" s="158">
        <f t="shared" ca="1" si="123"/>
        <v>0</v>
      </c>
      <c r="CS112" s="158">
        <f t="shared" ca="1" si="123"/>
        <v>0</v>
      </c>
      <c r="CT112" s="158">
        <f t="shared" ca="1" si="123"/>
        <v>0</v>
      </c>
      <c r="CU112" s="158">
        <f t="shared" ca="1" si="123"/>
        <v>0</v>
      </c>
      <c r="CV112" s="158">
        <f t="shared" ca="1" si="123"/>
        <v>0</v>
      </c>
      <c r="CW112" s="158">
        <f t="shared" ca="1" si="123"/>
        <v>0</v>
      </c>
      <c r="CX112" s="158">
        <f t="shared" ca="1" si="123"/>
        <v>0</v>
      </c>
      <c r="CY112" s="158">
        <f ca="1">CY33*(1+$J$82)^CY$84</f>
        <v>0</v>
      </c>
      <c r="CZ112" s="158">
        <f ca="1">CZ33*(1+$J$82)^CZ$84</f>
        <v>0</v>
      </c>
      <c r="DA112" s="158">
        <f ca="1">DA33*(1+$J$82)^DA$84</f>
        <v>0</v>
      </c>
      <c r="DB112" s="158">
        <f ca="1">DB33*(1+$J$82)^DB$84</f>
        <v>0</v>
      </c>
      <c r="DC112" s="158">
        <f ca="1">DC33*(1+$J$82)^DC$84</f>
        <v>0</v>
      </c>
    </row>
    <row r="113" spans="2:107" ht="15" hidden="1" customHeight="1">
      <c r="B113" s="5" t="str">
        <f t="shared" si="113"/>
        <v>F.</v>
      </c>
      <c r="C113" s="322" t="str">
        <f t="shared" si="99"/>
        <v>Grynosios veiklos pajamos</v>
      </c>
      <c r="D113" s="159">
        <f ca="1">'4'!E118</f>
        <v>0</v>
      </c>
      <c r="E113" s="159">
        <f t="shared" ca="1" si="121"/>
        <v>0</v>
      </c>
      <c r="F113" s="159">
        <f t="shared" ca="1" si="121"/>
        <v>0</v>
      </c>
      <c r="G113" s="159">
        <f t="shared" ca="1" si="121"/>
        <v>0</v>
      </c>
      <c r="H113" s="159">
        <f t="shared" ca="1" si="121"/>
        <v>0</v>
      </c>
      <c r="I113" s="159">
        <f t="shared" ca="1" si="121"/>
        <v>0</v>
      </c>
      <c r="J113" s="159">
        <f t="shared" ca="1" si="121"/>
        <v>0</v>
      </c>
      <c r="K113" s="159">
        <f t="shared" ca="1" si="121"/>
        <v>0</v>
      </c>
      <c r="L113" s="159">
        <f t="shared" ca="1" si="121"/>
        <v>0</v>
      </c>
      <c r="M113" s="159">
        <f t="shared" ca="1" si="121"/>
        <v>0</v>
      </c>
      <c r="N113" s="159">
        <f t="shared" ca="1" si="121"/>
        <v>0</v>
      </c>
      <c r="O113" s="159">
        <f t="shared" ca="1" si="121"/>
        <v>0</v>
      </c>
      <c r="P113" s="159">
        <f t="shared" ca="1" si="121"/>
        <v>0</v>
      </c>
      <c r="Q113" s="159">
        <f t="shared" ca="1" si="121"/>
        <v>0</v>
      </c>
      <c r="R113" s="159">
        <f t="shared" ca="1" si="121"/>
        <v>0</v>
      </c>
      <c r="S113" s="159">
        <f t="shared" ca="1" si="121"/>
        <v>0</v>
      </c>
      <c r="T113" s="159">
        <f t="shared" ca="1" si="121"/>
        <v>0</v>
      </c>
      <c r="U113" s="159">
        <f t="shared" ca="1" si="121"/>
        <v>0</v>
      </c>
      <c r="V113" s="159">
        <f t="shared" ca="1" si="121"/>
        <v>0</v>
      </c>
      <c r="W113" s="159">
        <f t="shared" ca="1" si="121"/>
        <v>0</v>
      </c>
      <c r="X113" s="159">
        <f t="shared" ca="1" si="121"/>
        <v>0</v>
      </c>
      <c r="Y113" s="159">
        <f t="shared" ca="1" si="121"/>
        <v>0</v>
      </c>
      <c r="Z113" s="159">
        <f t="shared" ca="1" si="121"/>
        <v>0</v>
      </c>
      <c r="AA113" s="159">
        <f t="shared" ca="1" si="121"/>
        <v>0</v>
      </c>
      <c r="AB113" s="159">
        <f t="shared" ca="1" si="121"/>
        <v>0</v>
      </c>
      <c r="AC113" s="159">
        <f t="shared" ca="1" si="121"/>
        <v>0</v>
      </c>
      <c r="AD113" s="159">
        <f t="shared" ca="1" si="121"/>
        <v>0</v>
      </c>
      <c r="AE113" s="159">
        <f t="shared" ca="1" si="121"/>
        <v>0</v>
      </c>
      <c r="AF113" s="159">
        <f t="shared" ca="1" si="121"/>
        <v>0</v>
      </c>
      <c r="AG113" s="159">
        <f t="shared" ca="1" si="121"/>
        <v>0</v>
      </c>
      <c r="AH113" s="159">
        <f t="shared" ca="1" si="121"/>
        <v>0</v>
      </c>
      <c r="AI113" s="159">
        <f t="shared" ca="1" si="121"/>
        <v>0</v>
      </c>
      <c r="AJ113" s="159">
        <f t="shared" ca="1" si="121"/>
        <v>0</v>
      </c>
      <c r="AK113" s="159">
        <f t="shared" ca="1" si="121"/>
        <v>0</v>
      </c>
      <c r="AL113" s="159">
        <f t="shared" ca="1" si="121"/>
        <v>0</v>
      </c>
      <c r="AM113" s="159">
        <f t="shared" ref="AM113:CX113" ca="1" si="124">ROUND(SUM(AM96)-SUM(AM94,AM101),0)</f>
        <v>0</v>
      </c>
      <c r="AN113" s="159">
        <f t="shared" ca="1" si="124"/>
        <v>0</v>
      </c>
      <c r="AO113" s="159">
        <f t="shared" ca="1" si="124"/>
        <v>0</v>
      </c>
      <c r="AP113" s="159">
        <f t="shared" ca="1" si="124"/>
        <v>0</v>
      </c>
      <c r="AQ113" s="159">
        <f t="shared" ca="1" si="124"/>
        <v>0</v>
      </c>
      <c r="AR113" s="159">
        <f t="shared" ca="1" si="124"/>
        <v>0</v>
      </c>
      <c r="AS113" s="159">
        <f t="shared" ca="1" si="124"/>
        <v>0</v>
      </c>
      <c r="AT113" s="159">
        <f t="shared" ca="1" si="124"/>
        <v>0</v>
      </c>
      <c r="AU113" s="159">
        <f t="shared" ca="1" si="124"/>
        <v>0</v>
      </c>
      <c r="AV113" s="159">
        <f t="shared" ca="1" si="124"/>
        <v>0</v>
      </c>
      <c r="AW113" s="159">
        <f t="shared" ca="1" si="124"/>
        <v>0</v>
      </c>
      <c r="AX113" s="159">
        <f t="shared" ca="1" si="124"/>
        <v>0</v>
      </c>
      <c r="AY113" s="159">
        <f t="shared" ca="1" si="124"/>
        <v>0</v>
      </c>
      <c r="AZ113" s="159">
        <f t="shared" ca="1" si="124"/>
        <v>0</v>
      </c>
      <c r="BA113" s="159">
        <f t="shared" ca="1" si="124"/>
        <v>0</v>
      </c>
      <c r="BB113" s="159">
        <f t="shared" ca="1" si="124"/>
        <v>0</v>
      </c>
      <c r="BC113" s="159">
        <f t="shared" ca="1" si="124"/>
        <v>0</v>
      </c>
      <c r="BD113" s="159">
        <f t="shared" ca="1" si="124"/>
        <v>0</v>
      </c>
      <c r="BE113" s="159">
        <f t="shared" ca="1" si="124"/>
        <v>0</v>
      </c>
      <c r="BF113" s="159">
        <f t="shared" ca="1" si="124"/>
        <v>0</v>
      </c>
      <c r="BG113" s="159">
        <f t="shared" ca="1" si="124"/>
        <v>0</v>
      </c>
      <c r="BH113" s="159">
        <f t="shared" ca="1" si="124"/>
        <v>0</v>
      </c>
      <c r="BI113" s="159">
        <f t="shared" ca="1" si="124"/>
        <v>0</v>
      </c>
      <c r="BJ113" s="159">
        <f t="shared" ca="1" si="124"/>
        <v>0</v>
      </c>
      <c r="BK113" s="159">
        <f t="shared" ca="1" si="124"/>
        <v>0</v>
      </c>
      <c r="BL113" s="159">
        <f t="shared" ca="1" si="124"/>
        <v>0</v>
      </c>
      <c r="BM113" s="159">
        <f t="shared" ca="1" si="124"/>
        <v>0</v>
      </c>
      <c r="BN113" s="159">
        <f t="shared" ca="1" si="124"/>
        <v>0</v>
      </c>
      <c r="BO113" s="159">
        <f t="shared" ca="1" si="124"/>
        <v>0</v>
      </c>
      <c r="BP113" s="159">
        <f t="shared" ca="1" si="124"/>
        <v>0</v>
      </c>
      <c r="BQ113" s="159">
        <f t="shared" ca="1" si="124"/>
        <v>0</v>
      </c>
      <c r="BR113" s="159">
        <f t="shared" ca="1" si="124"/>
        <v>0</v>
      </c>
      <c r="BS113" s="159">
        <f t="shared" ca="1" si="124"/>
        <v>0</v>
      </c>
      <c r="BT113" s="159">
        <f t="shared" ca="1" si="124"/>
        <v>0</v>
      </c>
      <c r="BU113" s="159">
        <f t="shared" ca="1" si="124"/>
        <v>0</v>
      </c>
      <c r="BV113" s="159">
        <f t="shared" ca="1" si="124"/>
        <v>0</v>
      </c>
      <c r="BW113" s="159">
        <f t="shared" ca="1" si="124"/>
        <v>0</v>
      </c>
      <c r="BX113" s="159">
        <f t="shared" ca="1" si="124"/>
        <v>0</v>
      </c>
      <c r="BY113" s="159">
        <f t="shared" ca="1" si="124"/>
        <v>0</v>
      </c>
      <c r="BZ113" s="159">
        <f t="shared" ca="1" si="124"/>
        <v>0</v>
      </c>
      <c r="CA113" s="159">
        <f t="shared" ca="1" si="124"/>
        <v>0</v>
      </c>
      <c r="CB113" s="159">
        <f t="shared" ca="1" si="124"/>
        <v>0</v>
      </c>
      <c r="CC113" s="159">
        <f t="shared" ca="1" si="124"/>
        <v>0</v>
      </c>
      <c r="CD113" s="159">
        <f t="shared" ca="1" si="124"/>
        <v>0</v>
      </c>
      <c r="CE113" s="159">
        <f t="shared" ca="1" si="124"/>
        <v>0</v>
      </c>
      <c r="CF113" s="159">
        <f t="shared" ca="1" si="124"/>
        <v>0</v>
      </c>
      <c r="CG113" s="159">
        <f t="shared" ca="1" si="124"/>
        <v>0</v>
      </c>
      <c r="CH113" s="159">
        <f t="shared" ca="1" si="124"/>
        <v>0</v>
      </c>
      <c r="CI113" s="159">
        <f t="shared" ca="1" si="124"/>
        <v>0</v>
      </c>
      <c r="CJ113" s="159">
        <f t="shared" ca="1" si="124"/>
        <v>0</v>
      </c>
      <c r="CK113" s="159">
        <f t="shared" ca="1" si="124"/>
        <v>0</v>
      </c>
      <c r="CL113" s="159">
        <f t="shared" ca="1" si="124"/>
        <v>0</v>
      </c>
      <c r="CM113" s="159">
        <f t="shared" ca="1" si="124"/>
        <v>0</v>
      </c>
      <c r="CN113" s="159">
        <f t="shared" ca="1" si="124"/>
        <v>0</v>
      </c>
      <c r="CO113" s="159">
        <f t="shared" ca="1" si="124"/>
        <v>0</v>
      </c>
      <c r="CP113" s="159">
        <f t="shared" ca="1" si="124"/>
        <v>0</v>
      </c>
      <c r="CQ113" s="159">
        <f t="shared" ca="1" si="124"/>
        <v>0</v>
      </c>
      <c r="CR113" s="159">
        <f t="shared" ca="1" si="124"/>
        <v>0</v>
      </c>
      <c r="CS113" s="159">
        <f t="shared" ca="1" si="124"/>
        <v>0</v>
      </c>
      <c r="CT113" s="159">
        <f t="shared" ca="1" si="124"/>
        <v>0</v>
      </c>
      <c r="CU113" s="159">
        <f t="shared" ca="1" si="124"/>
        <v>0</v>
      </c>
      <c r="CV113" s="159">
        <f t="shared" ca="1" si="124"/>
        <v>0</v>
      </c>
      <c r="CW113" s="159">
        <f t="shared" ca="1" si="124"/>
        <v>0</v>
      </c>
      <c r="CX113" s="159">
        <f t="shared" ca="1" si="124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113"/>
        <v xml:space="preserve">G. </v>
      </c>
      <c r="C114" s="322" t="str">
        <f t="shared" si="99"/>
        <v>Finansavimas, iš viso</v>
      </c>
      <c r="D114" s="159">
        <f ca="1">'4'!E119</f>
        <v>0</v>
      </c>
      <c r="E114" s="159">
        <f ca="1">SUM(E115,E120,E123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125">SUM(I115,I120,I123)</f>
        <v>0</v>
      </c>
      <c r="J114" s="159">
        <f t="shared" si="125"/>
        <v>0</v>
      </c>
      <c r="K114" s="159">
        <f t="shared" si="125"/>
        <v>0</v>
      </c>
      <c r="L114" s="159">
        <f t="shared" si="125"/>
        <v>0</v>
      </c>
      <c r="M114" s="159">
        <f t="shared" si="125"/>
        <v>0</v>
      </c>
      <c r="N114" s="159">
        <f t="shared" si="125"/>
        <v>0</v>
      </c>
      <c r="O114" s="159">
        <f t="shared" si="125"/>
        <v>0</v>
      </c>
      <c r="P114" s="159">
        <f t="shared" si="125"/>
        <v>0</v>
      </c>
      <c r="Q114" s="159">
        <f t="shared" si="125"/>
        <v>0</v>
      </c>
      <c r="R114" s="159">
        <f t="shared" si="125"/>
        <v>0</v>
      </c>
      <c r="S114" s="159">
        <f t="shared" si="125"/>
        <v>0</v>
      </c>
      <c r="T114" s="159">
        <f t="shared" si="125"/>
        <v>0</v>
      </c>
      <c r="U114" s="159">
        <f t="shared" si="125"/>
        <v>0</v>
      </c>
      <c r="V114" s="159">
        <f t="shared" si="125"/>
        <v>0</v>
      </c>
      <c r="W114" s="159">
        <f t="shared" si="125"/>
        <v>0</v>
      </c>
      <c r="X114" s="159">
        <f t="shared" si="125"/>
        <v>0</v>
      </c>
      <c r="Y114" s="159">
        <f t="shared" si="125"/>
        <v>0</v>
      </c>
      <c r="Z114" s="159">
        <f t="shared" si="125"/>
        <v>0</v>
      </c>
      <c r="AA114" s="159">
        <f t="shared" si="125"/>
        <v>0</v>
      </c>
      <c r="AB114" s="159">
        <f t="shared" si="125"/>
        <v>0</v>
      </c>
      <c r="AC114" s="159">
        <f t="shared" si="125"/>
        <v>0</v>
      </c>
      <c r="AD114" s="159">
        <f t="shared" si="125"/>
        <v>0</v>
      </c>
      <c r="AE114" s="159">
        <f t="shared" si="125"/>
        <v>0</v>
      </c>
      <c r="AF114" s="159">
        <f t="shared" si="125"/>
        <v>0</v>
      </c>
      <c r="AG114" s="159">
        <f t="shared" si="125"/>
        <v>0</v>
      </c>
      <c r="AH114" s="159">
        <f t="shared" si="125"/>
        <v>0</v>
      </c>
      <c r="AI114" s="159">
        <f t="shared" si="125"/>
        <v>0</v>
      </c>
      <c r="AJ114" s="159">
        <f t="shared" si="125"/>
        <v>0</v>
      </c>
      <c r="AK114" s="159">
        <f t="shared" si="125"/>
        <v>0</v>
      </c>
      <c r="AL114" s="159">
        <f t="shared" si="125"/>
        <v>0</v>
      </c>
      <c r="AM114" s="159">
        <f t="shared" ref="AM114:CX114" si="126">SUM(AM115,AM120,AM123)</f>
        <v>0</v>
      </c>
      <c r="AN114" s="159">
        <f t="shared" si="126"/>
        <v>0</v>
      </c>
      <c r="AO114" s="159">
        <f t="shared" si="126"/>
        <v>0</v>
      </c>
      <c r="AP114" s="159">
        <f t="shared" si="126"/>
        <v>0</v>
      </c>
      <c r="AQ114" s="159">
        <f t="shared" si="126"/>
        <v>0</v>
      </c>
      <c r="AR114" s="159">
        <f t="shared" si="126"/>
        <v>0</v>
      </c>
      <c r="AS114" s="159">
        <f t="shared" si="126"/>
        <v>0</v>
      </c>
      <c r="AT114" s="159">
        <f t="shared" si="126"/>
        <v>0</v>
      </c>
      <c r="AU114" s="159">
        <f t="shared" si="126"/>
        <v>0</v>
      </c>
      <c r="AV114" s="159">
        <f t="shared" si="126"/>
        <v>0</v>
      </c>
      <c r="AW114" s="159">
        <f t="shared" si="126"/>
        <v>0</v>
      </c>
      <c r="AX114" s="159">
        <f t="shared" si="126"/>
        <v>0</v>
      </c>
      <c r="AY114" s="159">
        <f t="shared" si="126"/>
        <v>0</v>
      </c>
      <c r="AZ114" s="159">
        <f t="shared" si="126"/>
        <v>0</v>
      </c>
      <c r="BA114" s="159">
        <f t="shared" si="126"/>
        <v>0</v>
      </c>
      <c r="BB114" s="159">
        <f t="shared" si="126"/>
        <v>0</v>
      </c>
      <c r="BC114" s="159">
        <f t="shared" si="126"/>
        <v>0</v>
      </c>
      <c r="BD114" s="159">
        <f t="shared" si="126"/>
        <v>0</v>
      </c>
      <c r="BE114" s="159">
        <f t="shared" si="126"/>
        <v>0</v>
      </c>
      <c r="BF114" s="159">
        <f t="shared" si="126"/>
        <v>0</v>
      </c>
      <c r="BG114" s="159">
        <f t="shared" si="126"/>
        <v>0</v>
      </c>
      <c r="BH114" s="159">
        <f t="shared" si="126"/>
        <v>0</v>
      </c>
      <c r="BI114" s="159">
        <f t="shared" si="126"/>
        <v>0</v>
      </c>
      <c r="BJ114" s="159">
        <f t="shared" si="126"/>
        <v>0</v>
      </c>
      <c r="BK114" s="159">
        <f t="shared" si="126"/>
        <v>0</v>
      </c>
      <c r="BL114" s="159">
        <f t="shared" si="126"/>
        <v>0</v>
      </c>
      <c r="BM114" s="159">
        <f t="shared" si="126"/>
        <v>0</v>
      </c>
      <c r="BN114" s="159">
        <f t="shared" si="126"/>
        <v>0</v>
      </c>
      <c r="BO114" s="159">
        <f t="shared" si="126"/>
        <v>0</v>
      </c>
      <c r="BP114" s="159">
        <f t="shared" si="126"/>
        <v>0</v>
      </c>
      <c r="BQ114" s="159">
        <f t="shared" si="126"/>
        <v>0</v>
      </c>
      <c r="BR114" s="159">
        <f t="shared" si="126"/>
        <v>0</v>
      </c>
      <c r="BS114" s="159">
        <f t="shared" si="126"/>
        <v>0</v>
      </c>
      <c r="BT114" s="159">
        <f t="shared" si="126"/>
        <v>0</v>
      </c>
      <c r="BU114" s="159">
        <f t="shared" si="126"/>
        <v>0</v>
      </c>
      <c r="BV114" s="159">
        <f t="shared" si="126"/>
        <v>0</v>
      </c>
      <c r="BW114" s="159">
        <f t="shared" si="126"/>
        <v>0</v>
      </c>
      <c r="BX114" s="159">
        <f t="shared" si="126"/>
        <v>0</v>
      </c>
      <c r="BY114" s="159">
        <f t="shared" si="126"/>
        <v>0</v>
      </c>
      <c r="BZ114" s="159">
        <f t="shared" si="126"/>
        <v>0</v>
      </c>
      <c r="CA114" s="159">
        <f t="shared" si="126"/>
        <v>0</v>
      </c>
      <c r="CB114" s="159">
        <f t="shared" si="126"/>
        <v>0</v>
      </c>
      <c r="CC114" s="159">
        <f t="shared" si="126"/>
        <v>0</v>
      </c>
      <c r="CD114" s="159">
        <f t="shared" si="126"/>
        <v>0</v>
      </c>
      <c r="CE114" s="159">
        <f t="shared" si="126"/>
        <v>0</v>
      </c>
      <c r="CF114" s="159">
        <f t="shared" si="126"/>
        <v>0</v>
      </c>
      <c r="CG114" s="159">
        <f t="shared" si="126"/>
        <v>0</v>
      </c>
      <c r="CH114" s="159">
        <f t="shared" si="126"/>
        <v>0</v>
      </c>
      <c r="CI114" s="159">
        <f t="shared" si="126"/>
        <v>0</v>
      </c>
      <c r="CJ114" s="159">
        <f t="shared" si="126"/>
        <v>0</v>
      </c>
      <c r="CK114" s="159">
        <f t="shared" si="126"/>
        <v>0</v>
      </c>
      <c r="CL114" s="159">
        <f t="shared" si="126"/>
        <v>0</v>
      </c>
      <c r="CM114" s="159">
        <f t="shared" si="126"/>
        <v>0</v>
      </c>
      <c r="CN114" s="159">
        <f t="shared" si="126"/>
        <v>0</v>
      </c>
      <c r="CO114" s="159">
        <f t="shared" si="126"/>
        <v>0</v>
      </c>
      <c r="CP114" s="159">
        <f t="shared" si="126"/>
        <v>0</v>
      </c>
      <c r="CQ114" s="159">
        <f t="shared" si="126"/>
        <v>0</v>
      </c>
      <c r="CR114" s="159">
        <f t="shared" si="126"/>
        <v>0</v>
      </c>
      <c r="CS114" s="159">
        <f t="shared" si="126"/>
        <v>0</v>
      </c>
      <c r="CT114" s="159">
        <f t="shared" si="126"/>
        <v>0</v>
      </c>
      <c r="CU114" s="159">
        <f t="shared" si="126"/>
        <v>0</v>
      </c>
      <c r="CV114" s="159">
        <f t="shared" si="126"/>
        <v>0</v>
      </c>
      <c r="CW114" s="159">
        <f t="shared" si="126"/>
        <v>0</v>
      </c>
      <c r="CX114" s="159">
        <f t="shared" si="126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113"/>
        <v>G.1.</v>
      </c>
      <c r="C115" s="322" t="str">
        <f t="shared" si="99"/>
        <v>Prašomas finansavimas</v>
      </c>
      <c r="D115" s="159">
        <f ca="1">'4'!E120</f>
        <v>0</v>
      </c>
      <c r="E115" s="159">
        <f ca="1">ROUND(SUM(E116:E119),0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27">ROUND(SUM(I116:I119),0)</f>
        <v>0</v>
      </c>
      <c r="J115" s="159">
        <f t="shared" si="127"/>
        <v>0</v>
      </c>
      <c r="K115" s="159">
        <f t="shared" si="127"/>
        <v>0</v>
      </c>
      <c r="L115" s="159">
        <f t="shared" si="127"/>
        <v>0</v>
      </c>
      <c r="M115" s="159">
        <f t="shared" si="127"/>
        <v>0</v>
      </c>
      <c r="N115" s="159">
        <f t="shared" si="127"/>
        <v>0</v>
      </c>
      <c r="O115" s="159">
        <f t="shared" si="127"/>
        <v>0</v>
      </c>
      <c r="P115" s="159">
        <f t="shared" si="127"/>
        <v>0</v>
      </c>
      <c r="Q115" s="159">
        <f t="shared" si="127"/>
        <v>0</v>
      </c>
      <c r="R115" s="159">
        <f t="shared" si="127"/>
        <v>0</v>
      </c>
      <c r="S115" s="159">
        <f t="shared" si="127"/>
        <v>0</v>
      </c>
      <c r="T115" s="159">
        <f t="shared" si="127"/>
        <v>0</v>
      </c>
      <c r="U115" s="159">
        <f t="shared" si="127"/>
        <v>0</v>
      </c>
      <c r="V115" s="159">
        <f t="shared" si="127"/>
        <v>0</v>
      </c>
      <c r="W115" s="159">
        <f t="shared" si="127"/>
        <v>0</v>
      </c>
      <c r="X115" s="159">
        <f t="shared" si="127"/>
        <v>0</v>
      </c>
      <c r="Y115" s="159">
        <f t="shared" si="127"/>
        <v>0</v>
      </c>
      <c r="Z115" s="159">
        <f t="shared" si="127"/>
        <v>0</v>
      </c>
      <c r="AA115" s="159">
        <f t="shared" si="127"/>
        <v>0</v>
      </c>
      <c r="AB115" s="159">
        <f t="shared" si="127"/>
        <v>0</v>
      </c>
      <c r="AC115" s="159">
        <f t="shared" si="127"/>
        <v>0</v>
      </c>
      <c r="AD115" s="159">
        <f t="shared" si="127"/>
        <v>0</v>
      </c>
      <c r="AE115" s="159">
        <f t="shared" si="127"/>
        <v>0</v>
      </c>
      <c r="AF115" s="159">
        <f t="shared" si="127"/>
        <v>0</v>
      </c>
      <c r="AG115" s="159">
        <f t="shared" si="127"/>
        <v>0</v>
      </c>
      <c r="AH115" s="159">
        <f t="shared" si="127"/>
        <v>0</v>
      </c>
      <c r="AI115" s="159">
        <f t="shared" si="127"/>
        <v>0</v>
      </c>
      <c r="AJ115" s="159">
        <f t="shared" si="127"/>
        <v>0</v>
      </c>
      <c r="AK115" s="159">
        <f t="shared" si="127"/>
        <v>0</v>
      </c>
      <c r="AL115" s="159">
        <f t="shared" si="127"/>
        <v>0</v>
      </c>
      <c r="AM115" s="159">
        <f t="shared" ref="AM115:CX115" si="128">ROUND(SUM(AM116:AM119),0)</f>
        <v>0</v>
      </c>
      <c r="AN115" s="159">
        <f t="shared" si="128"/>
        <v>0</v>
      </c>
      <c r="AO115" s="159">
        <f t="shared" si="128"/>
        <v>0</v>
      </c>
      <c r="AP115" s="159">
        <f t="shared" si="128"/>
        <v>0</v>
      </c>
      <c r="AQ115" s="159">
        <f t="shared" si="128"/>
        <v>0</v>
      </c>
      <c r="AR115" s="159">
        <f t="shared" si="128"/>
        <v>0</v>
      </c>
      <c r="AS115" s="159">
        <f t="shared" si="128"/>
        <v>0</v>
      </c>
      <c r="AT115" s="159">
        <f t="shared" si="128"/>
        <v>0</v>
      </c>
      <c r="AU115" s="159">
        <f t="shared" si="128"/>
        <v>0</v>
      </c>
      <c r="AV115" s="159">
        <f t="shared" si="128"/>
        <v>0</v>
      </c>
      <c r="AW115" s="159">
        <f t="shared" si="128"/>
        <v>0</v>
      </c>
      <c r="AX115" s="159">
        <f t="shared" si="128"/>
        <v>0</v>
      </c>
      <c r="AY115" s="159">
        <f t="shared" si="128"/>
        <v>0</v>
      </c>
      <c r="AZ115" s="159">
        <f t="shared" si="128"/>
        <v>0</v>
      </c>
      <c r="BA115" s="159">
        <f t="shared" si="128"/>
        <v>0</v>
      </c>
      <c r="BB115" s="159">
        <f t="shared" si="128"/>
        <v>0</v>
      </c>
      <c r="BC115" s="159">
        <f t="shared" si="128"/>
        <v>0</v>
      </c>
      <c r="BD115" s="159">
        <f t="shared" si="128"/>
        <v>0</v>
      </c>
      <c r="BE115" s="159">
        <f t="shared" si="128"/>
        <v>0</v>
      </c>
      <c r="BF115" s="159">
        <f t="shared" si="128"/>
        <v>0</v>
      </c>
      <c r="BG115" s="159">
        <f t="shared" si="128"/>
        <v>0</v>
      </c>
      <c r="BH115" s="159">
        <f t="shared" si="128"/>
        <v>0</v>
      </c>
      <c r="BI115" s="159">
        <f t="shared" si="128"/>
        <v>0</v>
      </c>
      <c r="BJ115" s="159">
        <f t="shared" si="128"/>
        <v>0</v>
      </c>
      <c r="BK115" s="159">
        <f t="shared" si="128"/>
        <v>0</v>
      </c>
      <c r="BL115" s="159">
        <f t="shared" si="128"/>
        <v>0</v>
      </c>
      <c r="BM115" s="159">
        <f t="shared" si="128"/>
        <v>0</v>
      </c>
      <c r="BN115" s="159">
        <f t="shared" si="128"/>
        <v>0</v>
      </c>
      <c r="BO115" s="159">
        <f t="shared" si="128"/>
        <v>0</v>
      </c>
      <c r="BP115" s="159">
        <f t="shared" si="128"/>
        <v>0</v>
      </c>
      <c r="BQ115" s="159">
        <f t="shared" si="128"/>
        <v>0</v>
      </c>
      <c r="BR115" s="159">
        <f t="shared" si="128"/>
        <v>0</v>
      </c>
      <c r="BS115" s="159">
        <f t="shared" si="128"/>
        <v>0</v>
      </c>
      <c r="BT115" s="159">
        <f t="shared" si="128"/>
        <v>0</v>
      </c>
      <c r="BU115" s="159">
        <f t="shared" si="128"/>
        <v>0</v>
      </c>
      <c r="BV115" s="159">
        <f t="shared" si="128"/>
        <v>0</v>
      </c>
      <c r="BW115" s="159">
        <f t="shared" si="128"/>
        <v>0</v>
      </c>
      <c r="BX115" s="159">
        <f t="shared" si="128"/>
        <v>0</v>
      </c>
      <c r="BY115" s="159">
        <f t="shared" si="128"/>
        <v>0</v>
      </c>
      <c r="BZ115" s="159">
        <f t="shared" si="128"/>
        <v>0</v>
      </c>
      <c r="CA115" s="159">
        <f t="shared" si="128"/>
        <v>0</v>
      </c>
      <c r="CB115" s="159">
        <f t="shared" si="128"/>
        <v>0</v>
      </c>
      <c r="CC115" s="159">
        <f t="shared" si="128"/>
        <v>0</v>
      </c>
      <c r="CD115" s="159">
        <f t="shared" si="128"/>
        <v>0</v>
      </c>
      <c r="CE115" s="159">
        <f t="shared" si="128"/>
        <v>0</v>
      </c>
      <c r="CF115" s="159">
        <f t="shared" si="128"/>
        <v>0</v>
      </c>
      <c r="CG115" s="159">
        <f t="shared" si="128"/>
        <v>0</v>
      </c>
      <c r="CH115" s="159">
        <f t="shared" si="128"/>
        <v>0</v>
      </c>
      <c r="CI115" s="159">
        <f t="shared" si="128"/>
        <v>0</v>
      </c>
      <c r="CJ115" s="159">
        <f t="shared" si="128"/>
        <v>0</v>
      </c>
      <c r="CK115" s="159">
        <f t="shared" si="128"/>
        <v>0</v>
      </c>
      <c r="CL115" s="159">
        <f t="shared" si="128"/>
        <v>0</v>
      </c>
      <c r="CM115" s="159">
        <f t="shared" si="128"/>
        <v>0</v>
      </c>
      <c r="CN115" s="159">
        <f t="shared" si="128"/>
        <v>0</v>
      </c>
      <c r="CO115" s="159">
        <f t="shared" si="128"/>
        <v>0</v>
      </c>
      <c r="CP115" s="159">
        <f t="shared" si="128"/>
        <v>0</v>
      </c>
      <c r="CQ115" s="159">
        <f t="shared" si="128"/>
        <v>0</v>
      </c>
      <c r="CR115" s="159">
        <f t="shared" si="128"/>
        <v>0</v>
      </c>
      <c r="CS115" s="159">
        <f t="shared" si="128"/>
        <v>0</v>
      </c>
      <c r="CT115" s="159">
        <f t="shared" si="128"/>
        <v>0</v>
      </c>
      <c r="CU115" s="159">
        <f t="shared" si="128"/>
        <v>0</v>
      </c>
      <c r="CV115" s="159">
        <f t="shared" si="128"/>
        <v>0</v>
      </c>
      <c r="CW115" s="159">
        <f t="shared" si="128"/>
        <v>0</v>
      </c>
      <c r="CX115" s="159">
        <f t="shared" si="128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113"/>
        <v>G.1.1.</v>
      </c>
      <c r="C116" s="639" t="str">
        <f t="shared" si="99"/>
        <v>ES struktūrinės paramos lėšos</v>
      </c>
      <c r="D116" s="642">
        <f ca="1">'4'!E121</f>
        <v>0</v>
      </c>
      <c r="E116" s="158">
        <f t="shared" ca="1" si="116"/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 t="shared" ref="H116:AL116" si="129">H37*(1+$J$82)^H$84</f>
        <v>0</v>
      </c>
      <c r="I116" s="158">
        <f t="shared" si="129"/>
        <v>0</v>
      </c>
      <c r="J116" s="158">
        <f t="shared" si="129"/>
        <v>0</v>
      </c>
      <c r="K116" s="158">
        <f t="shared" si="129"/>
        <v>0</v>
      </c>
      <c r="L116" s="158">
        <f t="shared" si="129"/>
        <v>0</v>
      </c>
      <c r="M116" s="158">
        <f t="shared" si="129"/>
        <v>0</v>
      </c>
      <c r="N116" s="158">
        <f t="shared" si="129"/>
        <v>0</v>
      </c>
      <c r="O116" s="158">
        <f t="shared" si="129"/>
        <v>0</v>
      </c>
      <c r="P116" s="158">
        <f t="shared" si="129"/>
        <v>0</v>
      </c>
      <c r="Q116" s="158">
        <f t="shared" si="129"/>
        <v>0</v>
      </c>
      <c r="R116" s="158">
        <f t="shared" si="129"/>
        <v>0</v>
      </c>
      <c r="S116" s="158">
        <f t="shared" si="129"/>
        <v>0</v>
      </c>
      <c r="T116" s="158">
        <f t="shared" si="129"/>
        <v>0</v>
      </c>
      <c r="U116" s="158">
        <f t="shared" si="129"/>
        <v>0</v>
      </c>
      <c r="V116" s="158">
        <f t="shared" si="129"/>
        <v>0</v>
      </c>
      <c r="W116" s="158">
        <f t="shared" si="129"/>
        <v>0</v>
      </c>
      <c r="X116" s="158">
        <f t="shared" si="129"/>
        <v>0</v>
      </c>
      <c r="Y116" s="158">
        <f t="shared" si="129"/>
        <v>0</v>
      </c>
      <c r="Z116" s="158">
        <f t="shared" si="129"/>
        <v>0</v>
      </c>
      <c r="AA116" s="158">
        <f t="shared" si="129"/>
        <v>0</v>
      </c>
      <c r="AB116" s="158">
        <f t="shared" si="129"/>
        <v>0</v>
      </c>
      <c r="AC116" s="158">
        <f t="shared" si="129"/>
        <v>0</v>
      </c>
      <c r="AD116" s="158">
        <f t="shared" si="129"/>
        <v>0</v>
      </c>
      <c r="AE116" s="158">
        <f t="shared" si="129"/>
        <v>0</v>
      </c>
      <c r="AF116" s="158">
        <f t="shared" si="129"/>
        <v>0</v>
      </c>
      <c r="AG116" s="158">
        <f t="shared" si="129"/>
        <v>0</v>
      </c>
      <c r="AH116" s="158">
        <f t="shared" si="129"/>
        <v>0</v>
      </c>
      <c r="AI116" s="158">
        <f t="shared" si="129"/>
        <v>0</v>
      </c>
      <c r="AJ116" s="158">
        <f t="shared" si="129"/>
        <v>0</v>
      </c>
      <c r="AK116" s="158">
        <f t="shared" si="129"/>
        <v>0</v>
      </c>
      <c r="AL116" s="158">
        <f t="shared" si="129"/>
        <v>0</v>
      </c>
      <c r="AM116" s="158">
        <f t="shared" ref="AM116:CX116" si="130">AM37*(1+$J$82)^AM$84</f>
        <v>0</v>
      </c>
      <c r="AN116" s="158">
        <f t="shared" si="130"/>
        <v>0</v>
      </c>
      <c r="AO116" s="158">
        <f t="shared" si="130"/>
        <v>0</v>
      </c>
      <c r="AP116" s="158">
        <f t="shared" si="130"/>
        <v>0</v>
      </c>
      <c r="AQ116" s="158">
        <f t="shared" si="130"/>
        <v>0</v>
      </c>
      <c r="AR116" s="158">
        <f t="shared" si="130"/>
        <v>0</v>
      </c>
      <c r="AS116" s="158">
        <f t="shared" si="130"/>
        <v>0</v>
      </c>
      <c r="AT116" s="158">
        <f t="shared" si="130"/>
        <v>0</v>
      </c>
      <c r="AU116" s="158">
        <f t="shared" si="130"/>
        <v>0</v>
      </c>
      <c r="AV116" s="158">
        <f t="shared" si="130"/>
        <v>0</v>
      </c>
      <c r="AW116" s="158">
        <f t="shared" si="130"/>
        <v>0</v>
      </c>
      <c r="AX116" s="158">
        <f t="shared" si="130"/>
        <v>0</v>
      </c>
      <c r="AY116" s="158">
        <f t="shared" si="130"/>
        <v>0</v>
      </c>
      <c r="AZ116" s="158">
        <f t="shared" si="130"/>
        <v>0</v>
      </c>
      <c r="BA116" s="158">
        <f t="shared" si="130"/>
        <v>0</v>
      </c>
      <c r="BB116" s="158">
        <f t="shared" si="130"/>
        <v>0</v>
      </c>
      <c r="BC116" s="158">
        <f t="shared" si="130"/>
        <v>0</v>
      </c>
      <c r="BD116" s="158">
        <f t="shared" si="130"/>
        <v>0</v>
      </c>
      <c r="BE116" s="158">
        <f t="shared" si="130"/>
        <v>0</v>
      </c>
      <c r="BF116" s="158">
        <f t="shared" si="130"/>
        <v>0</v>
      </c>
      <c r="BG116" s="158">
        <f t="shared" si="130"/>
        <v>0</v>
      </c>
      <c r="BH116" s="158">
        <f t="shared" si="130"/>
        <v>0</v>
      </c>
      <c r="BI116" s="158">
        <f t="shared" si="130"/>
        <v>0</v>
      </c>
      <c r="BJ116" s="158">
        <f t="shared" si="130"/>
        <v>0</v>
      </c>
      <c r="BK116" s="158">
        <f t="shared" si="130"/>
        <v>0</v>
      </c>
      <c r="BL116" s="158">
        <f t="shared" si="130"/>
        <v>0</v>
      </c>
      <c r="BM116" s="158">
        <f t="shared" si="130"/>
        <v>0</v>
      </c>
      <c r="BN116" s="158">
        <f t="shared" si="130"/>
        <v>0</v>
      </c>
      <c r="BO116" s="158">
        <f t="shared" si="130"/>
        <v>0</v>
      </c>
      <c r="BP116" s="158">
        <f t="shared" si="130"/>
        <v>0</v>
      </c>
      <c r="BQ116" s="158">
        <f t="shared" si="130"/>
        <v>0</v>
      </c>
      <c r="BR116" s="158">
        <f t="shared" si="130"/>
        <v>0</v>
      </c>
      <c r="BS116" s="158">
        <f t="shared" si="130"/>
        <v>0</v>
      </c>
      <c r="BT116" s="158">
        <f t="shared" si="130"/>
        <v>0</v>
      </c>
      <c r="BU116" s="158">
        <f t="shared" si="130"/>
        <v>0</v>
      </c>
      <c r="BV116" s="158">
        <f t="shared" si="130"/>
        <v>0</v>
      </c>
      <c r="BW116" s="158">
        <f t="shared" si="130"/>
        <v>0</v>
      </c>
      <c r="BX116" s="158">
        <f t="shared" si="130"/>
        <v>0</v>
      </c>
      <c r="BY116" s="158">
        <f t="shared" si="130"/>
        <v>0</v>
      </c>
      <c r="BZ116" s="158">
        <f t="shared" si="130"/>
        <v>0</v>
      </c>
      <c r="CA116" s="158">
        <f t="shared" si="130"/>
        <v>0</v>
      </c>
      <c r="CB116" s="158">
        <f t="shared" si="130"/>
        <v>0</v>
      </c>
      <c r="CC116" s="158">
        <f t="shared" si="130"/>
        <v>0</v>
      </c>
      <c r="CD116" s="158">
        <f t="shared" si="130"/>
        <v>0</v>
      </c>
      <c r="CE116" s="158">
        <f t="shared" si="130"/>
        <v>0</v>
      </c>
      <c r="CF116" s="158">
        <f t="shared" si="130"/>
        <v>0</v>
      </c>
      <c r="CG116" s="158">
        <f t="shared" si="130"/>
        <v>0</v>
      </c>
      <c r="CH116" s="158">
        <f t="shared" si="130"/>
        <v>0</v>
      </c>
      <c r="CI116" s="158">
        <f t="shared" si="130"/>
        <v>0</v>
      </c>
      <c r="CJ116" s="158">
        <f t="shared" si="130"/>
        <v>0</v>
      </c>
      <c r="CK116" s="158">
        <f t="shared" si="130"/>
        <v>0</v>
      </c>
      <c r="CL116" s="158">
        <f t="shared" si="130"/>
        <v>0</v>
      </c>
      <c r="CM116" s="158">
        <f t="shared" si="130"/>
        <v>0</v>
      </c>
      <c r="CN116" s="158">
        <f t="shared" si="130"/>
        <v>0</v>
      </c>
      <c r="CO116" s="158">
        <f t="shared" si="130"/>
        <v>0</v>
      </c>
      <c r="CP116" s="158">
        <f t="shared" si="130"/>
        <v>0</v>
      </c>
      <c r="CQ116" s="158">
        <f t="shared" si="130"/>
        <v>0</v>
      </c>
      <c r="CR116" s="158">
        <f t="shared" si="130"/>
        <v>0</v>
      </c>
      <c r="CS116" s="158">
        <f t="shared" si="130"/>
        <v>0</v>
      </c>
      <c r="CT116" s="158">
        <f t="shared" si="130"/>
        <v>0</v>
      </c>
      <c r="CU116" s="158">
        <f t="shared" si="130"/>
        <v>0</v>
      </c>
      <c r="CV116" s="158">
        <f t="shared" si="130"/>
        <v>0</v>
      </c>
      <c r="CW116" s="158">
        <f t="shared" si="130"/>
        <v>0</v>
      </c>
      <c r="CX116" s="158">
        <f t="shared" si="130"/>
        <v>0</v>
      </c>
      <c r="CY116" s="158">
        <f t="shared" ref="CY116:DC119" si="131">CY37*(1+$J$82)^CY$84</f>
        <v>0</v>
      </c>
      <c r="CZ116" s="158">
        <f t="shared" si="131"/>
        <v>0</v>
      </c>
      <c r="DA116" s="158">
        <f t="shared" si="131"/>
        <v>0</v>
      </c>
      <c r="DB116" s="158">
        <f t="shared" si="131"/>
        <v>0</v>
      </c>
      <c r="DC116" s="158">
        <f t="shared" si="131"/>
        <v>0</v>
      </c>
    </row>
    <row r="117" spans="2:107" ht="15" hidden="1" customHeight="1">
      <c r="B117" s="61" t="str">
        <f t="shared" ref="B117:C132" si="132">B38</f>
        <v>G.1.2.</v>
      </c>
      <c r="C117" s="639" t="str">
        <f t="shared" si="99"/>
        <v>LR bendrojo finansavimo lėšos</v>
      </c>
      <c r="D117" s="642">
        <f ca="1">'4'!E122</f>
        <v>0</v>
      </c>
      <c r="E117" s="158">
        <f t="shared" ca="1" si="116"/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 t="shared" ref="H117:AL117" si="133">H38*(1+$J$82)^H$84</f>
        <v>0</v>
      </c>
      <c r="I117" s="158">
        <f t="shared" si="133"/>
        <v>0</v>
      </c>
      <c r="J117" s="158">
        <f t="shared" si="133"/>
        <v>0</v>
      </c>
      <c r="K117" s="158">
        <f t="shared" si="133"/>
        <v>0</v>
      </c>
      <c r="L117" s="158">
        <f t="shared" si="133"/>
        <v>0</v>
      </c>
      <c r="M117" s="158">
        <f t="shared" si="133"/>
        <v>0</v>
      </c>
      <c r="N117" s="158">
        <f t="shared" si="133"/>
        <v>0</v>
      </c>
      <c r="O117" s="158">
        <f t="shared" si="133"/>
        <v>0</v>
      </c>
      <c r="P117" s="158">
        <f t="shared" si="133"/>
        <v>0</v>
      </c>
      <c r="Q117" s="158">
        <f t="shared" si="133"/>
        <v>0</v>
      </c>
      <c r="R117" s="158">
        <f t="shared" si="133"/>
        <v>0</v>
      </c>
      <c r="S117" s="158">
        <f t="shared" si="133"/>
        <v>0</v>
      </c>
      <c r="T117" s="158">
        <f t="shared" si="133"/>
        <v>0</v>
      </c>
      <c r="U117" s="158">
        <f t="shared" si="133"/>
        <v>0</v>
      </c>
      <c r="V117" s="158">
        <f t="shared" si="133"/>
        <v>0</v>
      </c>
      <c r="W117" s="158">
        <f t="shared" si="133"/>
        <v>0</v>
      </c>
      <c r="X117" s="158">
        <f t="shared" si="133"/>
        <v>0</v>
      </c>
      <c r="Y117" s="158">
        <f t="shared" si="133"/>
        <v>0</v>
      </c>
      <c r="Z117" s="158">
        <f t="shared" si="133"/>
        <v>0</v>
      </c>
      <c r="AA117" s="158">
        <f t="shared" si="133"/>
        <v>0</v>
      </c>
      <c r="AB117" s="158">
        <f t="shared" si="133"/>
        <v>0</v>
      </c>
      <c r="AC117" s="158">
        <f t="shared" si="133"/>
        <v>0</v>
      </c>
      <c r="AD117" s="158">
        <f t="shared" si="133"/>
        <v>0</v>
      </c>
      <c r="AE117" s="158">
        <f t="shared" si="133"/>
        <v>0</v>
      </c>
      <c r="AF117" s="158">
        <f t="shared" si="133"/>
        <v>0</v>
      </c>
      <c r="AG117" s="158">
        <f t="shared" si="133"/>
        <v>0</v>
      </c>
      <c r="AH117" s="158">
        <f t="shared" si="133"/>
        <v>0</v>
      </c>
      <c r="AI117" s="158">
        <f t="shared" si="133"/>
        <v>0</v>
      </c>
      <c r="AJ117" s="158">
        <f t="shared" si="133"/>
        <v>0</v>
      </c>
      <c r="AK117" s="158">
        <f t="shared" si="133"/>
        <v>0</v>
      </c>
      <c r="AL117" s="158">
        <f t="shared" si="133"/>
        <v>0</v>
      </c>
      <c r="AM117" s="158">
        <f t="shared" ref="AM117:CX117" si="134">AM38*(1+$J$82)^AM$84</f>
        <v>0</v>
      </c>
      <c r="AN117" s="158">
        <f t="shared" si="134"/>
        <v>0</v>
      </c>
      <c r="AO117" s="158">
        <f t="shared" si="134"/>
        <v>0</v>
      </c>
      <c r="AP117" s="158">
        <f t="shared" si="134"/>
        <v>0</v>
      </c>
      <c r="AQ117" s="158">
        <f t="shared" si="134"/>
        <v>0</v>
      </c>
      <c r="AR117" s="158">
        <f t="shared" si="134"/>
        <v>0</v>
      </c>
      <c r="AS117" s="158">
        <f t="shared" si="134"/>
        <v>0</v>
      </c>
      <c r="AT117" s="158">
        <f t="shared" si="134"/>
        <v>0</v>
      </c>
      <c r="AU117" s="158">
        <f t="shared" si="134"/>
        <v>0</v>
      </c>
      <c r="AV117" s="158">
        <f t="shared" si="134"/>
        <v>0</v>
      </c>
      <c r="AW117" s="158">
        <f t="shared" si="134"/>
        <v>0</v>
      </c>
      <c r="AX117" s="158">
        <f t="shared" si="134"/>
        <v>0</v>
      </c>
      <c r="AY117" s="158">
        <f t="shared" si="134"/>
        <v>0</v>
      </c>
      <c r="AZ117" s="158">
        <f t="shared" si="134"/>
        <v>0</v>
      </c>
      <c r="BA117" s="158">
        <f t="shared" si="134"/>
        <v>0</v>
      </c>
      <c r="BB117" s="158">
        <f t="shared" si="134"/>
        <v>0</v>
      </c>
      <c r="BC117" s="158">
        <f t="shared" si="134"/>
        <v>0</v>
      </c>
      <c r="BD117" s="158">
        <f t="shared" si="134"/>
        <v>0</v>
      </c>
      <c r="BE117" s="158">
        <f t="shared" si="134"/>
        <v>0</v>
      </c>
      <c r="BF117" s="158">
        <f t="shared" si="134"/>
        <v>0</v>
      </c>
      <c r="BG117" s="158">
        <f t="shared" si="134"/>
        <v>0</v>
      </c>
      <c r="BH117" s="158">
        <f t="shared" si="134"/>
        <v>0</v>
      </c>
      <c r="BI117" s="158">
        <f t="shared" si="134"/>
        <v>0</v>
      </c>
      <c r="BJ117" s="158">
        <f t="shared" si="134"/>
        <v>0</v>
      </c>
      <c r="BK117" s="158">
        <f t="shared" si="134"/>
        <v>0</v>
      </c>
      <c r="BL117" s="158">
        <f t="shared" si="134"/>
        <v>0</v>
      </c>
      <c r="BM117" s="158">
        <f t="shared" si="134"/>
        <v>0</v>
      </c>
      <c r="BN117" s="158">
        <f t="shared" si="134"/>
        <v>0</v>
      </c>
      <c r="BO117" s="158">
        <f t="shared" si="134"/>
        <v>0</v>
      </c>
      <c r="BP117" s="158">
        <f t="shared" si="134"/>
        <v>0</v>
      </c>
      <c r="BQ117" s="158">
        <f t="shared" si="134"/>
        <v>0</v>
      </c>
      <c r="BR117" s="158">
        <f t="shared" si="134"/>
        <v>0</v>
      </c>
      <c r="BS117" s="158">
        <f t="shared" si="134"/>
        <v>0</v>
      </c>
      <c r="BT117" s="158">
        <f t="shared" si="134"/>
        <v>0</v>
      </c>
      <c r="BU117" s="158">
        <f t="shared" si="134"/>
        <v>0</v>
      </c>
      <c r="BV117" s="158">
        <f t="shared" si="134"/>
        <v>0</v>
      </c>
      <c r="BW117" s="158">
        <f t="shared" si="134"/>
        <v>0</v>
      </c>
      <c r="BX117" s="158">
        <f t="shared" si="134"/>
        <v>0</v>
      </c>
      <c r="BY117" s="158">
        <f t="shared" si="134"/>
        <v>0</v>
      </c>
      <c r="BZ117" s="158">
        <f t="shared" si="134"/>
        <v>0</v>
      </c>
      <c r="CA117" s="158">
        <f t="shared" si="134"/>
        <v>0</v>
      </c>
      <c r="CB117" s="158">
        <f t="shared" si="134"/>
        <v>0</v>
      </c>
      <c r="CC117" s="158">
        <f t="shared" si="134"/>
        <v>0</v>
      </c>
      <c r="CD117" s="158">
        <f t="shared" si="134"/>
        <v>0</v>
      </c>
      <c r="CE117" s="158">
        <f t="shared" si="134"/>
        <v>0</v>
      </c>
      <c r="CF117" s="158">
        <f t="shared" si="134"/>
        <v>0</v>
      </c>
      <c r="CG117" s="158">
        <f t="shared" si="134"/>
        <v>0</v>
      </c>
      <c r="CH117" s="158">
        <f t="shared" si="134"/>
        <v>0</v>
      </c>
      <c r="CI117" s="158">
        <f t="shared" si="134"/>
        <v>0</v>
      </c>
      <c r="CJ117" s="158">
        <f t="shared" si="134"/>
        <v>0</v>
      </c>
      <c r="CK117" s="158">
        <f t="shared" si="134"/>
        <v>0</v>
      </c>
      <c r="CL117" s="158">
        <f t="shared" si="134"/>
        <v>0</v>
      </c>
      <c r="CM117" s="158">
        <f t="shared" si="134"/>
        <v>0</v>
      </c>
      <c r="CN117" s="158">
        <f t="shared" si="134"/>
        <v>0</v>
      </c>
      <c r="CO117" s="158">
        <f t="shared" si="134"/>
        <v>0</v>
      </c>
      <c r="CP117" s="158">
        <f t="shared" si="134"/>
        <v>0</v>
      </c>
      <c r="CQ117" s="158">
        <f t="shared" si="134"/>
        <v>0</v>
      </c>
      <c r="CR117" s="158">
        <f t="shared" si="134"/>
        <v>0</v>
      </c>
      <c r="CS117" s="158">
        <f t="shared" si="134"/>
        <v>0</v>
      </c>
      <c r="CT117" s="158">
        <f t="shared" si="134"/>
        <v>0</v>
      </c>
      <c r="CU117" s="158">
        <f t="shared" si="134"/>
        <v>0</v>
      </c>
      <c r="CV117" s="158">
        <f t="shared" si="134"/>
        <v>0</v>
      </c>
      <c r="CW117" s="158">
        <f t="shared" si="134"/>
        <v>0</v>
      </c>
      <c r="CX117" s="158">
        <f t="shared" si="134"/>
        <v>0</v>
      </c>
      <c r="CY117" s="158">
        <f t="shared" si="131"/>
        <v>0</v>
      </c>
      <c r="CZ117" s="158">
        <f t="shared" si="131"/>
        <v>0</v>
      </c>
      <c r="DA117" s="158">
        <f t="shared" si="131"/>
        <v>0</v>
      </c>
      <c r="DB117" s="158">
        <f t="shared" si="131"/>
        <v>0</v>
      </c>
      <c r="DC117" s="158">
        <f t="shared" si="131"/>
        <v>0</v>
      </c>
    </row>
    <row r="118" spans="2:107" ht="15" hidden="1" customHeight="1">
      <c r="B118" s="61" t="str">
        <f t="shared" si="132"/>
        <v>G.1.3.</v>
      </c>
      <c r="C118" s="639" t="str">
        <f t="shared" si="99"/>
        <v>Kito tarptautinio finansavimo lėšos</v>
      </c>
      <c r="D118" s="642">
        <f ca="1">'4'!E123</f>
        <v>0</v>
      </c>
      <c r="E118" s="158">
        <f t="shared" ca="1" si="116"/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 t="shared" ref="H118:AL118" si="135">H39*(1+$J$82)^H$84</f>
        <v>0</v>
      </c>
      <c r="I118" s="158">
        <f t="shared" si="135"/>
        <v>0</v>
      </c>
      <c r="J118" s="158">
        <f t="shared" si="135"/>
        <v>0</v>
      </c>
      <c r="K118" s="158">
        <f t="shared" si="135"/>
        <v>0</v>
      </c>
      <c r="L118" s="158">
        <f t="shared" si="135"/>
        <v>0</v>
      </c>
      <c r="M118" s="158">
        <f t="shared" si="135"/>
        <v>0</v>
      </c>
      <c r="N118" s="158">
        <f t="shared" si="135"/>
        <v>0</v>
      </c>
      <c r="O118" s="158">
        <f t="shared" si="135"/>
        <v>0</v>
      </c>
      <c r="P118" s="158">
        <f t="shared" si="135"/>
        <v>0</v>
      </c>
      <c r="Q118" s="158">
        <f t="shared" si="135"/>
        <v>0</v>
      </c>
      <c r="R118" s="158">
        <f t="shared" si="135"/>
        <v>0</v>
      </c>
      <c r="S118" s="158">
        <f t="shared" si="135"/>
        <v>0</v>
      </c>
      <c r="T118" s="158">
        <f t="shared" si="135"/>
        <v>0</v>
      </c>
      <c r="U118" s="158">
        <f t="shared" si="135"/>
        <v>0</v>
      </c>
      <c r="V118" s="158">
        <f t="shared" si="135"/>
        <v>0</v>
      </c>
      <c r="W118" s="158">
        <f t="shared" si="135"/>
        <v>0</v>
      </c>
      <c r="X118" s="158">
        <f t="shared" si="135"/>
        <v>0</v>
      </c>
      <c r="Y118" s="158">
        <f t="shared" si="135"/>
        <v>0</v>
      </c>
      <c r="Z118" s="158">
        <f t="shared" si="135"/>
        <v>0</v>
      </c>
      <c r="AA118" s="158">
        <f t="shared" si="135"/>
        <v>0</v>
      </c>
      <c r="AB118" s="158">
        <f t="shared" si="135"/>
        <v>0</v>
      </c>
      <c r="AC118" s="158">
        <f t="shared" si="135"/>
        <v>0</v>
      </c>
      <c r="AD118" s="158">
        <f t="shared" si="135"/>
        <v>0</v>
      </c>
      <c r="AE118" s="158">
        <f t="shared" si="135"/>
        <v>0</v>
      </c>
      <c r="AF118" s="158">
        <f t="shared" si="135"/>
        <v>0</v>
      </c>
      <c r="AG118" s="158">
        <f t="shared" si="135"/>
        <v>0</v>
      </c>
      <c r="AH118" s="158">
        <f t="shared" si="135"/>
        <v>0</v>
      </c>
      <c r="AI118" s="158">
        <f t="shared" si="135"/>
        <v>0</v>
      </c>
      <c r="AJ118" s="158">
        <f t="shared" si="135"/>
        <v>0</v>
      </c>
      <c r="AK118" s="158">
        <f t="shared" si="135"/>
        <v>0</v>
      </c>
      <c r="AL118" s="158">
        <f t="shared" si="135"/>
        <v>0</v>
      </c>
      <c r="AM118" s="158">
        <f t="shared" ref="AM118:CX118" si="136">AM39*(1+$J$82)^AM$84</f>
        <v>0</v>
      </c>
      <c r="AN118" s="158">
        <f t="shared" si="136"/>
        <v>0</v>
      </c>
      <c r="AO118" s="158">
        <f t="shared" si="136"/>
        <v>0</v>
      </c>
      <c r="AP118" s="158">
        <f t="shared" si="136"/>
        <v>0</v>
      </c>
      <c r="AQ118" s="158">
        <f t="shared" si="136"/>
        <v>0</v>
      </c>
      <c r="AR118" s="158">
        <f t="shared" si="136"/>
        <v>0</v>
      </c>
      <c r="AS118" s="158">
        <f t="shared" si="136"/>
        <v>0</v>
      </c>
      <c r="AT118" s="158">
        <f t="shared" si="136"/>
        <v>0</v>
      </c>
      <c r="AU118" s="158">
        <f t="shared" si="136"/>
        <v>0</v>
      </c>
      <c r="AV118" s="158">
        <f t="shared" si="136"/>
        <v>0</v>
      </c>
      <c r="AW118" s="158">
        <f t="shared" si="136"/>
        <v>0</v>
      </c>
      <c r="AX118" s="158">
        <f t="shared" si="136"/>
        <v>0</v>
      </c>
      <c r="AY118" s="158">
        <f t="shared" si="136"/>
        <v>0</v>
      </c>
      <c r="AZ118" s="158">
        <f t="shared" si="136"/>
        <v>0</v>
      </c>
      <c r="BA118" s="158">
        <f t="shared" si="136"/>
        <v>0</v>
      </c>
      <c r="BB118" s="158">
        <f t="shared" si="136"/>
        <v>0</v>
      </c>
      <c r="BC118" s="158">
        <f t="shared" si="136"/>
        <v>0</v>
      </c>
      <c r="BD118" s="158">
        <f t="shared" si="136"/>
        <v>0</v>
      </c>
      <c r="BE118" s="158">
        <f t="shared" si="136"/>
        <v>0</v>
      </c>
      <c r="BF118" s="158">
        <f t="shared" si="136"/>
        <v>0</v>
      </c>
      <c r="BG118" s="158">
        <f t="shared" si="136"/>
        <v>0</v>
      </c>
      <c r="BH118" s="158">
        <f t="shared" si="136"/>
        <v>0</v>
      </c>
      <c r="BI118" s="158">
        <f t="shared" si="136"/>
        <v>0</v>
      </c>
      <c r="BJ118" s="158">
        <f t="shared" si="136"/>
        <v>0</v>
      </c>
      <c r="BK118" s="158">
        <f t="shared" si="136"/>
        <v>0</v>
      </c>
      <c r="BL118" s="158">
        <f t="shared" si="136"/>
        <v>0</v>
      </c>
      <c r="BM118" s="158">
        <f t="shared" si="136"/>
        <v>0</v>
      </c>
      <c r="BN118" s="158">
        <f t="shared" si="136"/>
        <v>0</v>
      </c>
      <c r="BO118" s="158">
        <f t="shared" si="136"/>
        <v>0</v>
      </c>
      <c r="BP118" s="158">
        <f t="shared" si="136"/>
        <v>0</v>
      </c>
      <c r="BQ118" s="158">
        <f t="shared" si="136"/>
        <v>0</v>
      </c>
      <c r="BR118" s="158">
        <f t="shared" si="136"/>
        <v>0</v>
      </c>
      <c r="BS118" s="158">
        <f t="shared" si="136"/>
        <v>0</v>
      </c>
      <c r="BT118" s="158">
        <f t="shared" si="136"/>
        <v>0</v>
      </c>
      <c r="BU118" s="158">
        <f t="shared" si="136"/>
        <v>0</v>
      </c>
      <c r="BV118" s="158">
        <f t="shared" si="136"/>
        <v>0</v>
      </c>
      <c r="BW118" s="158">
        <f t="shared" si="136"/>
        <v>0</v>
      </c>
      <c r="BX118" s="158">
        <f t="shared" si="136"/>
        <v>0</v>
      </c>
      <c r="BY118" s="158">
        <f t="shared" si="136"/>
        <v>0</v>
      </c>
      <c r="BZ118" s="158">
        <f t="shared" si="136"/>
        <v>0</v>
      </c>
      <c r="CA118" s="158">
        <f t="shared" si="136"/>
        <v>0</v>
      </c>
      <c r="CB118" s="158">
        <f t="shared" si="136"/>
        <v>0</v>
      </c>
      <c r="CC118" s="158">
        <f t="shared" si="136"/>
        <v>0</v>
      </c>
      <c r="CD118" s="158">
        <f t="shared" si="136"/>
        <v>0</v>
      </c>
      <c r="CE118" s="158">
        <f t="shared" si="136"/>
        <v>0</v>
      </c>
      <c r="CF118" s="158">
        <f t="shared" si="136"/>
        <v>0</v>
      </c>
      <c r="CG118" s="158">
        <f t="shared" si="136"/>
        <v>0</v>
      </c>
      <c r="CH118" s="158">
        <f t="shared" si="136"/>
        <v>0</v>
      </c>
      <c r="CI118" s="158">
        <f t="shared" si="136"/>
        <v>0</v>
      </c>
      <c r="CJ118" s="158">
        <f t="shared" si="136"/>
        <v>0</v>
      </c>
      <c r="CK118" s="158">
        <f t="shared" si="136"/>
        <v>0</v>
      </c>
      <c r="CL118" s="158">
        <f t="shared" si="136"/>
        <v>0</v>
      </c>
      <c r="CM118" s="158">
        <f t="shared" si="136"/>
        <v>0</v>
      </c>
      <c r="CN118" s="158">
        <f t="shared" si="136"/>
        <v>0</v>
      </c>
      <c r="CO118" s="158">
        <f t="shared" si="136"/>
        <v>0</v>
      </c>
      <c r="CP118" s="158">
        <f t="shared" si="136"/>
        <v>0</v>
      </c>
      <c r="CQ118" s="158">
        <f t="shared" si="136"/>
        <v>0</v>
      </c>
      <c r="CR118" s="158">
        <f t="shared" si="136"/>
        <v>0</v>
      </c>
      <c r="CS118" s="158">
        <f t="shared" si="136"/>
        <v>0</v>
      </c>
      <c r="CT118" s="158">
        <f t="shared" si="136"/>
        <v>0</v>
      </c>
      <c r="CU118" s="158">
        <f t="shared" si="136"/>
        <v>0</v>
      </c>
      <c r="CV118" s="158">
        <f t="shared" si="136"/>
        <v>0</v>
      </c>
      <c r="CW118" s="158">
        <f t="shared" si="136"/>
        <v>0</v>
      </c>
      <c r="CX118" s="158">
        <f t="shared" si="136"/>
        <v>0</v>
      </c>
      <c r="CY118" s="158">
        <f t="shared" si="131"/>
        <v>0</v>
      </c>
      <c r="CZ118" s="158">
        <f t="shared" si="131"/>
        <v>0</v>
      </c>
      <c r="DA118" s="158">
        <f t="shared" si="131"/>
        <v>0</v>
      </c>
      <c r="DB118" s="158">
        <f t="shared" si="131"/>
        <v>0</v>
      </c>
      <c r="DC118" s="158">
        <f t="shared" si="131"/>
        <v>0</v>
      </c>
    </row>
    <row r="119" spans="2:107" ht="15" hidden="1" customHeight="1">
      <c r="B119" s="61" t="str">
        <f t="shared" si="132"/>
        <v>G.1.4.</v>
      </c>
      <c r="C119" s="641" t="str">
        <f t="shared" si="132"/>
        <v>Specialiosios programos lėšos, skirtos padengti netinkamą finansuoti PVM</v>
      </c>
      <c r="D119" s="642">
        <f ca="1">'4'!E124</f>
        <v>0</v>
      </c>
      <c r="E119" s="158">
        <f t="shared" ca="1" si="116"/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 t="shared" ref="H119:AL119" si="137">H40*(1+$J$82)^H$84</f>
        <v>0</v>
      </c>
      <c r="I119" s="158">
        <f t="shared" si="137"/>
        <v>0</v>
      </c>
      <c r="J119" s="158">
        <f t="shared" si="137"/>
        <v>0</v>
      </c>
      <c r="K119" s="158">
        <f t="shared" si="137"/>
        <v>0</v>
      </c>
      <c r="L119" s="158">
        <f t="shared" si="137"/>
        <v>0</v>
      </c>
      <c r="M119" s="158">
        <f t="shared" si="137"/>
        <v>0</v>
      </c>
      <c r="N119" s="158">
        <f t="shared" si="137"/>
        <v>0</v>
      </c>
      <c r="O119" s="158">
        <f t="shared" si="137"/>
        <v>0</v>
      </c>
      <c r="P119" s="158">
        <f t="shared" si="137"/>
        <v>0</v>
      </c>
      <c r="Q119" s="158">
        <f t="shared" si="137"/>
        <v>0</v>
      </c>
      <c r="R119" s="158">
        <f t="shared" si="137"/>
        <v>0</v>
      </c>
      <c r="S119" s="158">
        <f t="shared" si="137"/>
        <v>0</v>
      </c>
      <c r="T119" s="158">
        <f t="shared" si="137"/>
        <v>0</v>
      </c>
      <c r="U119" s="158">
        <f t="shared" si="137"/>
        <v>0</v>
      </c>
      <c r="V119" s="158">
        <f t="shared" si="137"/>
        <v>0</v>
      </c>
      <c r="W119" s="158">
        <f t="shared" si="137"/>
        <v>0</v>
      </c>
      <c r="X119" s="158">
        <f t="shared" si="137"/>
        <v>0</v>
      </c>
      <c r="Y119" s="158">
        <f t="shared" si="137"/>
        <v>0</v>
      </c>
      <c r="Z119" s="158">
        <f t="shared" si="137"/>
        <v>0</v>
      </c>
      <c r="AA119" s="158">
        <f t="shared" si="137"/>
        <v>0</v>
      </c>
      <c r="AB119" s="158">
        <f t="shared" si="137"/>
        <v>0</v>
      </c>
      <c r="AC119" s="158">
        <f t="shared" si="137"/>
        <v>0</v>
      </c>
      <c r="AD119" s="158">
        <f t="shared" si="137"/>
        <v>0</v>
      </c>
      <c r="AE119" s="158">
        <f t="shared" si="137"/>
        <v>0</v>
      </c>
      <c r="AF119" s="158">
        <f t="shared" si="137"/>
        <v>0</v>
      </c>
      <c r="AG119" s="158">
        <f t="shared" si="137"/>
        <v>0</v>
      </c>
      <c r="AH119" s="158">
        <f t="shared" si="137"/>
        <v>0</v>
      </c>
      <c r="AI119" s="158">
        <f t="shared" si="137"/>
        <v>0</v>
      </c>
      <c r="AJ119" s="158">
        <f t="shared" si="137"/>
        <v>0</v>
      </c>
      <c r="AK119" s="158">
        <f t="shared" si="137"/>
        <v>0</v>
      </c>
      <c r="AL119" s="158">
        <f t="shared" si="137"/>
        <v>0</v>
      </c>
      <c r="AM119" s="158">
        <f t="shared" ref="AM119:CX119" si="138">AM40*(1+$J$82)^AM$84</f>
        <v>0</v>
      </c>
      <c r="AN119" s="158">
        <f t="shared" si="138"/>
        <v>0</v>
      </c>
      <c r="AO119" s="158">
        <f t="shared" si="138"/>
        <v>0</v>
      </c>
      <c r="AP119" s="158">
        <f t="shared" si="138"/>
        <v>0</v>
      </c>
      <c r="AQ119" s="158">
        <f t="shared" si="138"/>
        <v>0</v>
      </c>
      <c r="AR119" s="158">
        <f t="shared" si="138"/>
        <v>0</v>
      </c>
      <c r="AS119" s="158">
        <f t="shared" si="138"/>
        <v>0</v>
      </c>
      <c r="AT119" s="158">
        <f t="shared" si="138"/>
        <v>0</v>
      </c>
      <c r="AU119" s="158">
        <f t="shared" si="138"/>
        <v>0</v>
      </c>
      <c r="AV119" s="158">
        <f t="shared" si="138"/>
        <v>0</v>
      </c>
      <c r="AW119" s="158">
        <f t="shared" si="138"/>
        <v>0</v>
      </c>
      <c r="AX119" s="158">
        <f t="shared" si="138"/>
        <v>0</v>
      </c>
      <c r="AY119" s="158">
        <f t="shared" si="138"/>
        <v>0</v>
      </c>
      <c r="AZ119" s="158">
        <f t="shared" si="138"/>
        <v>0</v>
      </c>
      <c r="BA119" s="158">
        <f t="shared" si="138"/>
        <v>0</v>
      </c>
      <c r="BB119" s="158">
        <f t="shared" si="138"/>
        <v>0</v>
      </c>
      <c r="BC119" s="158">
        <f t="shared" si="138"/>
        <v>0</v>
      </c>
      <c r="BD119" s="158">
        <f t="shared" si="138"/>
        <v>0</v>
      </c>
      <c r="BE119" s="158">
        <f t="shared" si="138"/>
        <v>0</v>
      </c>
      <c r="BF119" s="158">
        <f t="shared" si="138"/>
        <v>0</v>
      </c>
      <c r="BG119" s="158">
        <f t="shared" si="138"/>
        <v>0</v>
      </c>
      <c r="BH119" s="158">
        <f t="shared" si="138"/>
        <v>0</v>
      </c>
      <c r="BI119" s="158">
        <f t="shared" si="138"/>
        <v>0</v>
      </c>
      <c r="BJ119" s="158">
        <f t="shared" si="138"/>
        <v>0</v>
      </c>
      <c r="BK119" s="158">
        <f t="shared" si="138"/>
        <v>0</v>
      </c>
      <c r="BL119" s="158">
        <f t="shared" si="138"/>
        <v>0</v>
      </c>
      <c r="BM119" s="158">
        <f t="shared" si="138"/>
        <v>0</v>
      </c>
      <c r="BN119" s="158">
        <f t="shared" si="138"/>
        <v>0</v>
      </c>
      <c r="BO119" s="158">
        <f t="shared" si="138"/>
        <v>0</v>
      </c>
      <c r="BP119" s="158">
        <f t="shared" si="138"/>
        <v>0</v>
      </c>
      <c r="BQ119" s="158">
        <f t="shared" si="138"/>
        <v>0</v>
      </c>
      <c r="BR119" s="158">
        <f t="shared" si="138"/>
        <v>0</v>
      </c>
      <c r="BS119" s="158">
        <f t="shared" si="138"/>
        <v>0</v>
      </c>
      <c r="BT119" s="158">
        <f t="shared" si="138"/>
        <v>0</v>
      </c>
      <c r="BU119" s="158">
        <f t="shared" si="138"/>
        <v>0</v>
      </c>
      <c r="BV119" s="158">
        <f t="shared" si="138"/>
        <v>0</v>
      </c>
      <c r="BW119" s="158">
        <f t="shared" si="138"/>
        <v>0</v>
      </c>
      <c r="BX119" s="158">
        <f t="shared" si="138"/>
        <v>0</v>
      </c>
      <c r="BY119" s="158">
        <f t="shared" si="138"/>
        <v>0</v>
      </c>
      <c r="BZ119" s="158">
        <f t="shared" si="138"/>
        <v>0</v>
      </c>
      <c r="CA119" s="158">
        <f t="shared" si="138"/>
        <v>0</v>
      </c>
      <c r="CB119" s="158">
        <f t="shared" si="138"/>
        <v>0</v>
      </c>
      <c r="CC119" s="158">
        <f t="shared" si="138"/>
        <v>0</v>
      </c>
      <c r="CD119" s="158">
        <f t="shared" si="138"/>
        <v>0</v>
      </c>
      <c r="CE119" s="158">
        <f t="shared" si="138"/>
        <v>0</v>
      </c>
      <c r="CF119" s="158">
        <f t="shared" si="138"/>
        <v>0</v>
      </c>
      <c r="CG119" s="158">
        <f t="shared" si="138"/>
        <v>0</v>
      </c>
      <c r="CH119" s="158">
        <f t="shared" si="138"/>
        <v>0</v>
      </c>
      <c r="CI119" s="158">
        <f t="shared" si="138"/>
        <v>0</v>
      </c>
      <c r="CJ119" s="158">
        <f t="shared" si="138"/>
        <v>0</v>
      </c>
      <c r="CK119" s="158">
        <f t="shared" si="138"/>
        <v>0</v>
      </c>
      <c r="CL119" s="158">
        <f t="shared" si="138"/>
        <v>0</v>
      </c>
      <c r="CM119" s="158">
        <f t="shared" si="138"/>
        <v>0</v>
      </c>
      <c r="CN119" s="158">
        <f t="shared" si="138"/>
        <v>0</v>
      </c>
      <c r="CO119" s="158">
        <f t="shared" si="138"/>
        <v>0</v>
      </c>
      <c r="CP119" s="158">
        <f t="shared" si="138"/>
        <v>0</v>
      </c>
      <c r="CQ119" s="158">
        <f t="shared" si="138"/>
        <v>0</v>
      </c>
      <c r="CR119" s="158">
        <f t="shared" si="138"/>
        <v>0</v>
      </c>
      <c r="CS119" s="158">
        <f t="shared" si="138"/>
        <v>0</v>
      </c>
      <c r="CT119" s="158">
        <f t="shared" si="138"/>
        <v>0</v>
      </c>
      <c r="CU119" s="158">
        <f t="shared" si="138"/>
        <v>0</v>
      </c>
      <c r="CV119" s="158">
        <f t="shared" si="138"/>
        <v>0</v>
      </c>
      <c r="CW119" s="158">
        <f t="shared" si="138"/>
        <v>0</v>
      </c>
      <c r="CX119" s="158">
        <f t="shared" si="138"/>
        <v>0</v>
      </c>
      <c r="CY119" s="158">
        <f t="shared" si="131"/>
        <v>0</v>
      </c>
      <c r="CZ119" s="158">
        <f t="shared" si="131"/>
        <v>0</v>
      </c>
      <c r="DA119" s="158">
        <f t="shared" si="131"/>
        <v>0</v>
      </c>
      <c r="DB119" s="158">
        <f t="shared" si="131"/>
        <v>0</v>
      </c>
      <c r="DC119" s="158">
        <f t="shared" si="131"/>
        <v>0</v>
      </c>
    </row>
    <row r="120" spans="2:107" ht="15" hidden="1" customHeight="1">
      <c r="B120" s="63" t="str">
        <f t="shared" si="132"/>
        <v>G.2.</v>
      </c>
      <c r="C120" s="322" t="str">
        <f t="shared" si="132"/>
        <v>Nuosavos lėšos</v>
      </c>
      <c r="D120" s="159">
        <f ca="1">'4'!E125</f>
        <v>0</v>
      </c>
      <c r="E120" s="159">
        <f ca="1">ROUND(SUM(E121: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39">ROUND(SUM(I121:I122),0)</f>
        <v>0</v>
      </c>
      <c r="J120" s="159">
        <f t="shared" si="139"/>
        <v>0</v>
      </c>
      <c r="K120" s="159">
        <f t="shared" si="139"/>
        <v>0</v>
      </c>
      <c r="L120" s="159">
        <f t="shared" si="139"/>
        <v>0</v>
      </c>
      <c r="M120" s="159">
        <f t="shared" si="139"/>
        <v>0</v>
      </c>
      <c r="N120" s="159">
        <f t="shared" si="139"/>
        <v>0</v>
      </c>
      <c r="O120" s="159">
        <f t="shared" si="139"/>
        <v>0</v>
      </c>
      <c r="P120" s="159">
        <f t="shared" si="139"/>
        <v>0</v>
      </c>
      <c r="Q120" s="159">
        <f t="shared" si="139"/>
        <v>0</v>
      </c>
      <c r="R120" s="159">
        <f t="shared" si="139"/>
        <v>0</v>
      </c>
      <c r="S120" s="159">
        <f t="shared" si="139"/>
        <v>0</v>
      </c>
      <c r="T120" s="159">
        <f t="shared" si="139"/>
        <v>0</v>
      </c>
      <c r="U120" s="159">
        <f t="shared" si="139"/>
        <v>0</v>
      </c>
      <c r="V120" s="159">
        <f t="shared" si="139"/>
        <v>0</v>
      </c>
      <c r="W120" s="159">
        <f t="shared" si="139"/>
        <v>0</v>
      </c>
      <c r="X120" s="159">
        <f t="shared" si="139"/>
        <v>0</v>
      </c>
      <c r="Y120" s="159">
        <f t="shared" si="139"/>
        <v>0</v>
      </c>
      <c r="Z120" s="159">
        <f t="shared" si="139"/>
        <v>0</v>
      </c>
      <c r="AA120" s="159">
        <f t="shared" si="139"/>
        <v>0</v>
      </c>
      <c r="AB120" s="159">
        <f t="shared" si="139"/>
        <v>0</v>
      </c>
      <c r="AC120" s="159">
        <f t="shared" si="139"/>
        <v>0</v>
      </c>
      <c r="AD120" s="159">
        <f t="shared" si="139"/>
        <v>0</v>
      </c>
      <c r="AE120" s="159">
        <f t="shared" si="139"/>
        <v>0</v>
      </c>
      <c r="AF120" s="159">
        <f t="shared" si="139"/>
        <v>0</v>
      </c>
      <c r="AG120" s="159">
        <f t="shared" si="139"/>
        <v>0</v>
      </c>
      <c r="AH120" s="159">
        <f t="shared" si="139"/>
        <v>0</v>
      </c>
      <c r="AI120" s="159">
        <f t="shared" si="139"/>
        <v>0</v>
      </c>
      <c r="AJ120" s="159">
        <f t="shared" si="139"/>
        <v>0</v>
      </c>
      <c r="AK120" s="159">
        <f t="shared" si="139"/>
        <v>0</v>
      </c>
      <c r="AL120" s="159">
        <f t="shared" si="139"/>
        <v>0</v>
      </c>
      <c r="AM120" s="159">
        <f t="shared" ref="AM120:CX120" si="140">ROUND(SUM(AM121:AM122),0)</f>
        <v>0</v>
      </c>
      <c r="AN120" s="159">
        <f t="shared" si="140"/>
        <v>0</v>
      </c>
      <c r="AO120" s="159">
        <f t="shared" si="140"/>
        <v>0</v>
      </c>
      <c r="AP120" s="159">
        <f t="shared" si="140"/>
        <v>0</v>
      </c>
      <c r="AQ120" s="159">
        <f t="shared" si="140"/>
        <v>0</v>
      </c>
      <c r="AR120" s="159">
        <f t="shared" si="140"/>
        <v>0</v>
      </c>
      <c r="AS120" s="159">
        <f t="shared" si="140"/>
        <v>0</v>
      </c>
      <c r="AT120" s="159">
        <f t="shared" si="140"/>
        <v>0</v>
      </c>
      <c r="AU120" s="159">
        <f t="shared" si="140"/>
        <v>0</v>
      </c>
      <c r="AV120" s="159">
        <f t="shared" si="140"/>
        <v>0</v>
      </c>
      <c r="AW120" s="159">
        <f t="shared" si="140"/>
        <v>0</v>
      </c>
      <c r="AX120" s="159">
        <f t="shared" si="140"/>
        <v>0</v>
      </c>
      <c r="AY120" s="159">
        <f t="shared" si="140"/>
        <v>0</v>
      </c>
      <c r="AZ120" s="159">
        <f t="shared" si="140"/>
        <v>0</v>
      </c>
      <c r="BA120" s="159">
        <f t="shared" si="140"/>
        <v>0</v>
      </c>
      <c r="BB120" s="159">
        <f t="shared" si="140"/>
        <v>0</v>
      </c>
      <c r="BC120" s="159">
        <f t="shared" si="140"/>
        <v>0</v>
      </c>
      <c r="BD120" s="159">
        <f t="shared" si="140"/>
        <v>0</v>
      </c>
      <c r="BE120" s="159">
        <f t="shared" si="140"/>
        <v>0</v>
      </c>
      <c r="BF120" s="159">
        <f t="shared" si="140"/>
        <v>0</v>
      </c>
      <c r="BG120" s="159">
        <f t="shared" si="140"/>
        <v>0</v>
      </c>
      <c r="BH120" s="159">
        <f t="shared" si="140"/>
        <v>0</v>
      </c>
      <c r="BI120" s="159">
        <f t="shared" si="140"/>
        <v>0</v>
      </c>
      <c r="BJ120" s="159">
        <f t="shared" si="140"/>
        <v>0</v>
      </c>
      <c r="BK120" s="159">
        <f t="shared" si="140"/>
        <v>0</v>
      </c>
      <c r="BL120" s="159">
        <f t="shared" si="140"/>
        <v>0</v>
      </c>
      <c r="BM120" s="159">
        <f t="shared" si="140"/>
        <v>0</v>
      </c>
      <c r="BN120" s="159">
        <f t="shared" si="140"/>
        <v>0</v>
      </c>
      <c r="BO120" s="159">
        <f t="shared" si="140"/>
        <v>0</v>
      </c>
      <c r="BP120" s="159">
        <f t="shared" si="140"/>
        <v>0</v>
      </c>
      <c r="BQ120" s="159">
        <f t="shared" si="140"/>
        <v>0</v>
      </c>
      <c r="BR120" s="159">
        <f t="shared" si="140"/>
        <v>0</v>
      </c>
      <c r="BS120" s="159">
        <f t="shared" si="140"/>
        <v>0</v>
      </c>
      <c r="BT120" s="159">
        <f t="shared" si="140"/>
        <v>0</v>
      </c>
      <c r="BU120" s="159">
        <f t="shared" si="140"/>
        <v>0</v>
      </c>
      <c r="BV120" s="159">
        <f t="shared" si="140"/>
        <v>0</v>
      </c>
      <c r="BW120" s="159">
        <f t="shared" si="140"/>
        <v>0</v>
      </c>
      <c r="BX120" s="159">
        <f t="shared" si="140"/>
        <v>0</v>
      </c>
      <c r="BY120" s="159">
        <f t="shared" si="140"/>
        <v>0</v>
      </c>
      <c r="BZ120" s="159">
        <f t="shared" si="140"/>
        <v>0</v>
      </c>
      <c r="CA120" s="159">
        <f t="shared" si="140"/>
        <v>0</v>
      </c>
      <c r="CB120" s="159">
        <f t="shared" si="140"/>
        <v>0</v>
      </c>
      <c r="CC120" s="159">
        <f t="shared" si="140"/>
        <v>0</v>
      </c>
      <c r="CD120" s="159">
        <f t="shared" si="140"/>
        <v>0</v>
      </c>
      <c r="CE120" s="159">
        <f t="shared" si="140"/>
        <v>0</v>
      </c>
      <c r="CF120" s="159">
        <f t="shared" si="140"/>
        <v>0</v>
      </c>
      <c r="CG120" s="159">
        <f t="shared" si="140"/>
        <v>0</v>
      </c>
      <c r="CH120" s="159">
        <f t="shared" si="140"/>
        <v>0</v>
      </c>
      <c r="CI120" s="159">
        <f t="shared" si="140"/>
        <v>0</v>
      </c>
      <c r="CJ120" s="159">
        <f t="shared" si="140"/>
        <v>0</v>
      </c>
      <c r="CK120" s="159">
        <f t="shared" si="140"/>
        <v>0</v>
      </c>
      <c r="CL120" s="159">
        <f t="shared" si="140"/>
        <v>0</v>
      </c>
      <c r="CM120" s="159">
        <f t="shared" si="140"/>
        <v>0</v>
      </c>
      <c r="CN120" s="159">
        <f t="shared" si="140"/>
        <v>0</v>
      </c>
      <c r="CO120" s="159">
        <f t="shared" si="140"/>
        <v>0</v>
      </c>
      <c r="CP120" s="159">
        <f t="shared" si="140"/>
        <v>0</v>
      </c>
      <c r="CQ120" s="159">
        <f t="shared" si="140"/>
        <v>0</v>
      </c>
      <c r="CR120" s="159">
        <f t="shared" si="140"/>
        <v>0</v>
      </c>
      <c r="CS120" s="159">
        <f t="shared" si="140"/>
        <v>0</v>
      </c>
      <c r="CT120" s="159">
        <f t="shared" si="140"/>
        <v>0</v>
      </c>
      <c r="CU120" s="159">
        <f t="shared" si="140"/>
        <v>0</v>
      </c>
      <c r="CV120" s="159">
        <f t="shared" si="140"/>
        <v>0</v>
      </c>
      <c r="CW120" s="159">
        <f t="shared" si="140"/>
        <v>0</v>
      </c>
      <c r="CX120" s="159">
        <f t="shared" si="140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15" hidden="1" customHeight="1">
      <c r="B121" s="61" t="str">
        <f t="shared" si="132"/>
        <v>G.2.1.</v>
      </c>
      <c r="C121" s="639" t="str">
        <f>C42</f>
        <v>Viešosios lėšos (valstybės, savivaldybės biudžetai, kiti viešųjų lėšų šaltiniai)</v>
      </c>
      <c r="D121" s="642">
        <f ca="1">'4'!E126</f>
        <v>0</v>
      </c>
      <c r="E121" s="158">
        <f t="shared" ca="1" si="116"/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 t="shared" ref="H121:AL121" si="141">H42*(1+$J$82)^H$84</f>
        <v>0</v>
      </c>
      <c r="I121" s="158">
        <f t="shared" si="141"/>
        <v>0</v>
      </c>
      <c r="J121" s="158">
        <f t="shared" si="141"/>
        <v>0</v>
      </c>
      <c r="K121" s="158">
        <f t="shared" si="141"/>
        <v>0</v>
      </c>
      <c r="L121" s="158">
        <f t="shared" si="141"/>
        <v>0</v>
      </c>
      <c r="M121" s="158">
        <f t="shared" si="141"/>
        <v>0</v>
      </c>
      <c r="N121" s="158">
        <f t="shared" si="141"/>
        <v>0</v>
      </c>
      <c r="O121" s="158">
        <f t="shared" si="141"/>
        <v>0</v>
      </c>
      <c r="P121" s="158">
        <f t="shared" si="141"/>
        <v>0</v>
      </c>
      <c r="Q121" s="158">
        <f t="shared" si="141"/>
        <v>0</v>
      </c>
      <c r="R121" s="158">
        <f t="shared" si="141"/>
        <v>0</v>
      </c>
      <c r="S121" s="158">
        <f t="shared" si="141"/>
        <v>0</v>
      </c>
      <c r="T121" s="158">
        <f t="shared" si="141"/>
        <v>0</v>
      </c>
      <c r="U121" s="158">
        <f t="shared" si="141"/>
        <v>0</v>
      </c>
      <c r="V121" s="158">
        <f t="shared" si="141"/>
        <v>0</v>
      </c>
      <c r="W121" s="158">
        <f t="shared" si="141"/>
        <v>0</v>
      </c>
      <c r="X121" s="158">
        <f t="shared" si="141"/>
        <v>0</v>
      </c>
      <c r="Y121" s="158">
        <f t="shared" si="141"/>
        <v>0</v>
      </c>
      <c r="Z121" s="158">
        <f t="shared" si="141"/>
        <v>0</v>
      </c>
      <c r="AA121" s="158">
        <f t="shared" si="141"/>
        <v>0</v>
      </c>
      <c r="AB121" s="158">
        <f t="shared" si="141"/>
        <v>0</v>
      </c>
      <c r="AC121" s="158">
        <f t="shared" si="141"/>
        <v>0</v>
      </c>
      <c r="AD121" s="158">
        <f t="shared" si="141"/>
        <v>0</v>
      </c>
      <c r="AE121" s="158">
        <f t="shared" si="141"/>
        <v>0</v>
      </c>
      <c r="AF121" s="158">
        <f t="shared" si="141"/>
        <v>0</v>
      </c>
      <c r="AG121" s="158">
        <f t="shared" si="141"/>
        <v>0</v>
      </c>
      <c r="AH121" s="158">
        <f t="shared" si="141"/>
        <v>0</v>
      </c>
      <c r="AI121" s="158">
        <f t="shared" si="141"/>
        <v>0</v>
      </c>
      <c r="AJ121" s="158">
        <f t="shared" si="141"/>
        <v>0</v>
      </c>
      <c r="AK121" s="158">
        <f t="shared" si="141"/>
        <v>0</v>
      </c>
      <c r="AL121" s="158">
        <f t="shared" si="141"/>
        <v>0</v>
      </c>
      <c r="AM121" s="158">
        <f t="shared" ref="AM121:CX121" si="142">AM42*(1+$J$82)^AM$84</f>
        <v>0</v>
      </c>
      <c r="AN121" s="158">
        <f t="shared" si="142"/>
        <v>0</v>
      </c>
      <c r="AO121" s="158">
        <f t="shared" si="142"/>
        <v>0</v>
      </c>
      <c r="AP121" s="158">
        <f t="shared" si="142"/>
        <v>0</v>
      </c>
      <c r="AQ121" s="158">
        <f t="shared" si="142"/>
        <v>0</v>
      </c>
      <c r="AR121" s="158">
        <f t="shared" si="142"/>
        <v>0</v>
      </c>
      <c r="AS121" s="158">
        <f t="shared" si="142"/>
        <v>0</v>
      </c>
      <c r="AT121" s="158">
        <f t="shared" si="142"/>
        <v>0</v>
      </c>
      <c r="AU121" s="158">
        <f t="shared" si="142"/>
        <v>0</v>
      </c>
      <c r="AV121" s="158">
        <f t="shared" si="142"/>
        <v>0</v>
      </c>
      <c r="AW121" s="158">
        <f t="shared" si="142"/>
        <v>0</v>
      </c>
      <c r="AX121" s="158">
        <f t="shared" si="142"/>
        <v>0</v>
      </c>
      <c r="AY121" s="158">
        <f t="shared" si="142"/>
        <v>0</v>
      </c>
      <c r="AZ121" s="158">
        <f t="shared" si="142"/>
        <v>0</v>
      </c>
      <c r="BA121" s="158">
        <f t="shared" si="142"/>
        <v>0</v>
      </c>
      <c r="BB121" s="158">
        <f t="shared" si="142"/>
        <v>0</v>
      </c>
      <c r="BC121" s="158">
        <f t="shared" si="142"/>
        <v>0</v>
      </c>
      <c r="BD121" s="158">
        <f t="shared" si="142"/>
        <v>0</v>
      </c>
      <c r="BE121" s="158">
        <f t="shared" si="142"/>
        <v>0</v>
      </c>
      <c r="BF121" s="158">
        <f t="shared" si="142"/>
        <v>0</v>
      </c>
      <c r="BG121" s="158">
        <f t="shared" si="142"/>
        <v>0</v>
      </c>
      <c r="BH121" s="158">
        <f t="shared" si="142"/>
        <v>0</v>
      </c>
      <c r="BI121" s="158">
        <f t="shared" si="142"/>
        <v>0</v>
      </c>
      <c r="BJ121" s="158">
        <f t="shared" si="142"/>
        <v>0</v>
      </c>
      <c r="BK121" s="158">
        <f t="shared" si="142"/>
        <v>0</v>
      </c>
      <c r="BL121" s="158">
        <f t="shared" si="142"/>
        <v>0</v>
      </c>
      <c r="BM121" s="158">
        <f t="shared" si="142"/>
        <v>0</v>
      </c>
      <c r="BN121" s="158">
        <f t="shared" si="142"/>
        <v>0</v>
      </c>
      <c r="BO121" s="158">
        <f t="shared" si="142"/>
        <v>0</v>
      </c>
      <c r="BP121" s="158">
        <f t="shared" si="142"/>
        <v>0</v>
      </c>
      <c r="BQ121" s="158">
        <f t="shared" si="142"/>
        <v>0</v>
      </c>
      <c r="BR121" s="158">
        <f t="shared" si="142"/>
        <v>0</v>
      </c>
      <c r="BS121" s="158">
        <f t="shared" si="142"/>
        <v>0</v>
      </c>
      <c r="BT121" s="158">
        <f t="shared" si="142"/>
        <v>0</v>
      </c>
      <c r="BU121" s="158">
        <f t="shared" si="142"/>
        <v>0</v>
      </c>
      <c r="BV121" s="158">
        <f t="shared" si="142"/>
        <v>0</v>
      </c>
      <c r="BW121" s="158">
        <f t="shared" si="142"/>
        <v>0</v>
      </c>
      <c r="BX121" s="158">
        <f t="shared" si="142"/>
        <v>0</v>
      </c>
      <c r="BY121" s="158">
        <f t="shared" si="142"/>
        <v>0</v>
      </c>
      <c r="BZ121" s="158">
        <f t="shared" si="142"/>
        <v>0</v>
      </c>
      <c r="CA121" s="158">
        <f t="shared" si="142"/>
        <v>0</v>
      </c>
      <c r="CB121" s="158">
        <f t="shared" si="142"/>
        <v>0</v>
      </c>
      <c r="CC121" s="158">
        <f t="shared" si="142"/>
        <v>0</v>
      </c>
      <c r="CD121" s="158">
        <f t="shared" si="142"/>
        <v>0</v>
      </c>
      <c r="CE121" s="158">
        <f t="shared" si="142"/>
        <v>0</v>
      </c>
      <c r="CF121" s="158">
        <f t="shared" si="142"/>
        <v>0</v>
      </c>
      <c r="CG121" s="158">
        <f t="shared" si="142"/>
        <v>0</v>
      </c>
      <c r="CH121" s="158">
        <f t="shared" si="142"/>
        <v>0</v>
      </c>
      <c r="CI121" s="158">
        <f t="shared" si="142"/>
        <v>0</v>
      </c>
      <c r="CJ121" s="158">
        <f t="shared" si="142"/>
        <v>0</v>
      </c>
      <c r="CK121" s="158">
        <f t="shared" si="142"/>
        <v>0</v>
      </c>
      <c r="CL121" s="158">
        <f t="shared" si="142"/>
        <v>0</v>
      </c>
      <c r="CM121" s="158">
        <f t="shared" si="142"/>
        <v>0</v>
      </c>
      <c r="CN121" s="158">
        <f t="shared" si="142"/>
        <v>0</v>
      </c>
      <c r="CO121" s="158">
        <f t="shared" si="142"/>
        <v>0</v>
      </c>
      <c r="CP121" s="158">
        <f t="shared" si="142"/>
        <v>0</v>
      </c>
      <c r="CQ121" s="158">
        <f t="shared" si="142"/>
        <v>0</v>
      </c>
      <c r="CR121" s="158">
        <f t="shared" si="142"/>
        <v>0</v>
      </c>
      <c r="CS121" s="158">
        <f t="shared" si="142"/>
        <v>0</v>
      </c>
      <c r="CT121" s="158">
        <f t="shared" si="142"/>
        <v>0</v>
      </c>
      <c r="CU121" s="158">
        <f t="shared" si="142"/>
        <v>0</v>
      </c>
      <c r="CV121" s="158">
        <f t="shared" si="142"/>
        <v>0</v>
      </c>
      <c r="CW121" s="158">
        <f t="shared" si="142"/>
        <v>0</v>
      </c>
      <c r="CX121" s="158">
        <f t="shared" si="142"/>
        <v>0</v>
      </c>
      <c r="CY121" s="158">
        <f t="shared" ref="CY121:DC122" si="143">CY42*(1+$J$82)^CY$84</f>
        <v>0</v>
      </c>
      <c r="CZ121" s="158">
        <f t="shared" si="143"/>
        <v>0</v>
      </c>
      <c r="DA121" s="158">
        <f t="shared" si="143"/>
        <v>0</v>
      </c>
      <c r="DB121" s="158">
        <f t="shared" si="143"/>
        <v>0</v>
      </c>
      <c r="DC121" s="158">
        <f t="shared" si="143"/>
        <v>0</v>
      </c>
    </row>
    <row r="122" spans="2:107" ht="15" hidden="1" customHeight="1">
      <c r="B122" s="61" t="str">
        <f t="shared" si="132"/>
        <v>G.2.2.</v>
      </c>
      <c r="C122" s="639" t="str">
        <f t="shared" si="132"/>
        <v>Privačios lėšos (nuosavos, kitos privačios lėšos)</v>
      </c>
      <c r="D122" s="642">
        <f ca="1">'4'!E127</f>
        <v>0</v>
      </c>
      <c r="E122" s="158">
        <f t="shared" ca="1" si="116"/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 t="shared" ref="H122:AL122" si="144">H43*(1+$J$82)^H$84</f>
        <v>0</v>
      </c>
      <c r="I122" s="158">
        <f t="shared" si="144"/>
        <v>0</v>
      </c>
      <c r="J122" s="158">
        <f t="shared" si="144"/>
        <v>0</v>
      </c>
      <c r="K122" s="158">
        <f t="shared" si="144"/>
        <v>0</v>
      </c>
      <c r="L122" s="158">
        <f t="shared" si="144"/>
        <v>0</v>
      </c>
      <c r="M122" s="158">
        <f t="shared" si="144"/>
        <v>0</v>
      </c>
      <c r="N122" s="158">
        <f t="shared" si="144"/>
        <v>0</v>
      </c>
      <c r="O122" s="158">
        <f t="shared" si="144"/>
        <v>0</v>
      </c>
      <c r="P122" s="158">
        <f t="shared" si="144"/>
        <v>0</v>
      </c>
      <c r="Q122" s="158">
        <f t="shared" si="144"/>
        <v>0</v>
      </c>
      <c r="R122" s="158">
        <f t="shared" si="144"/>
        <v>0</v>
      </c>
      <c r="S122" s="158">
        <f t="shared" si="144"/>
        <v>0</v>
      </c>
      <c r="T122" s="158">
        <f t="shared" si="144"/>
        <v>0</v>
      </c>
      <c r="U122" s="158">
        <f t="shared" si="144"/>
        <v>0</v>
      </c>
      <c r="V122" s="158">
        <f t="shared" si="144"/>
        <v>0</v>
      </c>
      <c r="W122" s="158">
        <f t="shared" si="144"/>
        <v>0</v>
      </c>
      <c r="X122" s="158">
        <f t="shared" si="144"/>
        <v>0</v>
      </c>
      <c r="Y122" s="158">
        <f t="shared" si="144"/>
        <v>0</v>
      </c>
      <c r="Z122" s="158">
        <f t="shared" si="144"/>
        <v>0</v>
      </c>
      <c r="AA122" s="158">
        <f t="shared" si="144"/>
        <v>0</v>
      </c>
      <c r="AB122" s="158">
        <f t="shared" si="144"/>
        <v>0</v>
      </c>
      <c r="AC122" s="158">
        <f t="shared" si="144"/>
        <v>0</v>
      </c>
      <c r="AD122" s="158">
        <f t="shared" si="144"/>
        <v>0</v>
      </c>
      <c r="AE122" s="158">
        <f t="shared" si="144"/>
        <v>0</v>
      </c>
      <c r="AF122" s="158">
        <f t="shared" si="144"/>
        <v>0</v>
      </c>
      <c r="AG122" s="158">
        <f t="shared" si="144"/>
        <v>0</v>
      </c>
      <c r="AH122" s="158">
        <f t="shared" si="144"/>
        <v>0</v>
      </c>
      <c r="AI122" s="158">
        <f t="shared" si="144"/>
        <v>0</v>
      </c>
      <c r="AJ122" s="158">
        <f t="shared" si="144"/>
        <v>0</v>
      </c>
      <c r="AK122" s="158">
        <f t="shared" si="144"/>
        <v>0</v>
      </c>
      <c r="AL122" s="158">
        <f t="shared" si="144"/>
        <v>0</v>
      </c>
      <c r="AM122" s="158">
        <f t="shared" ref="AM122:CX122" si="145">AM43*(1+$J$82)^AM$84</f>
        <v>0</v>
      </c>
      <c r="AN122" s="158">
        <f t="shared" si="145"/>
        <v>0</v>
      </c>
      <c r="AO122" s="158">
        <f t="shared" si="145"/>
        <v>0</v>
      </c>
      <c r="AP122" s="158">
        <f t="shared" si="145"/>
        <v>0</v>
      </c>
      <c r="AQ122" s="158">
        <f t="shared" si="145"/>
        <v>0</v>
      </c>
      <c r="AR122" s="158">
        <f t="shared" si="145"/>
        <v>0</v>
      </c>
      <c r="AS122" s="158">
        <f t="shared" si="145"/>
        <v>0</v>
      </c>
      <c r="AT122" s="158">
        <f t="shared" si="145"/>
        <v>0</v>
      </c>
      <c r="AU122" s="158">
        <f t="shared" si="145"/>
        <v>0</v>
      </c>
      <c r="AV122" s="158">
        <f t="shared" si="145"/>
        <v>0</v>
      </c>
      <c r="AW122" s="158">
        <f t="shared" si="145"/>
        <v>0</v>
      </c>
      <c r="AX122" s="158">
        <f t="shared" si="145"/>
        <v>0</v>
      </c>
      <c r="AY122" s="158">
        <f t="shared" si="145"/>
        <v>0</v>
      </c>
      <c r="AZ122" s="158">
        <f t="shared" si="145"/>
        <v>0</v>
      </c>
      <c r="BA122" s="158">
        <f t="shared" si="145"/>
        <v>0</v>
      </c>
      <c r="BB122" s="158">
        <f t="shared" si="145"/>
        <v>0</v>
      </c>
      <c r="BC122" s="158">
        <f t="shared" si="145"/>
        <v>0</v>
      </c>
      <c r="BD122" s="158">
        <f t="shared" si="145"/>
        <v>0</v>
      </c>
      <c r="BE122" s="158">
        <f t="shared" si="145"/>
        <v>0</v>
      </c>
      <c r="BF122" s="158">
        <f t="shared" si="145"/>
        <v>0</v>
      </c>
      <c r="BG122" s="158">
        <f t="shared" si="145"/>
        <v>0</v>
      </c>
      <c r="BH122" s="158">
        <f t="shared" si="145"/>
        <v>0</v>
      </c>
      <c r="BI122" s="158">
        <f t="shared" si="145"/>
        <v>0</v>
      </c>
      <c r="BJ122" s="158">
        <f t="shared" si="145"/>
        <v>0</v>
      </c>
      <c r="BK122" s="158">
        <f t="shared" si="145"/>
        <v>0</v>
      </c>
      <c r="BL122" s="158">
        <f t="shared" si="145"/>
        <v>0</v>
      </c>
      <c r="BM122" s="158">
        <f t="shared" si="145"/>
        <v>0</v>
      </c>
      <c r="BN122" s="158">
        <f t="shared" si="145"/>
        <v>0</v>
      </c>
      <c r="BO122" s="158">
        <f t="shared" si="145"/>
        <v>0</v>
      </c>
      <c r="BP122" s="158">
        <f t="shared" si="145"/>
        <v>0</v>
      </c>
      <c r="BQ122" s="158">
        <f t="shared" si="145"/>
        <v>0</v>
      </c>
      <c r="BR122" s="158">
        <f t="shared" si="145"/>
        <v>0</v>
      </c>
      <c r="BS122" s="158">
        <f t="shared" si="145"/>
        <v>0</v>
      </c>
      <c r="BT122" s="158">
        <f t="shared" si="145"/>
        <v>0</v>
      </c>
      <c r="BU122" s="158">
        <f t="shared" si="145"/>
        <v>0</v>
      </c>
      <c r="BV122" s="158">
        <f t="shared" si="145"/>
        <v>0</v>
      </c>
      <c r="BW122" s="158">
        <f t="shared" si="145"/>
        <v>0</v>
      </c>
      <c r="BX122" s="158">
        <f t="shared" si="145"/>
        <v>0</v>
      </c>
      <c r="BY122" s="158">
        <f t="shared" si="145"/>
        <v>0</v>
      </c>
      <c r="BZ122" s="158">
        <f t="shared" si="145"/>
        <v>0</v>
      </c>
      <c r="CA122" s="158">
        <f t="shared" si="145"/>
        <v>0</v>
      </c>
      <c r="CB122" s="158">
        <f t="shared" si="145"/>
        <v>0</v>
      </c>
      <c r="CC122" s="158">
        <f t="shared" si="145"/>
        <v>0</v>
      </c>
      <c r="CD122" s="158">
        <f t="shared" si="145"/>
        <v>0</v>
      </c>
      <c r="CE122" s="158">
        <f t="shared" si="145"/>
        <v>0</v>
      </c>
      <c r="CF122" s="158">
        <f t="shared" si="145"/>
        <v>0</v>
      </c>
      <c r="CG122" s="158">
        <f t="shared" si="145"/>
        <v>0</v>
      </c>
      <c r="CH122" s="158">
        <f t="shared" si="145"/>
        <v>0</v>
      </c>
      <c r="CI122" s="158">
        <f t="shared" si="145"/>
        <v>0</v>
      </c>
      <c r="CJ122" s="158">
        <f t="shared" si="145"/>
        <v>0</v>
      </c>
      <c r="CK122" s="158">
        <f t="shared" si="145"/>
        <v>0</v>
      </c>
      <c r="CL122" s="158">
        <f t="shared" si="145"/>
        <v>0</v>
      </c>
      <c r="CM122" s="158">
        <f t="shared" si="145"/>
        <v>0</v>
      </c>
      <c r="CN122" s="158">
        <f t="shared" si="145"/>
        <v>0</v>
      </c>
      <c r="CO122" s="158">
        <f t="shared" si="145"/>
        <v>0</v>
      </c>
      <c r="CP122" s="158">
        <f t="shared" si="145"/>
        <v>0</v>
      </c>
      <c r="CQ122" s="158">
        <f t="shared" si="145"/>
        <v>0</v>
      </c>
      <c r="CR122" s="158">
        <f t="shared" si="145"/>
        <v>0</v>
      </c>
      <c r="CS122" s="158">
        <f t="shared" si="145"/>
        <v>0</v>
      </c>
      <c r="CT122" s="158">
        <f t="shared" si="145"/>
        <v>0</v>
      </c>
      <c r="CU122" s="158">
        <f t="shared" si="145"/>
        <v>0</v>
      </c>
      <c r="CV122" s="158">
        <f t="shared" si="145"/>
        <v>0</v>
      </c>
      <c r="CW122" s="158">
        <f t="shared" si="145"/>
        <v>0</v>
      </c>
      <c r="CX122" s="158">
        <f t="shared" si="145"/>
        <v>0</v>
      </c>
      <c r="CY122" s="158">
        <f t="shared" si="143"/>
        <v>0</v>
      </c>
      <c r="CZ122" s="158">
        <f t="shared" si="143"/>
        <v>0</v>
      </c>
      <c r="DA122" s="158">
        <f t="shared" si="143"/>
        <v>0</v>
      </c>
      <c r="DB122" s="158">
        <f t="shared" si="143"/>
        <v>0</v>
      </c>
      <c r="DC122" s="158">
        <f t="shared" si="143"/>
        <v>0</v>
      </c>
    </row>
    <row r="123" spans="2:107" ht="15" hidden="1" customHeight="1">
      <c r="B123" s="63" t="str">
        <f t="shared" si="132"/>
        <v>G.3.</v>
      </c>
      <c r="C123" s="322" t="str">
        <f t="shared" si="132"/>
        <v>Paskolos</v>
      </c>
      <c r="D123" s="159">
        <f ca="1">'4'!E128</f>
        <v>0</v>
      </c>
      <c r="E123" s="159">
        <f ca="1">ROUND(SUM(E124)-SUM(E125),0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46">ROUND(SUM(I124)-SUM(I125),0)</f>
        <v>0</v>
      </c>
      <c r="J123" s="159">
        <f t="shared" si="146"/>
        <v>0</v>
      </c>
      <c r="K123" s="159">
        <f t="shared" si="146"/>
        <v>0</v>
      </c>
      <c r="L123" s="159">
        <f t="shared" si="146"/>
        <v>0</v>
      </c>
      <c r="M123" s="159">
        <f t="shared" si="146"/>
        <v>0</v>
      </c>
      <c r="N123" s="159">
        <f t="shared" si="146"/>
        <v>0</v>
      </c>
      <c r="O123" s="159">
        <f t="shared" si="146"/>
        <v>0</v>
      </c>
      <c r="P123" s="159">
        <f t="shared" si="146"/>
        <v>0</v>
      </c>
      <c r="Q123" s="159">
        <f t="shared" si="146"/>
        <v>0</v>
      </c>
      <c r="R123" s="159">
        <f t="shared" si="146"/>
        <v>0</v>
      </c>
      <c r="S123" s="159">
        <f t="shared" si="146"/>
        <v>0</v>
      </c>
      <c r="T123" s="159">
        <f t="shared" si="146"/>
        <v>0</v>
      </c>
      <c r="U123" s="159">
        <f t="shared" si="146"/>
        <v>0</v>
      </c>
      <c r="V123" s="159">
        <f t="shared" si="146"/>
        <v>0</v>
      </c>
      <c r="W123" s="159">
        <f t="shared" si="146"/>
        <v>0</v>
      </c>
      <c r="X123" s="159">
        <f t="shared" si="146"/>
        <v>0</v>
      </c>
      <c r="Y123" s="159">
        <f t="shared" si="146"/>
        <v>0</v>
      </c>
      <c r="Z123" s="159">
        <f t="shared" si="146"/>
        <v>0</v>
      </c>
      <c r="AA123" s="159">
        <f t="shared" si="146"/>
        <v>0</v>
      </c>
      <c r="AB123" s="159">
        <f t="shared" si="146"/>
        <v>0</v>
      </c>
      <c r="AC123" s="159">
        <f t="shared" si="146"/>
        <v>0</v>
      </c>
      <c r="AD123" s="159">
        <f t="shared" si="146"/>
        <v>0</v>
      </c>
      <c r="AE123" s="159">
        <f t="shared" si="146"/>
        <v>0</v>
      </c>
      <c r="AF123" s="159">
        <f t="shared" si="146"/>
        <v>0</v>
      </c>
      <c r="AG123" s="159">
        <f t="shared" si="146"/>
        <v>0</v>
      </c>
      <c r="AH123" s="159">
        <f t="shared" si="146"/>
        <v>0</v>
      </c>
      <c r="AI123" s="159">
        <f t="shared" si="146"/>
        <v>0</v>
      </c>
      <c r="AJ123" s="159">
        <f t="shared" si="146"/>
        <v>0</v>
      </c>
      <c r="AK123" s="159">
        <f t="shared" si="146"/>
        <v>0</v>
      </c>
      <c r="AL123" s="159">
        <f t="shared" si="146"/>
        <v>0</v>
      </c>
      <c r="AM123" s="159">
        <f t="shared" ref="AM123:CX123" si="147">ROUND(SUM(AM124)-SUM(AM125),0)</f>
        <v>0</v>
      </c>
      <c r="AN123" s="159">
        <f t="shared" si="147"/>
        <v>0</v>
      </c>
      <c r="AO123" s="159">
        <f t="shared" si="147"/>
        <v>0</v>
      </c>
      <c r="AP123" s="159">
        <f t="shared" si="147"/>
        <v>0</v>
      </c>
      <c r="AQ123" s="159">
        <f t="shared" si="147"/>
        <v>0</v>
      </c>
      <c r="AR123" s="159">
        <f t="shared" si="147"/>
        <v>0</v>
      </c>
      <c r="AS123" s="159">
        <f t="shared" si="147"/>
        <v>0</v>
      </c>
      <c r="AT123" s="159">
        <f t="shared" si="147"/>
        <v>0</v>
      </c>
      <c r="AU123" s="159">
        <f t="shared" si="147"/>
        <v>0</v>
      </c>
      <c r="AV123" s="159">
        <f t="shared" si="147"/>
        <v>0</v>
      </c>
      <c r="AW123" s="159">
        <f t="shared" si="147"/>
        <v>0</v>
      </c>
      <c r="AX123" s="159">
        <f t="shared" si="147"/>
        <v>0</v>
      </c>
      <c r="AY123" s="159">
        <f t="shared" si="147"/>
        <v>0</v>
      </c>
      <c r="AZ123" s="159">
        <f t="shared" si="147"/>
        <v>0</v>
      </c>
      <c r="BA123" s="159">
        <f t="shared" si="147"/>
        <v>0</v>
      </c>
      <c r="BB123" s="159">
        <f t="shared" si="147"/>
        <v>0</v>
      </c>
      <c r="BC123" s="159">
        <f t="shared" si="147"/>
        <v>0</v>
      </c>
      <c r="BD123" s="159">
        <f t="shared" si="147"/>
        <v>0</v>
      </c>
      <c r="BE123" s="159">
        <f t="shared" si="147"/>
        <v>0</v>
      </c>
      <c r="BF123" s="159">
        <f t="shared" si="147"/>
        <v>0</v>
      </c>
      <c r="BG123" s="159">
        <f t="shared" si="147"/>
        <v>0</v>
      </c>
      <c r="BH123" s="159">
        <f t="shared" si="147"/>
        <v>0</v>
      </c>
      <c r="BI123" s="159">
        <f t="shared" si="147"/>
        <v>0</v>
      </c>
      <c r="BJ123" s="159">
        <f t="shared" si="147"/>
        <v>0</v>
      </c>
      <c r="BK123" s="159">
        <f t="shared" si="147"/>
        <v>0</v>
      </c>
      <c r="BL123" s="159">
        <f t="shared" si="147"/>
        <v>0</v>
      </c>
      <c r="BM123" s="159">
        <f t="shared" si="147"/>
        <v>0</v>
      </c>
      <c r="BN123" s="159">
        <f t="shared" si="147"/>
        <v>0</v>
      </c>
      <c r="BO123" s="159">
        <f t="shared" si="147"/>
        <v>0</v>
      </c>
      <c r="BP123" s="159">
        <f t="shared" si="147"/>
        <v>0</v>
      </c>
      <c r="BQ123" s="159">
        <f t="shared" si="147"/>
        <v>0</v>
      </c>
      <c r="BR123" s="159">
        <f t="shared" si="147"/>
        <v>0</v>
      </c>
      <c r="BS123" s="159">
        <f t="shared" si="147"/>
        <v>0</v>
      </c>
      <c r="BT123" s="159">
        <f t="shared" si="147"/>
        <v>0</v>
      </c>
      <c r="BU123" s="159">
        <f t="shared" si="147"/>
        <v>0</v>
      </c>
      <c r="BV123" s="159">
        <f t="shared" si="147"/>
        <v>0</v>
      </c>
      <c r="BW123" s="159">
        <f t="shared" si="147"/>
        <v>0</v>
      </c>
      <c r="BX123" s="159">
        <f t="shared" si="147"/>
        <v>0</v>
      </c>
      <c r="BY123" s="159">
        <f t="shared" si="147"/>
        <v>0</v>
      </c>
      <c r="BZ123" s="159">
        <f t="shared" si="147"/>
        <v>0</v>
      </c>
      <c r="CA123" s="159">
        <f t="shared" si="147"/>
        <v>0</v>
      </c>
      <c r="CB123" s="159">
        <f t="shared" si="147"/>
        <v>0</v>
      </c>
      <c r="CC123" s="159">
        <f t="shared" si="147"/>
        <v>0</v>
      </c>
      <c r="CD123" s="159">
        <f t="shared" si="147"/>
        <v>0</v>
      </c>
      <c r="CE123" s="159">
        <f t="shared" si="147"/>
        <v>0</v>
      </c>
      <c r="CF123" s="159">
        <f t="shared" si="147"/>
        <v>0</v>
      </c>
      <c r="CG123" s="159">
        <f t="shared" si="147"/>
        <v>0</v>
      </c>
      <c r="CH123" s="159">
        <f t="shared" si="147"/>
        <v>0</v>
      </c>
      <c r="CI123" s="159">
        <f t="shared" si="147"/>
        <v>0</v>
      </c>
      <c r="CJ123" s="159">
        <f t="shared" si="147"/>
        <v>0</v>
      </c>
      <c r="CK123" s="159">
        <f t="shared" si="147"/>
        <v>0</v>
      </c>
      <c r="CL123" s="159">
        <f t="shared" si="147"/>
        <v>0</v>
      </c>
      <c r="CM123" s="159">
        <f t="shared" si="147"/>
        <v>0</v>
      </c>
      <c r="CN123" s="159">
        <f t="shared" si="147"/>
        <v>0</v>
      </c>
      <c r="CO123" s="159">
        <f t="shared" si="147"/>
        <v>0</v>
      </c>
      <c r="CP123" s="159">
        <f t="shared" si="147"/>
        <v>0</v>
      </c>
      <c r="CQ123" s="159">
        <f t="shared" si="147"/>
        <v>0</v>
      </c>
      <c r="CR123" s="159">
        <f t="shared" si="147"/>
        <v>0</v>
      </c>
      <c r="CS123" s="159">
        <f t="shared" si="147"/>
        <v>0</v>
      </c>
      <c r="CT123" s="159">
        <f t="shared" si="147"/>
        <v>0</v>
      </c>
      <c r="CU123" s="159">
        <f t="shared" si="147"/>
        <v>0</v>
      </c>
      <c r="CV123" s="159">
        <f t="shared" si="147"/>
        <v>0</v>
      </c>
      <c r="CW123" s="159">
        <f t="shared" si="147"/>
        <v>0</v>
      </c>
      <c r="CX123" s="159">
        <f t="shared" si="147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32"/>
        <v>G.3.1.</v>
      </c>
      <c r="C124" s="639" t="str">
        <f t="shared" si="132"/>
        <v>Paskolos</v>
      </c>
      <c r="D124" s="642">
        <f ca="1">'4'!E129</f>
        <v>0</v>
      </c>
      <c r="E124" s="158">
        <f t="shared" ca="1" si="116"/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 t="shared" ref="H124:AL124" si="148">H45*(1+$J$82)^H$84</f>
        <v>0</v>
      </c>
      <c r="I124" s="158">
        <f t="shared" si="148"/>
        <v>0</v>
      </c>
      <c r="J124" s="158">
        <f t="shared" si="148"/>
        <v>0</v>
      </c>
      <c r="K124" s="158">
        <f t="shared" si="148"/>
        <v>0</v>
      </c>
      <c r="L124" s="158">
        <f t="shared" si="148"/>
        <v>0</v>
      </c>
      <c r="M124" s="158">
        <f t="shared" si="148"/>
        <v>0</v>
      </c>
      <c r="N124" s="158">
        <f t="shared" si="148"/>
        <v>0</v>
      </c>
      <c r="O124" s="158">
        <f t="shared" si="148"/>
        <v>0</v>
      </c>
      <c r="P124" s="158">
        <f t="shared" si="148"/>
        <v>0</v>
      </c>
      <c r="Q124" s="158">
        <f t="shared" si="148"/>
        <v>0</v>
      </c>
      <c r="R124" s="158">
        <f t="shared" si="148"/>
        <v>0</v>
      </c>
      <c r="S124" s="158">
        <f t="shared" si="148"/>
        <v>0</v>
      </c>
      <c r="T124" s="158">
        <f t="shared" si="148"/>
        <v>0</v>
      </c>
      <c r="U124" s="158">
        <f t="shared" si="148"/>
        <v>0</v>
      </c>
      <c r="V124" s="158">
        <f t="shared" si="148"/>
        <v>0</v>
      </c>
      <c r="W124" s="158">
        <f t="shared" si="148"/>
        <v>0</v>
      </c>
      <c r="X124" s="158">
        <f t="shared" si="148"/>
        <v>0</v>
      </c>
      <c r="Y124" s="158">
        <f t="shared" si="148"/>
        <v>0</v>
      </c>
      <c r="Z124" s="158">
        <f t="shared" si="148"/>
        <v>0</v>
      </c>
      <c r="AA124" s="158">
        <f t="shared" si="148"/>
        <v>0</v>
      </c>
      <c r="AB124" s="158">
        <f t="shared" si="148"/>
        <v>0</v>
      </c>
      <c r="AC124" s="158">
        <f t="shared" si="148"/>
        <v>0</v>
      </c>
      <c r="AD124" s="158">
        <f t="shared" si="148"/>
        <v>0</v>
      </c>
      <c r="AE124" s="158">
        <f t="shared" si="148"/>
        <v>0</v>
      </c>
      <c r="AF124" s="158">
        <f t="shared" si="148"/>
        <v>0</v>
      </c>
      <c r="AG124" s="158">
        <f t="shared" si="148"/>
        <v>0</v>
      </c>
      <c r="AH124" s="158">
        <f t="shared" si="148"/>
        <v>0</v>
      </c>
      <c r="AI124" s="158">
        <f t="shared" si="148"/>
        <v>0</v>
      </c>
      <c r="AJ124" s="158">
        <f t="shared" si="148"/>
        <v>0</v>
      </c>
      <c r="AK124" s="158">
        <f t="shared" si="148"/>
        <v>0</v>
      </c>
      <c r="AL124" s="158">
        <f t="shared" si="148"/>
        <v>0</v>
      </c>
      <c r="AM124" s="158">
        <f t="shared" ref="AM124:CX124" si="149">AM45*(1+$J$82)^AM$84</f>
        <v>0</v>
      </c>
      <c r="AN124" s="158">
        <f t="shared" si="149"/>
        <v>0</v>
      </c>
      <c r="AO124" s="158">
        <f t="shared" si="149"/>
        <v>0</v>
      </c>
      <c r="AP124" s="158">
        <f t="shared" si="149"/>
        <v>0</v>
      </c>
      <c r="AQ124" s="158">
        <f t="shared" si="149"/>
        <v>0</v>
      </c>
      <c r="AR124" s="158">
        <f t="shared" si="149"/>
        <v>0</v>
      </c>
      <c r="AS124" s="158">
        <f t="shared" si="149"/>
        <v>0</v>
      </c>
      <c r="AT124" s="158">
        <f t="shared" si="149"/>
        <v>0</v>
      </c>
      <c r="AU124" s="158">
        <f t="shared" si="149"/>
        <v>0</v>
      </c>
      <c r="AV124" s="158">
        <f t="shared" si="149"/>
        <v>0</v>
      </c>
      <c r="AW124" s="158">
        <f t="shared" si="149"/>
        <v>0</v>
      </c>
      <c r="AX124" s="158">
        <f t="shared" si="149"/>
        <v>0</v>
      </c>
      <c r="AY124" s="158">
        <f t="shared" si="149"/>
        <v>0</v>
      </c>
      <c r="AZ124" s="158">
        <f t="shared" si="149"/>
        <v>0</v>
      </c>
      <c r="BA124" s="158">
        <f t="shared" si="149"/>
        <v>0</v>
      </c>
      <c r="BB124" s="158">
        <f t="shared" si="149"/>
        <v>0</v>
      </c>
      <c r="BC124" s="158">
        <f t="shared" si="149"/>
        <v>0</v>
      </c>
      <c r="BD124" s="158">
        <f t="shared" si="149"/>
        <v>0</v>
      </c>
      <c r="BE124" s="158">
        <f t="shared" si="149"/>
        <v>0</v>
      </c>
      <c r="BF124" s="158">
        <f t="shared" si="149"/>
        <v>0</v>
      </c>
      <c r="BG124" s="158">
        <f t="shared" si="149"/>
        <v>0</v>
      </c>
      <c r="BH124" s="158">
        <f t="shared" si="149"/>
        <v>0</v>
      </c>
      <c r="BI124" s="158">
        <f t="shared" si="149"/>
        <v>0</v>
      </c>
      <c r="BJ124" s="158">
        <f t="shared" si="149"/>
        <v>0</v>
      </c>
      <c r="BK124" s="158">
        <f t="shared" si="149"/>
        <v>0</v>
      </c>
      <c r="BL124" s="158">
        <f t="shared" si="149"/>
        <v>0</v>
      </c>
      <c r="BM124" s="158">
        <f t="shared" si="149"/>
        <v>0</v>
      </c>
      <c r="BN124" s="158">
        <f t="shared" si="149"/>
        <v>0</v>
      </c>
      <c r="BO124" s="158">
        <f t="shared" si="149"/>
        <v>0</v>
      </c>
      <c r="BP124" s="158">
        <f t="shared" si="149"/>
        <v>0</v>
      </c>
      <c r="BQ124" s="158">
        <f t="shared" si="149"/>
        <v>0</v>
      </c>
      <c r="BR124" s="158">
        <f t="shared" si="149"/>
        <v>0</v>
      </c>
      <c r="BS124" s="158">
        <f t="shared" si="149"/>
        <v>0</v>
      </c>
      <c r="BT124" s="158">
        <f t="shared" si="149"/>
        <v>0</v>
      </c>
      <c r="BU124" s="158">
        <f t="shared" si="149"/>
        <v>0</v>
      </c>
      <c r="BV124" s="158">
        <f t="shared" si="149"/>
        <v>0</v>
      </c>
      <c r="BW124" s="158">
        <f t="shared" si="149"/>
        <v>0</v>
      </c>
      <c r="BX124" s="158">
        <f t="shared" si="149"/>
        <v>0</v>
      </c>
      <c r="BY124" s="158">
        <f t="shared" si="149"/>
        <v>0</v>
      </c>
      <c r="BZ124" s="158">
        <f t="shared" si="149"/>
        <v>0</v>
      </c>
      <c r="CA124" s="158">
        <f t="shared" si="149"/>
        <v>0</v>
      </c>
      <c r="CB124" s="158">
        <f t="shared" si="149"/>
        <v>0</v>
      </c>
      <c r="CC124" s="158">
        <f t="shared" si="149"/>
        <v>0</v>
      </c>
      <c r="CD124" s="158">
        <f t="shared" si="149"/>
        <v>0</v>
      </c>
      <c r="CE124" s="158">
        <f t="shared" si="149"/>
        <v>0</v>
      </c>
      <c r="CF124" s="158">
        <f t="shared" si="149"/>
        <v>0</v>
      </c>
      <c r="CG124" s="158">
        <f t="shared" si="149"/>
        <v>0</v>
      </c>
      <c r="CH124" s="158">
        <f t="shared" si="149"/>
        <v>0</v>
      </c>
      <c r="CI124" s="158">
        <f t="shared" si="149"/>
        <v>0</v>
      </c>
      <c r="CJ124" s="158">
        <f t="shared" si="149"/>
        <v>0</v>
      </c>
      <c r="CK124" s="158">
        <f t="shared" si="149"/>
        <v>0</v>
      </c>
      <c r="CL124" s="158">
        <f t="shared" si="149"/>
        <v>0</v>
      </c>
      <c r="CM124" s="158">
        <f t="shared" si="149"/>
        <v>0</v>
      </c>
      <c r="CN124" s="158">
        <f t="shared" si="149"/>
        <v>0</v>
      </c>
      <c r="CO124" s="158">
        <f t="shared" si="149"/>
        <v>0</v>
      </c>
      <c r="CP124" s="158">
        <f t="shared" si="149"/>
        <v>0</v>
      </c>
      <c r="CQ124" s="158">
        <f t="shared" si="149"/>
        <v>0</v>
      </c>
      <c r="CR124" s="158">
        <f t="shared" si="149"/>
        <v>0</v>
      </c>
      <c r="CS124" s="158">
        <f t="shared" si="149"/>
        <v>0</v>
      </c>
      <c r="CT124" s="158">
        <f t="shared" si="149"/>
        <v>0</v>
      </c>
      <c r="CU124" s="158">
        <f t="shared" si="149"/>
        <v>0</v>
      </c>
      <c r="CV124" s="158">
        <f t="shared" si="149"/>
        <v>0</v>
      </c>
      <c r="CW124" s="158">
        <f t="shared" si="149"/>
        <v>0</v>
      </c>
      <c r="CX124" s="158">
        <f t="shared" si="149"/>
        <v>0</v>
      </c>
      <c r="CY124" s="158">
        <f t="shared" ref="CY124:DC125" si="150">CY45*(1+$J$82)^CY$84</f>
        <v>0</v>
      </c>
      <c r="CZ124" s="158">
        <f t="shared" si="150"/>
        <v>0</v>
      </c>
      <c r="DA124" s="158">
        <f t="shared" si="150"/>
        <v>0</v>
      </c>
      <c r="DB124" s="158">
        <f t="shared" si="150"/>
        <v>0</v>
      </c>
      <c r="DC124" s="158">
        <f t="shared" si="150"/>
        <v>0</v>
      </c>
    </row>
    <row r="125" spans="2:107" ht="15" hidden="1" customHeight="1">
      <c r="B125" s="61" t="str">
        <f t="shared" si="132"/>
        <v>G.3.2.</v>
      </c>
      <c r="C125" s="639" t="str">
        <f t="shared" si="132"/>
        <v>Paskolų grąžinimai (išskyrus palūkanas)</v>
      </c>
      <c r="D125" s="642">
        <f ca="1">'4'!E130</f>
        <v>0</v>
      </c>
      <c r="E125" s="158">
        <f t="shared" ca="1" si="116"/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 t="shared" ref="H125:AL125" si="151">H46*(1+$J$82)^H$84</f>
        <v>0</v>
      </c>
      <c r="I125" s="158">
        <f t="shared" si="151"/>
        <v>0</v>
      </c>
      <c r="J125" s="158">
        <f t="shared" si="151"/>
        <v>0</v>
      </c>
      <c r="K125" s="158">
        <f t="shared" si="151"/>
        <v>0</v>
      </c>
      <c r="L125" s="158">
        <f t="shared" si="151"/>
        <v>0</v>
      </c>
      <c r="M125" s="158">
        <f t="shared" si="151"/>
        <v>0</v>
      </c>
      <c r="N125" s="158">
        <f t="shared" si="151"/>
        <v>0</v>
      </c>
      <c r="O125" s="158">
        <f t="shared" si="151"/>
        <v>0</v>
      </c>
      <c r="P125" s="158">
        <f t="shared" si="151"/>
        <v>0</v>
      </c>
      <c r="Q125" s="158">
        <f t="shared" si="151"/>
        <v>0</v>
      </c>
      <c r="R125" s="158">
        <f t="shared" si="151"/>
        <v>0</v>
      </c>
      <c r="S125" s="158">
        <f t="shared" si="151"/>
        <v>0</v>
      </c>
      <c r="T125" s="158">
        <f t="shared" si="151"/>
        <v>0</v>
      </c>
      <c r="U125" s="158">
        <f t="shared" si="151"/>
        <v>0</v>
      </c>
      <c r="V125" s="158">
        <f t="shared" si="151"/>
        <v>0</v>
      </c>
      <c r="W125" s="158">
        <f t="shared" si="151"/>
        <v>0</v>
      </c>
      <c r="X125" s="158">
        <f t="shared" si="151"/>
        <v>0</v>
      </c>
      <c r="Y125" s="158">
        <f t="shared" si="151"/>
        <v>0</v>
      </c>
      <c r="Z125" s="158">
        <f t="shared" si="151"/>
        <v>0</v>
      </c>
      <c r="AA125" s="158">
        <f t="shared" si="151"/>
        <v>0</v>
      </c>
      <c r="AB125" s="158">
        <f t="shared" si="151"/>
        <v>0</v>
      </c>
      <c r="AC125" s="158">
        <f t="shared" si="151"/>
        <v>0</v>
      </c>
      <c r="AD125" s="158">
        <f t="shared" si="151"/>
        <v>0</v>
      </c>
      <c r="AE125" s="158">
        <f t="shared" si="151"/>
        <v>0</v>
      </c>
      <c r="AF125" s="158">
        <f t="shared" si="151"/>
        <v>0</v>
      </c>
      <c r="AG125" s="158">
        <f t="shared" si="151"/>
        <v>0</v>
      </c>
      <c r="AH125" s="158">
        <f t="shared" si="151"/>
        <v>0</v>
      </c>
      <c r="AI125" s="158">
        <f t="shared" si="151"/>
        <v>0</v>
      </c>
      <c r="AJ125" s="158">
        <f t="shared" si="151"/>
        <v>0</v>
      </c>
      <c r="AK125" s="158">
        <f t="shared" si="151"/>
        <v>0</v>
      </c>
      <c r="AL125" s="158">
        <f t="shared" si="151"/>
        <v>0</v>
      </c>
      <c r="AM125" s="158">
        <f t="shared" ref="AM125:CX125" si="152">AM46*(1+$J$82)^AM$84</f>
        <v>0</v>
      </c>
      <c r="AN125" s="158">
        <f t="shared" si="152"/>
        <v>0</v>
      </c>
      <c r="AO125" s="158">
        <f t="shared" si="152"/>
        <v>0</v>
      </c>
      <c r="AP125" s="158">
        <f t="shared" si="152"/>
        <v>0</v>
      </c>
      <c r="AQ125" s="158">
        <f t="shared" si="152"/>
        <v>0</v>
      </c>
      <c r="AR125" s="158">
        <f t="shared" si="152"/>
        <v>0</v>
      </c>
      <c r="AS125" s="158">
        <f t="shared" si="152"/>
        <v>0</v>
      </c>
      <c r="AT125" s="158">
        <f t="shared" si="152"/>
        <v>0</v>
      </c>
      <c r="AU125" s="158">
        <f t="shared" si="152"/>
        <v>0</v>
      </c>
      <c r="AV125" s="158">
        <f t="shared" si="152"/>
        <v>0</v>
      </c>
      <c r="AW125" s="158">
        <f t="shared" si="152"/>
        <v>0</v>
      </c>
      <c r="AX125" s="158">
        <f t="shared" si="152"/>
        <v>0</v>
      </c>
      <c r="AY125" s="158">
        <f t="shared" si="152"/>
        <v>0</v>
      </c>
      <c r="AZ125" s="158">
        <f t="shared" si="152"/>
        <v>0</v>
      </c>
      <c r="BA125" s="158">
        <f t="shared" si="152"/>
        <v>0</v>
      </c>
      <c r="BB125" s="158">
        <f t="shared" si="152"/>
        <v>0</v>
      </c>
      <c r="BC125" s="158">
        <f t="shared" si="152"/>
        <v>0</v>
      </c>
      <c r="BD125" s="158">
        <f t="shared" si="152"/>
        <v>0</v>
      </c>
      <c r="BE125" s="158">
        <f t="shared" si="152"/>
        <v>0</v>
      </c>
      <c r="BF125" s="158">
        <f t="shared" si="152"/>
        <v>0</v>
      </c>
      <c r="BG125" s="158">
        <f t="shared" si="152"/>
        <v>0</v>
      </c>
      <c r="BH125" s="158">
        <f t="shared" si="152"/>
        <v>0</v>
      </c>
      <c r="BI125" s="158">
        <f t="shared" si="152"/>
        <v>0</v>
      </c>
      <c r="BJ125" s="158">
        <f t="shared" si="152"/>
        <v>0</v>
      </c>
      <c r="BK125" s="158">
        <f t="shared" si="152"/>
        <v>0</v>
      </c>
      <c r="BL125" s="158">
        <f t="shared" si="152"/>
        <v>0</v>
      </c>
      <c r="BM125" s="158">
        <f t="shared" si="152"/>
        <v>0</v>
      </c>
      <c r="BN125" s="158">
        <f t="shared" si="152"/>
        <v>0</v>
      </c>
      <c r="BO125" s="158">
        <f t="shared" si="152"/>
        <v>0</v>
      </c>
      <c r="BP125" s="158">
        <f t="shared" si="152"/>
        <v>0</v>
      </c>
      <c r="BQ125" s="158">
        <f t="shared" si="152"/>
        <v>0</v>
      </c>
      <c r="BR125" s="158">
        <f t="shared" si="152"/>
        <v>0</v>
      </c>
      <c r="BS125" s="158">
        <f t="shared" si="152"/>
        <v>0</v>
      </c>
      <c r="BT125" s="158">
        <f t="shared" si="152"/>
        <v>0</v>
      </c>
      <c r="BU125" s="158">
        <f t="shared" si="152"/>
        <v>0</v>
      </c>
      <c r="BV125" s="158">
        <f t="shared" si="152"/>
        <v>0</v>
      </c>
      <c r="BW125" s="158">
        <f t="shared" si="152"/>
        <v>0</v>
      </c>
      <c r="BX125" s="158">
        <f t="shared" si="152"/>
        <v>0</v>
      </c>
      <c r="BY125" s="158">
        <f t="shared" si="152"/>
        <v>0</v>
      </c>
      <c r="BZ125" s="158">
        <f t="shared" si="152"/>
        <v>0</v>
      </c>
      <c r="CA125" s="158">
        <f t="shared" si="152"/>
        <v>0</v>
      </c>
      <c r="CB125" s="158">
        <f t="shared" si="152"/>
        <v>0</v>
      </c>
      <c r="CC125" s="158">
        <f t="shared" si="152"/>
        <v>0</v>
      </c>
      <c r="CD125" s="158">
        <f t="shared" si="152"/>
        <v>0</v>
      </c>
      <c r="CE125" s="158">
        <f t="shared" si="152"/>
        <v>0</v>
      </c>
      <c r="CF125" s="158">
        <f t="shared" si="152"/>
        <v>0</v>
      </c>
      <c r="CG125" s="158">
        <f t="shared" si="152"/>
        <v>0</v>
      </c>
      <c r="CH125" s="158">
        <f t="shared" si="152"/>
        <v>0</v>
      </c>
      <c r="CI125" s="158">
        <f t="shared" si="152"/>
        <v>0</v>
      </c>
      <c r="CJ125" s="158">
        <f t="shared" si="152"/>
        <v>0</v>
      </c>
      <c r="CK125" s="158">
        <f t="shared" si="152"/>
        <v>0</v>
      </c>
      <c r="CL125" s="158">
        <f t="shared" si="152"/>
        <v>0</v>
      </c>
      <c r="CM125" s="158">
        <f t="shared" si="152"/>
        <v>0</v>
      </c>
      <c r="CN125" s="158">
        <f t="shared" si="152"/>
        <v>0</v>
      </c>
      <c r="CO125" s="158">
        <f t="shared" si="152"/>
        <v>0</v>
      </c>
      <c r="CP125" s="158">
        <f t="shared" si="152"/>
        <v>0</v>
      </c>
      <c r="CQ125" s="158">
        <f t="shared" si="152"/>
        <v>0</v>
      </c>
      <c r="CR125" s="158">
        <f t="shared" si="152"/>
        <v>0</v>
      </c>
      <c r="CS125" s="158">
        <f t="shared" si="152"/>
        <v>0</v>
      </c>
      <c r="CT125" s="158">
        <f t="shared" si="152"/>
        <v>0</v>
      </c>
      <c r="CU125" s="158">
        <f t="shared" si="152"/>
        <v>0</v>
      </c>
      <c r="CV125" s="158">
        <f t="shared" si="152"/>
        <v>0</v>
      </c>
      <c r="CW125" s="158">
        <f t="shared" si="152"/>
        <v>0</v>
      </c>
      <c r="CX125" s="158">
        <f t="shared" si="152"/>
        <v>0</v>
      </c>
      <c r="CY125" s="158">
        <f t="shared" si="150"/>
        <v>0</v>
      </c>
      <c r="CZ125" s="158">
        <f t="shared" si="150"/>
        <v>0</v>
      </c>
      <c r="DA125" s="158">
        <f t="shared" si="150"/>
        <v>0</v>
      </c>
      <c r="DB125" s="158">
        <f t="shared" si="150"/>
        <v>0</v>
      </c>
      <c r="DC125" s="158">
        <f t="shared" si="150"/>
        <v>0</v>
      </c>
    </row>
    <row r="126" spans="2:107" ht="15" hidden="1" customHeight="1">
      <c r="B126" s="63" t="str">
        <f t="shared" si="132"/>
        <v>H.</v>
      </c>
      <c r="C126" s="322" t="str">
        <f t="shared" si="132"/>
        <v>Socialinio ekonominio (SE) poveikio finansinė išraiška</v>
      </c>
      <c r="D126" s="159">
        <f ca="1">'4'!E131</f>
        <v>0</v>
      </c>
      <c r="E126" s="159">
        <f ca="1">SUM(E127)-SUM(E135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AL126" ca="1" si="153">SUM(I127)-SUM(I135)</f>
        <v>0</v>
      </c>
      <c r="J126" s="159">
        <f t="shared" ca="1" si="153"/>
        <v>0</v>
      </c>
      <c r="K126" s="159">
        <f t="shared" ca="1" si="153"/>
        <v>0</v>
      </c>
      <c r="L126" s="159">
        <f t="shared" ca="1" si="153"/>
        <v>0</v>
      </c>
      <c r="M126" s="159">
        <f t="shared" ca="1" si="153"/>
        <v>0</v>
      </c>
      <c r="N126" s="159">
        <f t="shared" ca="1" si="153"/>
        <v>0</v>
      </c>
      <c r="O126" s="159">
        <f t="shared" ca="1" si="153"/>
        <v>0</v>
      </c>
      <c r="P126" s="159">
        <f t="shared" ca="1" si="153"/>
        <v>0</v>
      </c>
      <c r="Q126" s="159">
        <f t="shared" ca="1" si="153"/>
        <v>0</v>
      </c>
      <c r="R126" s="159">
        <f t="shared" ca="1" si="153"/>
        <v>0</v>
      </c>
      <c r="S126" s="159">
        <f t="shared" ca="1" si="153"/>
        <v>0</v>
      </c>
      <c r="T126" s="159">
        <f t="shared" ca="1" si="153"/>
        <v>0</v>
      </c>
      <c r="U126" s="159">
        <f t="shared" ca="1" si="153"/>
        <v>0</v>
      </c>
      <c r="V126" s="159">
        <f t="shared" ca="1" si="153"/>
        <v>0</v>
      </c>
      <c r="W126" s="159">
        <f t="shared" ca="1" si="153"/>
        <v>0</v>
      </c>
      <c r="X126" s="159">
        <f t="shared" ca="1" si="153"/>
        <v>0</v>
      </c>
      <c r="Y126" s="159">
        <f t="shared" ca="1" si="153"/>
        <v>0</v>
      </c>
      <c r="Z126" s="159">
        <f t="shared" ca="1" si="153"/>
        <v>0</v>
      </c>
      <c r="AA126" s="159">
        <f t="shared" ca="1" si="153"/>
        <v>0</v>
      </c>
      <c r="AB126" s="159">
        <f t="shared" ca="1" si="153"/>
        <v>0</v>
      </c>
      <c r="AC126" s="159">
        <f t="shared" ca="1" si="153"/>
        <v>0</v>
      </c>
      <c r="AD126" s="159">
        <f t="shared" ca="1" si="153"/>
        <v>0</v>
      </c>
      <c r="AE126" s="159">
        <f t="shared" ca="1" si="153"/>
        <v>0</v>
      </c>
      <c r="AF126" s="159">
        <f t="shared" ca="1" si="153"/>
        <v>0</v>
      </c>
      <c r="AG126" s="159">
        <f t="shared" ca="1" si="153"/>
        <v>0</v>
      </c>
      <c r="AH126" s="159">
        <f t="shared" ca="1" si="153"/>
        <v>0</v>
      </c>
      <c r="AI126" s="159">
        <f t="shared" ca="1" si="153"/>
        <v>0</v>
      </c>
      <c r="AJ126" s="159">
        <f t="shared" ca="1" si="153"/>
        <v>0</v>
      </c>
      <c r="AK126" s="159">
        <f t="shared" ca="1" si="153"/>
        <v>0</v>
      </c>
      <c r="AL126" s="159">
        <f t="shared" ca="1" si="153"/>
        <v>0</v>
      </c>
      <c r="AM126" s="159">
        <f t="shared" ref="AM126:CX126" ca="1" si="154">SUM(AM127)-SUM(AM135)</f>
        <v>0</v>
      </c>
      <c r="AN126" s="159">
        <f t="shared" ca="1" si="154"/>
        <v>0</v>
      </c>
      <c r="AO126" s="159">
        <f t="shared" ca="1" si="154"/>
        <v>0</v>
      </c>
      <c r="AP126" s="159">
        <f t="shared" ca="1" si="154"/>
        <v>0</v>
      </c>
      <c r="AQ126" s="159">
        <f t="shared" ca="1" si="154"/>
        <v>0</v>
      </c>
      <c r="AR126" s="159">
        <f t="shared" ca="1" si="154"/>
        <v>0</v>
      </c>
      <c r="AS126" s="159">
        <f t="shared" ca="1" si="154"/>
        <v>0</v>
      </c>
      <c r="AT126" s="159">
        <f t="shared" ca="1" si="154"/>
        <v>0</v>
      </c>
      <c r="AU126" s="159">
        <f t="shared" ca="1" si="154"/>
        <v>0</v>
      </c>
      <c r="AV126" s="159">
        <f t="shared" ca="1" si="154"/>
        <v>0</v>
      </c>
      <c r="AW126" s="159">
        <f t="shared" ca="1" si="154"/>
        <v>0</v>
      </c>
      <c r="AX126" s="159">
        <f t="shared" ca="1" si="154"/>
        <v>0</v>
      </c>
      <c r="AY126" s="159">
        <f t="shared" ca="1" si="154"/>
        <v>0</v>
      </c>
      <c r="AZ126" s="159">
        <f t="shared" ca="1" si="154"/>
        <v>0</v>
      </c>
      <c r="BA126" s="159">
        <f t="shared" ca="1" si="154"/>
        <v>0</v>
      </c>
      <c r="BB126" s="159">
        <f t="shared" ca="1" si="154"/>
        <v>0</v>
      </c>
      <c r="BC126" s="159">
        <f t="shared" ca="1" si="154"/>
        <v>0</v>
      </c>
      <c r="BD126" s="159">
        <f t="shared" ca="1" si="154"/>
        <v>0</v>
      </c>
      <c r="BE126" s="159">
        <f t="shared" ca="1" si="154"/>
        <v>0</v>
      </c>
      <c r="BF126" s="159">
        <f t="shared" ca="1" si="154"/>
        <v>0</v>
      </c>
      <c r="BG126" s="159">
        <f t="shared" ca="1" si="154"/>
        <v>0</v>
      </c>
      <c r="BH126" s="159">
        <f t="shared" ca="1" si="154"/>
        <v>0</v>
      </c>
      <c r="BI126" s="159">
        <f t="shared" ca="1" si="154"/>
        <v>0</v>
      </c>
      <c r="BJ126" s="159">
        <f t="shared" ca="1" si="154"/>
        <v>0</v>
      </c>
      <c r="BK126" s="159">
        <f t="shared" ca="1" si="154"/>
        <v>0</v>
      </c>
      <c r="BL126" s="159">
        <f t="shared" ca="1" si="154"/>
        <v>0</v>
      </c>
      <c r="BM126" s="159">
        <f t="shared" ca="1" si="154"/>
        <v>0</v>
      </c>
      <c r="BN126" s="159">
        <f t="shared" ca="1" si="154"/>
        <v>0</v>
      </c>
      <c r="BO126" s="159">
        <f t="shared" ca="1" si="154"/>
        <v>0</v>
      </c>
      <c r="BP126" s="159">
        <f t="shared" ca="1" si="154"/>
        <v>0</v>
      </c>
      <c r="BQ126" s="159">
        <f t="shared" ca="1" si="154"/>
        <v>0</v>
      </c>
      <c r="BR126" s="159">
        <f t="shared" ca="1" si="154"/>
        <v>0</v>
      </c>
      <c r="BS126" s="159">
        <f t="shared" ca="1" si="154"/>
        <v>0</v>
      </c>
      <c r="BT126" s="159">
        <f t="shared" ca="1" si="154"/>
        <v>0</v>
      </c>
      <c r="BU126" s="159">
        <f t="shared" ca="1" si="154"/>
        <v>0</v>
      </c>
      <c r="BV126" s="159">
        <f t="shared" ca="1" si="154"/>
        <v>0</v>
      </c>
      <c r="BW126" s="159">
        <f t="shared" ca="1" si="154"/>
        <v>0</v>
      </c>
      <c r="BX126" s="159">
        <f t="shared" ca="1" si="154"/>
        <v>0</v>
      </c>
      <c r="BY126" s="159">
        <f t="shared" ca="1" si="154"/>
        <v>0</v>
      </c>
      <c r="BZ126" s="159">
        <f t="shared" ca="1" si="154"/>
        <v>0</v>
      </c>
      <c r="CA126" s="159">
        <f t="shared" ca="1" si="154"/>
        <v>0</v>
      </c>
      <c r="CB126" s="159">
        <f t="shared" ca="1" si="154"/>
        <v>0</v>
      </c>
      <c r="CC126" s="159">
        <f t="shared" ca="1" si="154"/>
        <v>0</v>
      </c>
      <c r="CD126" s="159">
        <f t="shared" ca="1" si="154"/>
        <v>0</v>
      </c>
      <c r="CE126" s="159">
        <f t="shared" ca="1" si="154"/>
        <v>0</v>
      </c>
      <c r="CF126" s="159">
        <f t="shared" ca="1" si="154"/>
        <v>0</v>
      </c>
      <c r="CG126" s="159">
        <f t="shared" ca="1" si="154"/>
        <v>0</v>
      </c>
      <c r="CH126" s="159">
        <f t="shared" ca="1" si="154"/>
        <v>0</v>
      </c>
      <c r="CI126" s="159">
        <f t="shared" ca="1" si="154"/>
        <v>0</v>
      </c>
      <c r="CJ126" s="159">
        <f t="shared" ca="1" si="154"/>
        <v>0</v>
      </c>
      <c r="CK126" s="159">
        <f t="shared" ca="1" si="154"/>
        <v>0</v>
      </c>
      <c r="CL126" s="159">
        <f t="shared" ca="1" si="154"/>
        <v>0</v>
      </c>
      <c r="CM126" s="159">
        <f t="shared" ca="1" si="154"/>
        <v>0</v>
      </c>
      <c r="CN126" s="159">
        <f t="shared" ca="1" si="154"/>
        <v>0</v>
      </c>
      <c r="CO126" s="159">
        <f t="shared" ca="1" si="154"/>
        <v>0</v>
      </c>
      <c r="CP126" s="159">
        <f t="shared" ca="1" si="154"/>
        <v>0</v>
      </c>
      <c r="CQ126" s="159">
        <f t="shared" ca="1" si="154"/>
        <v>0</v>
      </c>
      <c r="CR126" s="159">
        <f t="shared" ca="1" si="154"/>
        <v>0</v>
      </c>
      <c r="CS126" s="159">
        <f t="shared" ca="1" si="154"/>
        <v>0</v>
      </c>
      <c r="CT126" s="159">
        <f t="shared" ca="1" si="154"/>
        <v>0</v>
      </c>
      <c r="CU126" s="159">
        <f t="shared" ca="1" si="154"/>
        <v>0</v>
      </c>
      <c r="CV126" s="159">
        <f t="shared" ca="1" si="154"/>
        <v>0</v>
      </c>
      <c r="CW126" s="159">
        <f t="shared" ca="1" si="154"/>
        <v>0</v>
      </c>
      <c r="CX126" s="159">
        <f t="shared" ca="1" si="154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32"/>
        <v>H.1.</v>
      </c>
      <c r="C127" s="322" t="str">
        <f t="shared" si="132"/>
        <v>SE nauda</v>
      </c>
      <c r="D127" s="159">
        <f ca="1">'4'!E132</f>
        <v>0</v>
      </c>
      <c r="E127" s="159">
        <f ca="1">ROUND(SUM(E128:E134),0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55">ROUND(SUM(I128:I134),0)</f>
        <v>0</v>
      </c>
      <c r="J127" s="159">
        <f t="shared" ca="1" si="155"/>
        <v>0</v>
      </c>
      <c r="K127" s="159">
        <f t="shared" ca="1" si="155"/>
        <v>0</v>
      </c>
      <c r="L127" s="159">
        <f t="shared" ca="1" si="155"/>
        <v>0</v>
      </c>
      <c r="M127" s="159">
        <f t="shared" ca="1" si="155"/>
        <v>0</v>
      </c>
      <c r="N127" s="159">
        <f t="shared" ca="1" si="155"/>
        <v>0</v>
      </c>
      <c r="O127" s="159">
        <f t="shared" ca="1" si="155"/>
        <v>0</v>
      </c>
      <c r="P127" s="159">
        <f t="shared" ca="1" si="155"/>
        <v>0</v>
      </c>
      <c r="Q127" s="159">
        <f t="shared" ca="1" si="155"/>
        <v>0</v>
      </c>
      <c r="R127" s="159">
        <f t="shared" ca="1" si="155"/>
        <v>0</v>
      </c>
      <c r="S127" s="159">
        <f t="shared" ca="1" si="155"/>
        <v>0</v>
      </c>
      <c r="T127" s="159">
        <f t="shared" ca="1" si="155"/>
        <v>0</v>
      </c>
      <c r="U127" s="159">
        <f t="shared" ca="1" si="155"/>
        <v>0</v>
      </c>
      <c r="V127" s="159">
        <f t="shared" ca="1" si="155"/>
        <v>0</v>
      </c>
      <c r="W127" s="159">
        <f t="shared" ca="1" si="155"/>
        <v>0</v>
      </c>
      <c r="X127" s="159">
        <f t="shared" ca="1" si="155"/>
        <v>0</v>
      </c>
      <c r="Y127" s="159">
        <f t="shared" ca="1" si="155"/>
        <v>0</v>
      </c>
      <c r="Z127" s="159">
        <f t="shared" ca="1" si="155"/>
        <v>0</v>
      </c>
      <c r="AA127" s="159">
        <f t="shared" ca="1" si="155"/>
        <v>0</v>
      </c>
      <c r="AB127" s="159">
        <f t="shared" ca="1" si="155"/>
        <v>0</v>
      </c>
      <c r="AC127" s="159">
        <f t="shared" ca="1" si="155"/>
        <v>0</v>
      </c>
      <c r="AD127" s="159">
        <f t="shared" ca="1" si="155"/>
        <v>0</v>
      </c>
      <c r="AE127" s="159">
        <f t="shared" ca="1" si="155"/>
        <v>0</v>
      </c>
      <c r="AF127" s="159">
        <f t="shared" ca="1" si="155"/>
        <v>0</v>
      </c>
      <c r="AG127" s="159">
        <f t="shared" ca="1" si="155"/>
        <v>0</v>
      </c>
      <c r="AH127" s="159">
        <f t="shared" ca="1" si="155"/>
        <v>0</v>
      </c>
      <c r="AI127" s="159">
        <f t="shared" ca="1" si="155"/>
        <v>0</v>
      </c>
      <c r="AJ127" s="159">
        <f t="shared" ca="1" si="155"/>
        <v>0</v>
      </c>
      <c r="AK127" s="159">
        <f t="shared" ca="1" si="155"/>
        <v>0</v>
      </c>
      <c r="AL127" s="159">
        <f t="shared" ca="1" si="155"/>
        <v>0</v>
      </c>
      <c r="AM127" s="159">
        <f t="shared" ref="AM127:CX127" ca="1" si="156">ROUND(SUM(AM128:AM134),0)</f>
        <v>0</v>
      </c>
      <c r="AN127" s="159">
        <f t="shared" ca="1" si="156"/>
        <v>0</v>
      </c>
      <c r="AO127" s="159">
        <f t="shared" ca="1" si="156"/>
        <v>0</v>
      </c>
      <c r="AP127" s="159">
        <f t="shared" ca="1" si="156"/>
        <v>0</v>
      </c>
      <c r="AQ127" s="159">
        <f t="shared" ca="1" si="156"/>
        <v>0</v>
      </c>
      <c r="AR127" s="159">
        <f t="shared" ca="1" si="156"/>
        <v>0</v>
      </c>
      <c r="AS127" s="159">
        <f t="shared" ca="1" si="156"/>
        <v>0</v>
      </c>
      <c r="AT127" s="159">
        <f t="shared" ca="1" si="156"/>
        <v>0</v>
      </c>
      <c r="AU127" s="159">
        <f t="shared" ca="1" si="156"/>
        <v>0</v>
      </c>
      <c r="AV127" s="159">
        <f t="shared" ca="1" si="156"/>
        <v>0</v>
      </c>
      <c r="AW127" s="159">
        <f t="shared" ca="1" si="156"/>
        <v>0</v>
      </c>
      <c r="AX127" s="159">
        <f t="shared" ca="1" si="156"/>
        <v>0</v>
      </c>
      <c r="AY127" s="159">
        <f t="shared" ca="1" si="156"/>
        <v>0</v>
      </c>
      <c r="AZ127" s="159">
        <f t="shared" ca="1" si="156"/>
        <v>0</v>
      </c>
      <c r="BA127" s="159">
        <f t="shared" ca="1" si="156"/>
        <v>0</v>
      </c>
      <c r="BB127" s="159">
        <f t="shared" ca="1" si="156"/>
        <v>0</v>
      </c>
      <c r="BC127" s="159">
        <f t="shared" ca="1" si="156"/>
        <v>0</v>
      </c>
      <c r="BD127" s="159">
        <f t="shared" ca="1" si="156"/>
        <v>0</v>
      </c>
      <c r="BE127" s="159">
        <f t="shared" ca="1" si="156"/>
        <v>0</v>
      </c>
      <c r="BF127" s="159">
        <f t="shared" ca="1" si="156"/>
        <v>0</v>
      </c>
      <c r="BG127" s="159">
        <f t="shared" ca="1" si="156"/>
        <v>0</v>
      </c>
      <c r="BH127" s="159">
        <f t="shared" ca="1" si="156"/>
        <v>0</v>
      </c>
      <c r="BI127" s="159">
        <f t="shared" ca="1" si="156"/>
        <v>0</v>
      </c>
      <c r="BJ127" s="159">
        <f t="shared" ca="1" si="156"/>
        <v>0</v>
      </c>
      <c r="BK127" s="159">
        <f t="shared" ca="1" si="156"/>
        <v>0</v>
      </c>
      <c r="BL127" s="159">
        <f t="shared" ca="1" si="156"/>
        <v>0</v>
      </c>
      <c r="BM127" s="159">
        <f t="shared" ca="1" si="156"/>
        <v>0</v>
      </c>
      <c r="BN127" s="159">
        <f t="shared" ca="1" si="156"/>
        <v>0</v>
      </c>
      <c r="BO127" s="159">
        <f t="shared" ca="1" si="156"/>
        <v>0</v>
      </c>
      <c r="BP127" s="159">
        <f t="shared" ca="1" si="156"/>
        <v>0</v>
      </c>
      <c r="BQ127" s="159">
        <f t="shared" ca="1" si="156"/>
        <v>0</v>
      </c>
      <c r="BR127" s="159">
        <f t="shared" ca="1" si="156"/>
        <v>0</v>
      </c>
      <c r="BS127" s="159">
        <f t="shared" ca="1" si="156"/>
        <v>0</v>
      </c>
      <c r="BT127" s="159">
        <f t="shared" ca="1" si="156"/>
        <v>0</v>
      </c>
      <c r="BU127" s="159">
        <f t="shared" ca="1" si="156"/>
        <v>0</v>
      </c>
      <c r="BV127" s="159">
        <f t="shared" ca="1" si="156"/>
        <v>0</v>
      </c>
      <c r="BW127" s="159">
        <f t="shared" ca="1" si="156"/>
        <v>0</v>
      </c>
      <c r="BX127" s="159">
        <f t="shared" ca="1" si="156"/>
        <v>0</v>
      </c>
      <c r="BY127" s="159">
        <f t="shared" ca="1" si="156"/>
        <v>0</v>
      </c>
      <c r="BZ127" s="159">
        <f t="shared" ca="1" si="156"/>
        <v>0</v>
      </c>
      <c r="CA127" s="159">
        <f t="shared" ca="1" si="156"/>
        <v>0</v>
      </c>
      <c r="CB127" s="159">
        <f t="shared" ca="1" si="156"/>
        <v>0</v>
      </c>
      <c r="CC127" s="159">
        <f t="shared" ca="1" si="156"/>
        <v>0</v>
      </c>
      <c r="CD127" s="159">
        <f t="shared" ca="1" si="156"/>
        <v>0</v>
      </c>
      <c r="CE127" s="159">
        <f t="shared" ca="1" si="156"/>
        <v>0</v>
      </c>
      <c r="CF127" s="159">
        <f t="shared" ca="1" si="156"/>
        <v>0</v>
      </c>
      <c r="CG127" s="159">
        <f t="shared" ca="1" si="156"/>
        <v>0</v>
      </c>
      <c r="CH127" s="159">
        <f t="shared" ca="1" si="156"/>
        <v>0</v>
      </c>
      <c r="CI127" s="159">
        <f t="shared" ca="1" si="156"/>
        <v>0</v>
      </c>
      <c r="CJ127" s="159">
        <f t="shared" ca="1" si="156"/>
        <v>0</v>
      </c>
      <c r="CK127" s="159">
        <f t="shared" ca="1" si="156"/>
        <v>0</v>
      </c>
      <c r="CL127" s="159">
        <f t="shared" ca="1" si="156"/>
        <v>0</v>
      </c>
      <c r="CM127" s="159">
        <f t="shared" ca="1" si="156"/>
        <v>0</v>
      </c>
      <c r="CN127" s="159">
        <f t="shared" ca="1" si="156"/>
        <v>0</v>
      </c>
      <c r="CO127" s="159">
        <f t="shared" ca="1" si="156"/>
        <v>0</v>
      </c>
      <c r="CP127" s="159">
        <f t="shared" ca="1" si="156"/>
        <v>0</v>
      </c>
      <c r="CQ127" s="159">
        <f t="shared" ca="1" si="156"/>
        <v>0</v>
      </c>
      <c r="CR127" s="159">
        <f t="shared" ca="1" si="156"/>
        <v>0</v>
      </c>
      <c r="CS127" s="159">
        <f t="shared" ca="1" si="156"/>
        <v>0</v>
      </c>
      <c r="CT127" s="159">
        <f t="shared" ca="1" si="156"/>
        <v>0</v>
      </c>
      <c r="CU127" s="159">
        <f t="shared" ca="1" si="156"/>
        <v>0</v>
      </c>
      <c r="CV127" s="159">
        <f t="shared" ca="1" si="156"/>
        <v>0</v>
      </c>
      <c r="CW127" s="159">
        <f t="shared" ca="1" si="156"/>
        <v>0</v>
      </c>
      <c r="CX127" s="159">
        <f t="shared" ca="1" si="156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32"/>
        <v>H.1.1.</v>
      </c>
      <c r="C128" s="639" t="str">
        <f t="shared" si="132"/>
        <v>bendra SE naudos komponеntų finansinė išraiška</v>
      </c>
      <c r="D128" s="642">
        <f ca="1">'4'!E133</f>
        <v>0</v>
      </c>
      <c r="E128" s="158">
        <f t="shared" ref="E128:E134" ca="1" si="157">IF(ISERROR(NORMINV(70%,ABS(D128),ABS(D128*50%))),0,NORMINV(70%,ABS(D128),ABS(D128*50%))-ABS(D128))</f>
        <v>0</v>
      </c>
      <c r="F128" s="158">
        <f ca="1">H128+NPV((1+FDN)*(1+$J$82)-1,I128:INDEX(I128:DC128,PAL))</f>
        <v>0</v>
      </c>
      <c r="G128" s="158">
        <f t="shared" ref="G128:G134" ca="1" si="158">SUMIF($H$5:$DC$5,"&lt;="&amp;PAL,$H128:$DC128)</f>
        <v>0</v>
      </c>
      <c r="H128" s="158">
        <f t="shared" ref="H128:AL128" ca="1" si="159">H49*(1+$J$82)^H$84</f>
        <v>0</v>
      </c>
      <c r="I128" s="158">
        <f t="shared" ca="1" si="159"/>
        <v>0</v>
      </c>
      <c r="J128" s="158">
        <f t="shared" ca="1" si="159"/>
        <v>0</v>
      </c>
      <c r="K128" s="158">
        <f t="shared" ca="1" si="159"/>
        <v>0</v>
      </c>
      <c r="L128" s="158">
        <f t="shared" ca="1" si="159"/>
        <v>0</v>
      </c>
      <c r="M128" s="158">
        <f t="shared" ca="1" si="159"/>
        <v>0</v>
      </c>
      <c r="N128" s="158">
        <f t="shared" ca="1" si="159"/>
        <v>0</v>
      </c>
      <c r="O128" s="158">
        <f t="shared" ca="1" si="159"/>
        <v>0</v>
      </c>
      <c r="P128" s="158">
        <f t="shared" ca="1" si="159"/>
        <v>0</v>
      </c>
      <c r="Q128" s="158">
        <f t="shared" ca="1" si="159"/>
        <v>0</v>
      </c>
      <c r="R128" s="158">
        <f t="shared" ca="1" si="159"/>
        <v>0</v>
      </c>
      <c r="S128" s="158">
        <f t="shared" ca="1" si="159"/>
        <v>0</v>
      </c>
      <c r="T128" s="158">
        <f t="shared" ca="1" si="159"/>
        <v>0</v>
      </c>
      <c r="U128" s="158">
        <f t="shared" ca="1" si="159"/>
        <v>0</v>
      </c>
      <c r="V128" s="158">
        <f t="shared" ca="1" si="159"/>
        <v>0</v>
      </c>
      <c r="W128" s="158">
        <f t="shared" ca="1" si="159"/>
        <v>0</v>
      </c>
      <c r="X128" s="158">
        <f t="shared" ca="1" si="159"/>
        <v>0</v>
      </c>
      <c r="Y128" s="158">
        <f t="shared" ca="1" si="159"/>
        <v>0</v>
      </c>
      <c r="Z128" s="158">
        <f t="shared" ca="1" si="159"/>
        <v>0</v>
      </c>
      <c r="AA128" s="158">
        <f t="shared" ca="1" si="159"/>
        <v>0</v>
      </c>
      <c r="AB128" s="158">
        <f t="shared" ca="1" si="159"/>
        <v>0</v>
      </c>
      <c r="AC128" s="158">
        <f t="shared" ca="1" si="159"/>
        <v>0</v>
      </c>
      <c r="AD128" s="158">
        <f t="shared" ca="1" si="159"/>
        <v>0</v>
      </c>
      <c r="AE128" s="158">
        <f t="shared" ca="1" si="159"/>
        <v>0</v>
      </c>
      <c r="AF128" s="158">
        <f t="shared" ca="1" si="159"/>
        <v>0</v>
      </c>
      <c r="AG128" s="158">
        <f t="shared" ca="1" si="159"/>
        <v>0</v>
      </c>
      <c r="AH128" s="158">
        <f t="shared" ca="1" si="159"/>
        <v>0</v>
      </c>
      <c r="AI128" s="158">
        <f t="shared" ca="1" si="159"/>
        <v>0</v>
      </c>
      <c r="AJ128" s="158">
        <f t="shared" ca="1" si="159"/>
        <v>0</v>
      </c>
      <c r="AK128" s="158">
        <f t="shared" ca="1" si="159"/>
        <v>0</v>
      </c>
      <c r="AL128" s="158">
        <f t="shared" ca="1" si="159"/>
        <v>0</v>
      </c>
      <c r="AM128" s="158">
        <f t="shared" ref="AM128:CX128" ca="1" si="160">AM49*(1+$J$82)^AM$84</f>
        <v>0</v>
      </c>
      <c r="AN128" s="158">
        <f t="shared" ca="1" si="160"/>
        <v>0</v>
      </c>
      <c r="AO128" s="158">
        <f t="shared" ca="1" si="160"/>
        <v>0</v>
      </c>
      <c r="AP128" s="158">
        <f t="shared" ca="1" si="160"/>
        <v>0</v>
      </c>
      <c r="AQ128" s="158">
        <f t="shared" ca="1" si="160"/>
        <v>0</v>
      </c>
      <c r="AR128" s="158">
        <f t="shared" ca="1" si="160"/>
        <v>0</v>
      </c>
      <c r="AS128" s="158">
        <f t="shared" ca="1" si="160"/>
        <v>0</v>
      </c>
      <c r="AT128" s="158">
        <f t="shared" ca="1" si="160"/>
        <v>0</v>
      </c>
      <c r="AU128" s="158">
        <f t="shared" ca="1" si="160"/>
        <v>0</v>
      </c>
      <c r="AV128" s="158">
        <f t="shared" ca="1" si="160"/>
        <v>0</v>
      </c>
      <c r="AW128" s="158">
        <f t="shared" ca="1" si="160"/>
        <v>0</v>
      </c>
      <c r="AX128" s="158">
        <f t="shared" ca="1" si="160"/>
        <v>0</v>
      </c>
      <c r="AY128" s="158">
        <f t="shared" ca="1" si="160"/>
        <v>0</v>
      </c>
      <c r="AZ128" s="158">
        <f t="shared" ca="1" si="160"/>
        <v>0</v>
      </c>
      <c r="BA128" s="158">
        <f t="shared" ca="1" si="160"/>
        <v>0</v>
      </c>
      <c r="BB128" s="158">
        <f t="shared" ca="1" si="160"/>
        <v>0</v>
      </c>
      <c r="BC128" s="158">
        <f t="shared" ca="1" si="160"/>
        <v>0</v>
      </c>
      <c r="BD128" s="158">
        <f t="shared" ca="1" si="160"/>
        <v>0</v>
      </c>
      <c r="BE128" s="158">
        <f t="shared" ca="1" si="160"/>
        <v>0</v>
      </c>
      <c r="BF128" s="158">
        <f t="shared" ca="1" si="160"/>
        <v>0</v>
      </c>
      <c r="BG128" s="158">
        <f t="shared" ca="1" si="160"/>
        <v>0</v>
      </c>
      <c r="BH128" s="158">
        <f t="shared" ca="1" si="160"/>
        <v>0</v>
      </c>
      <c r="BI128" s="158">
        <f t="shared" ca="1" si="160"/>
        <v>0</v>
      </c>
      <c r="BJ128" s="158">
        <f t="shared" ca="1" si="160"/>
        <v>0</v>
      </c>
      <c r="BK128" s="158">
        <f t="shared" ca="1" si="160"/>
        <v>0</v>
      </c>
      <c r="BL128" s="158">
        <f t="shared" ca="1" si="160"/>
        <v>0</v>
      </c>
      <c r="BM128" s="158">
        <f t="shared" ca="1" si="160"/>
        <v>0</v>
      </c>
      <c r="BN128" s="158">
        <f t="shared" ca="1" si="160"/>
        <v>0</v>
      </c>
      <c r="BO128" s="158">
        <f t="shared" ca="1" si="160"/>
        <v>0</v>
      </c>
      <c r="BP128" s="158">
        <f t="shared" ca="1" si="160"/>
        <v>0</v>
      </c>
      <c r="BQ128" s="158">
        <f t="shared" ca="1" si="160"/>
        <v>0</v>
      </c>
      <c r="BR128" s="158">
        <f t="shared" ca="1" si="160"/>
        <v>0</v>
      </c>
      <c r="BS128" s="158">
        <f t="shared" ca="1" si="160"/>
        <v>0</v>
      </c>
      <c r="BT128" s="158">
        <f t="shared" ca="1" si="160"/>
        <v>0</v>
      </c>
      <c r="BU128" s="158">
        <f t="shared" ca="1" si="160"/>
        <v>0</v>
      </c>
      <c r="BV128" s="158">
        <f t="shared" ca="1" si="160"/>
        <v>0</v>
      </c>
      <c r="BW128" s="158">
        <f t="shared" ca="1" si="160"/>
        <v>0</v>
      </c>
      <c r="BX128" s="158">
        <f t="shared" ca="1" si="160"/>
        <v>0</v>
      </c>
      <c r="BY128" s="158">
        <f t="shared" ca="1" si="160"/>
        <v>0</v>
      </c>
      <c r="BZ128" s="158">
        <f t="shared" ca="1" si="160"/>
        <v>0</v>
      </c>
      <c r="CA128" s="158">
        <f t="shared" ca="1" si="160"/>
        <v>0</v>
      </c>
      <c r="CB128" s="158">
        <f t="shared" ca="1" si="160"/>
        <v>0</v>
      </c>
      <c r="CC128" s="158">
        <f t="shared" ca="1" si="160"/>
        <v>0</v>
      </c>
      <c r="CD128" s="158">
        <f t="shared" ca="1" si="160"/>
        <v>0</v>
      </c>
      <c r="CE128" s="158">
        <f t="shared" ca="1" si="160"/>
        <v>0</v>
      </c>
      <c r="CF128" s="158">
        <f t="shared" ca="1" si="160"/>
        <v>0</v>
      </c>
      <c r="CG128" s="158">
        <f t="shared" ca="1" si="160"/>
        <v>0</v>
      </c>
      <c r="CH128" s="158">
        <f t="shared" ca="1" si="160"/>
        <v>0</v>
      </c>
      <c r="CI128" s="158">
        <f t="shared" ca="1" si="160"/>
        <v>0</v>
      </c>
      <c r="CJ128" s="158">
        <f t="shared" ca="1" si="160"/>
        <v>0</v>
      </c>
      <c r="CK128" s="158">
        <f t="shared" ca="1" si="160"/>
        <v>0</v>
      </c>
      <c r="CL128" s="158">
        <f t="shared" ca="1" si="160"/>
        <v>0</v>
      </c>
      <c r="CM128" s="158">
        <f t="shared" ca="1" si="160"/>
        <v>0</v>
      </c>
      <c r="CN128" s="158">
        <f t="shared" ca="1" si="160"/>
        <v>0</v>
      </c>
      <c r="CO128" s="158">
        <f t="shared" ca="1" si="160"/>
        <v>0</v>
      </c>
      <c r="CP128" s="158">
        <f t="shared" ca="1" si="160"/>
        <v>0</v>
      </c>
      <c r="CQ128" s="158">
        <f t="shared" ca="1" si="160"/>
        <v>0</v>
      </c>
      <c r="CR128" s="158">
        <f t="shared" ca="1" si="160"/>
        <v>0</v>
      </c>
      <c r="CS128" s="158">
        <f t="shared" ca="1" si="160"/>
        <v>0</v>
      </c>
      <c r="CT128" s="158">
        <f t="shared" ca="1" si="160"/>
        <v>0</v>
      </c>
      <c r="CU128" s="158">
        <f t="shared" ca="1" si="160"/>
        <v>0</v>
      </c>
      <c r="CV128" s="158">
        <f t="shared" ca="1" si="160"/>
        <v>0</v>
      </c>
      <c r="CW128" s="158">
        <f t="shared" ca="1" si="160"/>
        <v>0</v>
      </c>
      <c r="CX128" s="158">
        <f t="shared" ca="1" si="160"/>
        <v>0</v>
      </c>
      <c r="CY128" s="158">
        <f t="shared" ref="CY128:DC134" ca="1" si="161">CY49*(1+$J$82)^CY$84</f>
        <v>0</v>
      </c>
      <c r="CZ128" s="158">
        <f t="shared" ca="1" si="161"/>
        <v>0</v>
      </c>
      <c r="DA128" s="158">
        <f t="shared" ca="1" si="161"/>
        <v>0</v>
      </c>
      <c r="DB128" s="158">
        <f t="shared" ca="1" si="161"/>
        <v>0</v>
      </c>
      <c r="DC128" s="158">
        <f t="shared" ca="1" si="161"/>
        <v>0</v>
      </c>
    </row>
    <row r="129" spans="2:107" ht="15" hidden="1" customHeight="1">
      <c r="B129" s="61" t="str">
        <f t="shared" si="132"/>
        <v>H.1.2.</v>
      </c>
      <c r="C129" s="639" t="str">
        <f t="shared" si="132"/>
        <v>bendra SE naudos komponеntų finansinė išraiška</v>
      </c>
      <c r="D129" s="642">
        <f ca="1">'4'!E134</f>
        <v>0</v>
      </c>
      <c r="E129" s="158">
        <f t="shared" ca="1" si="157"/>
        <v>0</v>
      </c>
      <c r="F129" s="158">
        <f ca="1">H129+NPV((1+FDN)*(1+$J$82)-1,I129:INDEX(I129:DC129,PAL))</f>
        <v>0</v>
      </c>
      <c r="G129" s="158">
        <f t="shared" ca="1" si="158"/>
        <v>0</v>
      </c>
      <c r="H129" s="158">
        <f t="shared" ref="H129:AL129" ca="1" si="162">H50*(1+$J$82)^H$84</f>
        <v>0</v>
      </c>
      <c r="I129" s="158">
        <f t="shared" ca="1" si="162"/>
        <v>0</v>
      </c>
      <c r="J129" s="158">
        <f t="shared" ca="1" si="162"/>
        <v>0</v>
      </c>
      <c r="K129" s="158">
        <f t="shared" ca="1" si="162"/>
        <v>0</v>
      </c>
      <c r="L129" s="158">
        <f t="shared" ca="1" si="162"/>
        <v>0</v>
      </c>
      <c r="M129" s="158">
        <f t="shared" ca="1" si="162"/>
        <v>0</v>
      </c>
      <c r="N129" s="158">
        <f t="shared" ca="1" si="162"/>
        <v>0</v>
      </c>
      <c r="O129" s="158">
        <f t="shared" ca="1" si="162"/>
        <v>0</v>
      </c>
      <c r="P129" s="158">
        <f t="shared" ca="1" si="162"/>
        <v>0</v>
      </c>
      <c r="Q129" s="158">
        <f t="shared" ca="1" si="162"/>
        <v>0</v>
      </c>
      <c r="R129" s="158">
        <f t="shared" ca="1" si="162"/>
        <v>0</v>
      </c>
      <c r="S129" s="158">
        <f t="shared" ca="1" si="162"/>
        <v>0</v>
      </c>
      <c r="T129" s="158">
        <f t="shared" ca="1" si="162"/>
        <v>0</v>
      </c>
      <c r="U129" s="158">
        <f t="shared" ca="1" si="162"/>
        <v>0</v>
      </c>
      <c r="V129" s="158">
        <f t="shared" ca="1" si="162"/>
        <v>0</v>
      </c>
      <c r="W129" s="158">
        <f t="shared" ca="1" si="162"/>
        <v>0</v>
      </c>
      <c r="X129" s="158">
        <f t="shared" ca="1" si="162"/>
        <v>0</v>
      </c>
      <c r="Y129" s="158">
        <f t="shared" ca="1" si="162"/>
        <v>0</v>
      </c>
      <c r="Z129" s="158">
        <f t="shared" ca="1" si="162"/>
        <v>0</v>
      </c>
      <c r="AA129" s="158">
        <f t="shared" ca="1" si="162"/>
        <v>0</v>
      </c>
      <c r="AB129" s="158">
        <f t="shared" ca="1" si="162"/>
        <v>0</v>
      </c>
      <c r="AC129" s="158">
        <f t="shared" ca="1" si="162"/>
        <v>0</v>
      </c>
      <c r="AD129" s="158">
        <f t="shared" ca="1" si="162"/>
        <v>0</v>
      </c>
      <c r="AE129" s="158">
        <f t="shared" ca="1" si="162"/>
        <v>0</v>
      </c>
      <c r="AF129" s="158">
        <f t="shared" ca="1" si="162"/>
        <v>0</v>
      </c>
      <c r="AG129" s="158">
        <f t="shared" ca="1" si="162"/>
        <v>0</v>
      </c>
      <c r="AH129" s="158">
        <f t="shared" ca="1" si="162"/>
        <v>0</v>
      </c>
      <c r="AI129" s="158">
        <f t="shared" ca="1" si="162"/>
        <v>0</v>
      </c>
      <c r="AJ129" s="158">
        <f t="shared" ca="1" si="162"/>
        <v>0</v>
      </c>
      <c r="AK129" s="158">
        <f t="shared" ca="1" si="162"/>
        <v>0</v>
      </c>
      <c r="AL129" s="158">
        <f t="shared" ca="1" si="162"/>
        <v>0</v>
      </c>
      <c r="AM129" s="158">
        <f t="shared" ref="AM129:CX129" ca="1" si="163">AM50*(1+$J$82)^AM$84</f>
        <v>0</v>
      </c>
      <c r="AN129" s="158">
        <f t="shared" ca="1" si="163"/>
        <v>0</v>
      </c>
      <c r="AO129" s="158">
        <f t="shared" ca="1" si="163"/>
        <v>0</v>
      </c>
      <c r="AP129" s="158">
        <f t="shared" ca="1" si="163"/>
        <v>0</v>
      </c>
      <c r="AQ129" s="158">
        <f t="shared" ca="1" si="163"/>
        <v>0</v>
      </c>
      <c r="AR129" s="158">
        <f t="shared" ca="1" si="163"/>
        <v>0</v>
      </c>
      <c r="AS129" s="158">
        <f t="shared" ca="1" si="163"/>
        <v>0</v>
      </c>
      <c r="AT129" s="158">
        <f t="shared" ca="1" si="163"/>
        <v>0</v>
      </c>
      <c r="AU129" s="158">
        <f t="shared" ca="1" si="163"/>
        <v>0</v>
      </c>
      <c r="AV129" s="158">
        <f t="shared" ca="1" si="163"/>
        <v>0</v>
      </c>
      <c r="AW129" s="158">
        <f t="shared" ca="1" si="163"/>
        <v>0</v>
      </c>
      <c r="AX129" s="158">
        <f t="shared" ca="1" si="163"/>
        <v>0</v>
      </c>
      <c r="AY129" s="158">
        <f t="shared" ca="1" si="163"/>
        <v>0</v>
      </c>
      <c r="AZ129" s="158">
        <f t="shared" ca="1" si="163"/>
        <v>0</v>
      </c>
      <c r="BA129" s="158">
        <f t="shared" ca="1" si="163"/>
        <v>0</v>
      </c>
      <c r="BB129" s="158">
        <f t="shared" ca="1" si="163"/>
        <v>0</v>
      </c>
      <c r="BC129" s="158">
        <f t="shared" ca="1" si="163"/>
        <v>0</v>
      </c>
      <c r="BD129" s="158">
        <f t="shared" ca="1" si="163"/>
        <v>0</v>
      </c>
      <c r="BE129" s="158">
        <f t="shared" ca="1" si="163"/>
        <v>0</v>
      </c>
      <c r="BF129" s="158">
        <f t="shared" ca="1" si="163"/>
        <v>0</v>
      </c>
      <c r="BG129" s="158">
        <f t="shared" ca="1" si="163"/>
        <v>0</v>
      </c>
      <c r="BH129" s="158">
        <f t="shared" ca="1" si="163"/>
        <v>0</v>
      </c>
      <c r="BI129" s="158">
        <f t="shared" ca="1" si="163"/>
        <v>0</v>
      </c>
      <c r="BJ129" s="158">
        <f t="shared" ca="1" si="163"/>
        <v>0</v>
      </c>
      <c r="BK129" s="158">
        <f t="shared" ca="1" si="163"/>
        <v>0</v>
      </c>
      <c r="BL129" s="158">
        <f t="shared" ca="1" si="163"/>
        <v>0</v>
      </c>
      <c r="BM129" s="158">
        <f t="shared" ca="1" si="163"/>
        <v>0</v>
      </c>
      <c r="BN129" s="158">
        <f t="shared" ca="1" si="163"/>
        <v>0</v>
      </c>
      <c r="BO129" s="158">
        <f t="shared" ca="1" si="163"/>
        <v>0</v>
      </c>
      <c r="BP129" s="158">
        <f t="shared" ca="1" si="163"/>
        <v>0</v>
      </c>
      <c r="BQ129" s="158">
        <f t="shared" ca="1" si="163"/>
        <v>0</v>
      </c>
      <c r="BR129" s="158">
        <f t="shared" ca="1" si="163"/>
        <v>0</v>
      </c>
      <c r="BS129" s="158">
        <f t="shared" ca="1" si="163"/>
        <v>0</v>
      </c>
      <c r="BT129" s="158">
        <f t="shared" ca="1" si="163"/>
        <v>0</v>
      </c>
      <c r="BU129" s="158">
        <f t="shared" ca="1" si="163"/>
        <v>0</v>
      </c>
      <c r="BV129" s="158">
        <f t="shared" ca="1" si="163"/>
        <v>0</v>
      </c>
      <c r="BW129" s="158">
        <f t="shared" ca="1" si="163"/>
        <v>0</v>
      </c>
      <c r="BX129" s="158">
        <f t="shared" ca="1" si="163"/>
        <v>0</v>
      </c>
      <c r="BY129" s="158">
        <f t="shared" ca="1" si="163"/>
        <v>0</v>
      </c>
      <c r="BZ129" s="158">
        <f t="shared" ca="1" si="163"/>
        <v>0</v>
      </c>
      <c r="CA129" s="158">
        <f t="shared" ca="1" si="163"/>
        <v>0</v>
      </c>
      <c r="CB129" s="158">
        <f t="shared" ca="1" si="163"/>
        <v>0</v>
      </c>
      <c r="CC129" s="158">
        <f t="shared" ca="1" si="163"/>
        <v>0</v>
      </c>
      <c r="CD129" s="158">
        <f t="shared" ca="1" si="163"/>
        <v>0</v>
      </c>
      <c r="CE129" s="158">
        <f t="shared" ca="1" si="163"/>
        <v>0</v>
      </c>
      <c r="CF129" s="158">
        <f t="shared" ca="1" si="163"/>
        <v>0</v>
      </c>
      <c r="CG129" s="158">
        <f t="shared" ca="1" si="163"/>
        <v>0</v>
      </c>
      <c r="CH129" s="158">
        <f t="shared" ca="1" si="163"/>
        <v>0</v>
      </c>
      <c r="CI129" s="158">
        <f t="shared" ca="1" si="163"/>
        <v>0</v>
      </c>
      <c r="CJ129" s="158">
        <f t="shared" ca="1" si="163"/>
        <v>0</v>
      </c>
      <c r="CK129" s="158">
        <f t="shared" ca="1" si="163"/>
        <v>0</v>
      </c>
      <c r="CL129" s="158">
        <f t="shared" ca="1" si="163"/>
        <v>0</v>
      </c>
      <c r="CM129" s="158">
        <f t="shared" ca="1" si="163"/>
        <v>0</v>
      </c>
      <c r="CN129" s="158">
        <f t="shared" ca="1" si="163"/>
        <v>0</v>
      </c>
      <c r="CO129" s="158">
        <f t="shared" ca="1" si="163"/>
        <v>0</v>
      </c>
      <c r="CP129" s="158">
        <f t="shared" ca="1" si="163"/>
        <v>0</v>
      </c>
      <c r="CQ129" s="158">
        <f t="shared" ca="1" si="163"/>
        <v>0</v>
      </c>
      <c r="CR129" s="158">
        <f t="shared" ca="1" si="163"/>
        <v>0</v>
      </c>
      <c r="CS129" s="158">
        <f t="shared" ca="1" si="163"/>
        <v>0</v>
      </c>
      <c r="CT129" s="158">
        <f t="shared" ca="1" si="163"/>
        <v>0</v>
      </c>
      <c r="CU129" s="158">
        <f t="shared" ca="1" si="163"/>
        <v>0</v>
      </c>
      <c r="CV129" s="158">
        <f t="shared" ca="1" si="163"/>
        <v>0</v>
      </c>
      <c r="CW129" s="158">
        <f t="shared" ca="1" si="163"/>
        <v>0</v>
      </c>
      <c r="CX129" s="158">
        <f t="shared" ca="1" si="163"/>
        <v>0</v>
      </c>
      <c r="CY129" s="158">
        <f t="shared" ca="1" si="161"/>
        <v>0</v>
      </c>
      <c r="CZ129" s="158">
        <f t="shared" ca="1" si="161"/>
        <v>0</v>
      </c>
      <c r="DA129" s="158">
        <f t="shared" ca="1" si="161"/>
        <v>0</v>
      </c>
      <c r="DB129" s="158">
        <f t="shared" ca="1" si="161"/>
        <v>0</v>
      </c>
      <c r="DC129" s="158">
        <f t="shared" ca="1" si="161"/>
        <v>0</v>
      </c>
    </row>
    <row r="130" spans="2:107" ht="15" hidden="1" customHeight="1">
      <c r="B130" s="61" t="str">
        <f t="shared" si="132"/>
        <v>H.1.3.</v>
      </c>
      <c r="C130" s="639" t="str">
        <f t="shared" si="132"/>
        <v>bendra SE naudos komponеntų finansinė išraiška</v>
      </c>
      <c r="D130" s="642">
        <f ca="1">'4'!E135</f>
        <v>0</v>
      </c>
      <c r="E130" s="158">
        <f t="shared" ca="1" si="157"/>
        <v>0</v>
      </c>
      <c r="F130" s="158">
        <f ca="1">H130+NPV((1+FDN)*(1+$J$82)-1,I130:INDEX(I130:DC130,PAL))</f>
        <v>0</v>
      </c>
      <c r="G130" s="158">
        <f t="shared" ca="1" si="158"/>
        <v>0</v>
      </c>
      <c r="H130" s="158">
        <f t="shared" ref="H130:AL130" ca="1" si="164">H51*(1+$J$82)^H$84</f>
        <v>0</v>
      </c>
      <c r="I130" s="158">
        <f t="shared" ca="1" si="164"/>
        <v>0</v>
      </c>
      <c r="J130" s="158">
        <f t="shared" ca="1" si="164"/>
        <v>0</v>
      </c>
      <c r="K130" s="158">
        <f t="shared" ca="1" si="164"/>
        <v>0</v>
      </c>
      <c r="L130" s="158">
        <f t="shared" ca="1" si="164"/>
        <v>0</v>
      </c>
      <c r="M130" s="158">
        <f t="shared" ca="1" si="164"/>
        <v>0</v>
      </c>
      <c r="N130" s="158">
        <f t="shared" ca="1" si="164"/>
        <v>0</v>
      </c>
      <c r="O130" s="158">
        <f t="shared" ca="1" si="164"/>
        <v>0</v>
      </c>
      <c r="P130" s="158">
        <f t="shared" ca="1" si="164"/>
        <v>0</v>
      </c>
      <c r="Q130" s="158">
        <f t="shared" ca="1" si="164"/>
        <v>0</v>
      </c>
      <c r="R130" s="158">
        <f t="shared" ca="1" si="164"/>
        <v>0</v>
      </c>
      <c r="S130" s="158">
        <f t="shared" ca="1" si="164"/>
        <v>0</v>
      </c>
      <c r="T130" s="158">
        <f t="shared" ca="1" si="164"/>
        <v>0</v>
      </c>
      <c r="U130" s="158">
        <f t="shared" ca="1" si="164"/>
        <v>0</v>
      </c>
      <c r="V130" s="158">
        <f t="shared" ca="1" si="164"/>
        <v>0</v>
      </c>
      <c r="W130" s="158">
        <f t="shared" ca="1" si="164"/>
        <v>0</v>
      </c>
      <c r="X130" s="158">
        <f t="shared" ca="1" si="164"/>
        <v>0</v>
      </c>
      <c r="Y130" s="158">
        <f t="shared" ca="1" si="164"/>
        <v>0</v>
      </c>
      <c r="Z130" s="158">
        <f t="shared" ca="1" si="164"/>
        <v>0</v>
      </c>
      <c r="AA130" s="158">
        <f t="shared" ca="1" si="164"/>
        <v>0</v>
      </c>
      <c r="AB130" s="158">
        <f t="shared" ca="1" si="164"/>
        <v>0</v>
      </c>
      <c r="AC130" s="158">
        <f t="shared" ca="1" si="164"/>
        <v>0</v>
      </c>
      <c r="AD130" s="158">
        <f t="shared" ca="1" si="164"/>
        <v>0</v>
      </c>
      <c r="AE130" s="158">
        <f t="shared" ca="1" si="164"/>
        <v>0</v>
      </c>
      <c r="AF130" s="158">
        <f t="shared" ca="1" si="164"/>
        <v>0</v>
      </c>
      <c r="AG130" s="158">
        <f t="shared" ca="1" si="164"/>
        <v>0</v>
      </c>
      <c r="AH130" s="158">
        <f t="shared" ca="1" si="164"/>
        <v>0</v>
      </c>
      <c r="AI130" s="158">
        <f t="shared" ca="1" si="164"/>
        <v>0</v>
      </c>
      <c r="AJ130" s="158">
        <f t="shared" ca="1" si="164"/>
        <v>0</v>
      </c>
      <c r="AK130" s="158">
        <f t="shared" ca="1" si="164"/>
        <v>0</v>
      </c>
      <c r="AL130" s="158">
        <f t="shared" ca="1" si="164"/>
        <v>0</v>
      </c>
      <c r="AM130" s="158">
        <f t="shared" ref="AM130:CX130" ca="1" si="165">AM51*(1+$J$82)^AM$84</f>
        <v>0</v>
      </c>
      <c r="AN130" s="158">
        <f t="shared" ca="1" si="165"/>
        <v>0</v>
      </c>
      <c r="AO130" s="158">
        <f t="shared" ca="1" si="165"/>
        <v>0</v>
      </c>
      <c r="AP130" s="158">
        <f t="shared" ca="1" si="165"/>
        <v>0</v>
      </c>
      <c r="AQ130" s="158">
        <f t="shared" ca="1" si="165"/>
        <v>0</v>
      </c>
      <c r="AR130" s="158">
        <f t="shared" ca="1" si="165"/>
        <v>0</v>
      </c>
      <c r="AS130" s="158">
        <f t="shared" ca="1" si="165"/>
        <v>0</v>
      </c>
      <c r="AT130" s="158">
        <f t="shared" ca="1" si="165"/>
        <v>0</v>
      </c>
      <c r="AU130" s="158">
        <f t="shared" ca="1" si="165"/>
        <v>0</v>
      </c>
      <c r="AV130" s="158">
        <f t="shared" ca="1" si="165"/>
        <v>0</v>
      </c>
      <c r="AW130" s="158">
        <f t="shared" ca="1" si="165"/>
        <v>0</v>
      </c>
      <c r="AX130" s="158">
        <f t="shared" ca="1" si="165"/>
        <v>0</v>
      </c>
      <c r="AY130" s="158">
        <f t="shared" ca="1" si="165"/>
        <v>0</v>
      </c>
      <c r="AZ130" s="158">
        <f t="shared" ca="1" si="165"/>
        <v>0</v>
      </c>
      <c r="BA130" s="158">
        <f t="shared" ca="1" si="165"/>
        <v>0</v>
      </c>
      <c r="BB130" s="158">
        <f t="shared" ca="1" si="165"/>
        <v>0</v>
      </c>
      <c r="BC130" s="158">
        <f t="shared" ca="1" si="165"/>
        <v>0</v>
      </c>
      <c r="BD130" s="158">
        <f t="shared" ca="1" si="165"/>
        <v>0</v>
      </c>
      <c r="BE130" s="158">
        <f t="shared" ca="1" si="165"/>
        <v>0</v>
      </c>
      <c r="BF130" s="158">
        <f t="shared" ca="1" si="165"/>
        <v>0</v>
      </c>
      <c r="BG130" s="158">
        <f t="shared" ca="1" si="165"/>
        <v>0</v>
      </c>
      <c r="BH130" s="158">
        <f t="shared" ca="1" si="165"/>
        <v>0</v>
      </c>
      <c r="BI130" s="158">
        <f t="shared" ca="1" si="165"/>
        <v>0</v>
      </c>
      <c r="BJ130" s="158">
        <f t="shared" ca="1" si="165"/>
        <v>0</v>
      </c>
      <c r="BK130" s="158">
        <f t="shared" ca="1" si="165"/>
        <v>0</v>
      </c>
      <c r="BL130" s="158">
        <f t="shared" ca="1" si="165"/>
        <v>0</v>
      </c>
      <c r="BM130" s="158">
        <f t="shared" ca="1" si="165"/>
        <v>0</v>
      </c>
      <c r="BN130" s="158">
        <f t="shared" ca="1" si="165"/>
        <v>0</v>
      </c>
      <c r="BO130" s="158">
        <f t="shared" ca="1" si="165"/>
        <v>0</v>
      </c>
      <c r="BP130" s="158">
        <f t="shared" ca="1" si="165"/>
        <v>0</v>
      </c>
      <c r="BQ130" s="158">
        <f t="shared" ca="1" si="165"/>
        <v>0</v>
      </c>
      <c r="BR130" s="158">
        <f t="shared" ca="1" si="165"/>
        <v>0</v>
      </c>
      <c r="BS130" s="158">
        <f t="shared" ca="1" si="165"/>
        <v>0</v>
      </c>
      <c r="BT130" s="158">
        <f t="shared" ca="1" si="165"/>
        <v>0</v>
      </c>
      <c r="BU130" s="158">
        <f t="shared" ca="1" si="165"/>
        <v>0</v>
      </c>
      <c r="BV130" s="158">
        <f t="shared" ca="1" si="165"/>
        <v>0</v>
      </c>
      <c r="BW130" s="158">
        <f t="shared" ca="1" si="165"/>
        <v>0</v>
      </c>
      <c r="BX130" s="158">
        <f t="shared" ca="1" si="165"/>
        <v>0</v>
      </c>
      <c r="BY130" s="158">
        <f t="shared" ca="1" si="165"/>
        <v>0</v>
      </c>
      <c r="BZ130" s="158">
        <f t="shared" ca="1" si="165"/>
        <v>0</v>
      </c>
      <c r="CA130" s="158">
        <f t="shared" ca="1" si="165"/>
        <v>0</v>
      </c>
      <c r="CB130" s="158">
        <f t="shared" ca="1" si="165"/>
        <v>0</v>
      </c>
      <c r="CC130" s="158">
        <f t="shared" ca="1" si="165"/>
        <v>0</v>
      </c>
      <c r="CD130" s="158">
        <f t="shared" ca="1" si="165"/>
        <v>0</v>
      </c>
      <c r="CE130" s="158">
        <f t="shared" ca="1" si="165"/>
        <v>0</v>
      </c>
      <c r="CF130" s="158">
        <f t="shared" ca="1" si="165"/>
        <v>0</v>
      </c>
      <c r="CG130" s="158">
        <f t="shared" ca="1" si="165"/>
        <v>0</v>
      </c>
      <c r="CH130" s="158">
        <f t="shared" ca="1" si="165"/>
        <v>0</v>
      </c>
      <c r="CI130" s="158">
        <f t="shared" ca="1" si="165"/>
        <v>0</v>
      </c>
      <c r="CJ130" s="158">
        <f t="shared" ca="1" si="165"/>
        <v>0</v>
      </c>
      <c r="CK130" s="158">
        <f t="shared" ca="1" si="165"/>
        <v>0</v>
      </c>
      <c r="CL130" s="158">
        <f t="shared" ca="1" si="165"/>
        <v>0</v>
      </c>
      <c r="CM130" s="158">
        <f t="shared" ca="1" si="165"/>
        <v>0</v>
      </c>
      <c r="CN130" s="158">
        <f t="shared" ca="1" si="165"/>
        <v>0</v>
      </c>
      <c r="CO130" s="158">
        <f t="shared" ca="1" si="165"/>
        <v>0</v>
      </c>
      <c r="CP130" s="158">
        <f t="shared" ca="1" si="165"/>
        <v>0</v>
      </c>
      <c r="CQ130" s="158">
        <f t="shared" ca="1" si="165"/>
        <v>0</v>
      </c>
      <c r="CR130" s="158">
        <f t="shared" ca="1" si="165"/>
        <v>0</v>
      </c>
      <c r="CS130" s="158">
        <f t="shared" ca="1" si="165"/>
        <v>0</v>
      </c>
      <c r="CT130" s="158">
        <f t="shared" ca="1" si="165"/>
        <v>0</v>
      </c>
      <c r="CU130" s="158">
        <f t="shared" ca="1" si="165"/>
        <v>0</v>
      </c>
      <c r="CV130" s="158">
        <f t="shared" ca="1" si="165"/>
        <v>0</v>
      </c>
      <c r="CW130" s="158">
        <f t="shared" ca="1" si="165"/>
        <v>0</v>
      </c>
      <c r="CX130" s="158">
        <f t="shared" ca="1" si="165"/>
        <v>0</v>
      </c>
      <c r="CY130" s="158">
        <f t="shared" ca="1" si="161"/>
        <v>0</v>
      </c>
      <c r="CZ130" s="158">
        <f t="shared" ca="1" si="161"/>
        <v>0</v>
      </c>
      <c r="DA130" s="158">
        <f t="shared" ca="1" si="161"/>
        <v>0</v>
      </c>
      <c r="DB130" s="158">
        <f t="shared" ca="1" si="161"/>
        <v>0</v>
      </c>
      <c r="DC130" s="158">
        <f t="shared" ca="1" si="161"/>
        <v>0</v>
      </c>
    </row>
    <row r="131" spans="2:107" ht="15" hidden="1" customHeight="1">
      <c r="B131" s="61" t="str">
        <f t="shared" si="132"/>
        <v>H.1.4.</v>
      </c>
      <c r="C131" s="639" t="str">
        <f t="shared" si="132"/>
        <v>bendra SE naudos komponеntų finansinė išraiška</v>
      </c>
      <c r="D131" s="642">
        <f ca="1">'4'!E136</f>
        <v>0</v>
      </c>
      <c r="E131" s="158">
        <f t="shared" ca="1" si="157"/>
        <v>0</v>
      </c>
      <c r="F131" s="158">
        <f ca="1">H131+NPV((1+FDN)*(1+$J$82)-1,I131:INDEX(I131:DC131,PAL))</f>
        <v>0</v>
      </c>
      <c r="G131" s="158">
        <f t="shared" ca="1" si="158"/>
        <v>0</v>
      </c>
      <c r="H131" s="158">
        <f t="shared" ref="H131:AL131" ca="1" si="166">H52*(1+$J$82)^H$84</f>
        <v>0</v>
      </c>
      <c r="I131" s="158">
        <f t="shared" ca="1" si="166"/>
        <v>0</v>
      </c>
      <c r="J131" s="158">
        <f t="shared" ca="1" si="166"/>
        <v>0</v>
      </c>
      <c r="K131" s="158">
        <f t="shared" ca="1" si="166"/>
        <v>0</v>
      </c>
      <c r="L131" s="158">
        <f t="shared" ca="1" si="166"/>
        <v>0</v>
      </c>
      <c r="M131" s="158">
        <f t="shared" ca="1" si="166"/>
        <v>0</v>
      </c>
      <c r="N131" s="158">
        <f t="shared" ca="1" si="166"/>
        <v>0</v>
      </c>
      <c r="O131" s="158">
        <f t="shared" ca="1" si="166"/>
        <v>0</v>
      </c>
      <c r="P131" s="158">
        <f t="shared" ca="1" si="166"/>
        <v>0</v>
      </c>
      <c r="Q131" s="158">
        <f t="shared" ca="1" si="166"/>
        <v>0</v>
      </c>
      <c r="R131" s="158">
        <f t="shared" ca="1" si="166"/>
        <v>0</v>
      </c>
      <c r="S131" s="158">
        <f t="shared" ca="1" si="166"/>
        <v>0</v>
      </c>
      <c r="T131" s="158">
        <f t="shared" ca="1" si="166"/>
        <v>0</v>
      </c>
      <c r="U131" s="158">
        <f t="shared" ca="1" si="166"/>
        <v>0</v>
      </c>
      <c r="V131" s="158">
        <f t="shared" ca="1" si="166"/>
        <v>0</v>
      </c>
      <c r="W131" s="158">
        <f t="shared" ca="1" si="166"/>
        <v>0</v>
      </c>
      <c r="X131" s="158">
        <f t="shared" ca="1" si="166"/>
        <v>0</v>
      </c>
      <c r="Y131" s="158">
        <f t="shared" ca="1" si="166"/>
        <v>0</v>
      </c>
      <c r="Z131" s="158">
        <f t="shared" ca="1" si="166"/>
        <v>0</v>
      </c>
      <c r="AA131" s="158">
        <f t="shared" ca="1" si="166"/>
        <v>0</v>
      </c>
      <c r="AB131" s="158">
        <f t="shared" ca="1" si="166"/>
        <v>0</v>
      </c>
      <c r="AC131" s="158">
        <f t="shared" ca="1" si="166"/>
        <v>0</v>
      </c>
      <c r="AD131" s="158">
        <f t="shared" ca="1" si="166"/>
        <v>0</v>
      </c>
      <c r="AE131" s="158">
        <f t="shared" ca="1" si="166"/>
        <v>0</v>
      </c>
      <c r="AF131" s="158">
        <f t="shared" ca="1" si="166"/>
        <v>0</v>
      </c>
      <c r="AG131" s="158">
        <f t="shared" ca="1" si="166"/>
        <v>0</v>
      </c>
      <c r="AH131" s="158">
        <f t="shared" ca="1" si="166"/>
        <v>0</v>
      </c>
      <c r="AI131" s="158">
        <f t="shared" ca="1" si="166"/>
        <v>0</v>
      </c>
      <c r="AJ131" s="158">
        <f t="shared" ca="1" si="166"/>
        <v>0</v>
      </c>
      <c r="AK131" s="158">
        <f t="shared" ca="1" si="166"/>
        <v>0</v>
      </c>
      <c r="AL131" s="158">
        <f t="shared" ca="1" si="166"/>
        <v>0</v>
      </c>
      <c r="AM131" s="158">
        <f t="shared" ref="AM131:CX131" ca="1" si="167">AM52*(1+$J$82)^AM$84</f>
        <v>0</v>
      </c>
      <c r="AN131" s="158">
        <f t="shared" ca="1" si="167"/>
        <v>0</v>
      </c>
      <c r="AO131" s="158">
        <f t="shared" ca="1" si="167"/>
        <v>0</v>
      </c>
      <c r="AP131" s="158">
        <f t="shared" ca="1" si="167"/>
        <v>0</v>
      </c>
      <c r="AQ131" s="158">
        <f t="shared" ca="1" si="167"/>
        <v>0</v>
      </c>
      <c r="AR131" s="158">
        <f t="shared" ca="1" si="167"/>
        <v>0</v>
      </c>
      <c r="AS131" s="158">
        <f t="shared" ca="1" si="167"/>
        <v>0</v>
      </c>
      <c r="AT131" s="158">
        <f t="shared" ca="1" si="167"/>
        <v>0</v>
      </c>
      <c r="AU131" s="158">
        <f t="shared" ca="1" si="167"/>
        <v>0</v>
      </c>
      <c r="AV131" s="158">
        <f t="shared" ca="1" si="167"/>
        <v>0</v>
      </c>
      <c r="AW131" s="158">
        <f t="shared" ca="1" si="167"/>
        <v>0</v>
      </c>
      <c r="AX131" s="158">
        <f t="shared" ca="1" si="167"/>
        <v>0</v>
      </c>
      <c r="AY131" s="158">
        <f t="shared" ca="1" si="167"/>
        <v>0</v>
      </c>
      <c r="AZ131" s="158">
        <f t="shared" ca="1" si="167"/>
        <v>0</v>
      </c>
      <c r="BA131" s="158">
        <f t="shared" ca="1" si="167"/>
        <v>0</v>
      </c>
      <c r="BB131" s="158">
        <f t="shared" ca="1" si="167"/>
        <v>0</v>
      </c>
      <c r="BC131" s="158">
        <f t="shared" ca="1" si="167"/>
        <v>0</v>
      </c>
      <c r="BD131" s="158">
        <f t="shared" ca="1" si="167"/>
        <v>0</v>
      </c>
      <c r="BE131" s="158">
        <f t="shared" ca="1" si="167"/>
        <v>0</v>
      </c>
      <c r="BF131" s="158">
        <f t="shared" ca="1" si="167"/>
        <v>0</v>
      </c>
      <c r="BG131" s="158">
        <f t="shared" ca="1" si="167"/>
        <v>0</v>
      </c>
      <c r="BH131" s="158">
        <f t="shared" ca="1" si="167"/>
        <v>0</v>
      </c>
      <c r="BI131" s="158">
        <f t="shared" ca="1" si="167"/>
        <v>0</v>
      </c>
      <c r="BJ131" s="158">
        <f t="shared" ca="1" si="167"/>
        <v>0</v>
      </c>
      <c r="BK131" s="158">
        <f t="shared" ca="1" si="167"/>
        <v>0</v>
      </c>
      <c r="BL131" s="158">
        <f t="shared" ca="1" si="167"/>
        <v>0</v>
      </c>
      <c r="BM131" s="158">
        <f t="shared" ca="1" si="167"/>
        <v>0</v>
      </c>
      <c r="BN131" s="158">
        <f t="shared" ca="1" si="167"/>
        <v>0</v>
      </c>
      <c r="BO131" s="158">
        <f t="shared" ca="1" si="167"/>
        <v>0</v>
      </c>
      <c r="BP131" s="158">
        <f t="shared" ca="1" si="167"/>
        <v>0</v>
      </c>
      <c r="BQ131" s="158">
        <f t="shared" ca="1" si="167"/>
        <v>0</v>
      </c>
      <c r="BR131" s="158">
        <f t="shared" ca="1" si="167"/>
        <v>0</v>
      </c>
      <c r="BS131" s="158">
        <f t="shared" ca="1" si="167"/>
        <v>0</v>
      </c>
      <c r="BT131" s="158">
        <f t="shared" ca="1" si="167"/>
        <v>0</v>
      </c>
      <c r="BU131" s="158">
        <f t="shared" ca="1" si="167"/>
        <v>0</v>
      </c>
      <c r="BV131" s="158">
        <f t="shared" ca="1" si="167"/>
        <v>0</v>
      </c>
      <c r="BW131" s="158">
        <f t="shared" ca="1" si="167"/>
        <v>0</v>
      </c>
      <c r="BX131" s="158">
        <f t="shared" ca="1" si="167"/>
        <v>0</v>
      </c>
      <c r="BY131" s="158">
        <f t="shared" ca="1" si="167"/>
        <v>0</v>
      </c>
      <c r="BZ131" s="158">
        <f t="shared" ca="1" si="167"/>
        <v>0</v>
      </c>
      <c r="CA131" s="158">
        <f t="shared" ca="1" si="167"/>
        <v>0</v>
      </c>
      <c r="CB131" s="158">
        <f t="shared" ca="1" si="167"/>
        <v>0</v>
      </c>
      <c r="CC131" s="158">
        <f t="shared" ca="1" si="167"/>
        <v>0</v>
      </c>
      <c r="CD131" s="158">
        <f t="shared" ca="1" si="167"/>
        <v>0</v>
      </c>
      <c r="CE131" s="158">
        <f t="shared" ca="1" si="167"/>
        <v>0</v>
      </c>
      <c r="CF131" s="158">
        <f t="shared" ca="1" si="167"/>
        <v>0</v>
      </c>
      <c r="CG131" s="158">
        <f t="shared" ca="1" si="167"/>
        <v>0</v>
      </c>
      <c r="CH131" s="158">
        <f t="shared" ca="1" si="167"/>
        <v>0</v>
      </c>
      <c r="CI131" s="158">
        <f t="shared" ca="1" si="167"/>
        <v>0</v>
      </c>
      <c r="CJ131" s="158">
        <f t="shared" ca="1" si="167"/>
        <v>0</v>
      </c>
      <c r="CK131" s="158">
        <f t="shared" ca="1" si="167"/>
        <v>0</v>
      </c>
      <c r="CL131" s="158">
        <f t="shared" ca="1" si="167"/>
        <v>0</v>
      </c>
      <c r="CM131" s="158">
        <f t="shared" ca="1" si="167"/>
        <v>0</v>
      </c>
      <c r="CN131" s="158">
        <f t="shared" ca="1" si="167"/>
        <v>0</v>
      </c>
      <c r="CO131" s="158">
        <f t="shared" ca="1" si="167"/>
        <v>0</v>
      </c>
      <c r="CP131" s="158">
        <f t="shared" ca="1" si="167"/>
        <v>0</v>
      </c>
      <c r="CQ131" s="158">
        <f t="shared" ca="1" si="167"/>
        <v>0</v>
      </c>
      <c r="CR131" s="158">
        <f t="shared" ca="1" si="167"/>
        <v>0</v>
      </c>
      <c r="CS131" s="158">
        <f t="shared" ca="1" si="167"/>
        <v>0</v>
      </c>
      <c r="CT131" s="158">
        <f t="shared" ca="1" si="167"/>
        <v>0</v>
      </c>
      <c r="CU131" s="158">
        <f t="shared" ca="1" si="167"/>
        <v>0</v>
      </c>
      <c r="CV131" s="158">
        <f t="shared" ca="1" si="167"/>
        <v>0</v>
      </c>
      <c r="CW131" s="158">
        <f t="shared" ca="1" si="167"/>
        <v>0</v>
      </c>
      <c r="CX131" s="158">
        <f t="shared" ca="1" si="167"/>
        <v>0</v>
      </c>
      <c r="CY131" s="158">
        <f t="shared" ca="1" si="161"/>
        <v>0</v>
      </c>
      <c r="CZ131" s="158">
        <f t="shared" ca="1" si="161"/>
        <v>0</v>
      </c>
      <c r="DA131" s="158">
        <f t="shared" ca="1" si="161"/>
        <v>0</v>
      </c>
      <c r="DB131" s="158">
        <f t="shared" ca="1" si="161"/>
        <v>0</v>
      </c>
      <c r="DC131" s="158">
        <f t="shared" ca="1" si="161"/>
        <v>0</v>
      </c>
    </row>
    <row r="132" spans="2:107" ht="15" hidden="1" customHeight="1">
      <c r="B132" s="61" t="str">
        <f t="shared" si="132"/>
        <v>H.1.5.</v>
      </c>
      <c r="C132" s="639" t="str">
        <f t="shared" si="132"/>
        <v>bendra SE naudos komponеntų finansinė išraiška</v>
      </c>
      <c r="D132" s="642">
        <f ca="1">'4'!E137</f>
        <v>0</v>
      </c>
      <c r="E132" s="158">
        <f t="shared" ca="1" si="157"/>
        <v>0</v>
      </c>
      <c r="F132" s="158">
        <f ca="1">H132+NPV((1+FDN)*(1+$J$82)-1,I132:INDEX(I132:DC132,PAL))</f>
        <v>0</v>
      </c>
      <c r="G132" s="158">
        <f t="shared" ca="1" si="158"/>
        <v>0</v>
      </c>
      <c r="H132" s="158">
        <f t="shared" ref="H132:AL132" ca="1" si="168">H53*(1+$J$82)^H$84</f>
        <v>0</v>
      </c>
      <c r="I132" s="158">
        <f t="shared" ca="1" si="168"/>
        <v>0</v>
      </c>
      <c r="J132" s="158">
        <f t="shared" ca="1" si="168"/>
        <v>0</v>
      </c>
      <c r="K132" s="158">
        <f t="shared" ca="1" si="168"/>
        <v>0</v>
      </c>
      <c r="L132" s="158">
        <f t="shared" ca="1" si="168"/>
        <v>0</v>
      </c>
      <c r="M132" s="158">
        <f t="shared" ca="1" si="168"/>
        <v>0</v>
      </c>
      <c r="N132" s="158">
        <f t="shared" ca="1" si="168"/>
        <v>0</v>
      </c>
      <c r="O132" s="158">
        <f t="shared" ca="1" si="168"/>
        <v>0</v>
      </c>
      <c r="P132" s="158">
        <f t="shared" ca="1" si="168"/>
        <v>0</v>
      </c>
      <c r="Q132" s="158">
        <f t="shared" ca="1" si="168"/>
        <v>0</v>
      </c>
      <c r="R132" s="158">
        <f t="shared" ca="1" si="168"/>
        <v>0</v>
      </c>
      <c r="S132" s="158">
        <f t="shared" ca="1" si="168"/>
        <v>0</v>
      </c>
      <c r="T132" s="158">
        <f t="shared" ca="1" si="168"/>
        <v>0</v>
      </c>
      <c r="U132" s="158">
        <f t="shared" ca="1" si="168"/>
        <v>0</v>
      </c>
      <c r="V132" s="158">
        <f t="shared" ca="1" si="168"/>
        <v>0</v>
      </c>
      <c r="W132" s="158">
        <f t="shared" ca="1" si="168"/>
        <v>0</v>
      </c>
      <c r="X132" s="158">
        <f t="shared" ca="1" si="168"/>
        <v>0</v>
      </c>
      <c r="Y132" s="158">
        <f t="shared" ca="1" si="168"/>
        <v>0</v>
      </c>
      <c r="Z132" s="158">
        <f t="shared" ca="1" si="168"/>
        <v>0</v>
      </c>
      <c r="AA132" s="158">
        <f t="shared" ca="1" si="168"/>
        <v>0</v>
      </c>
      <c r="AB132" s="158">
        <f t="shared" ca="1" si="168"/>
        <v>0</v>
      </c>
      <c r="AC132" s="158">
        <f t="shared" ca="1" si="168"/>
        <v>0</v>
      </c>
      <c r="AD132" s="158">
        <f t="shared" ca="1" si="168"/>
        <v>0</v>
      </c>
      <c r="AE132" s="158">
        <f t="shared" ca="1" si="168"/>
        <v>0</v>
      </c>
      <c r="AF132" s="158">
        <f t="shared" ca="1" si="168"/>
        <v>0</v>
      </c>
      <c r="AG132" s="158">
        <f t="shared" ca="1" si="168"/>
        <v>0</v>
      </c>
      <c r="AH132" s="158">
        <f t="shared" ca="1" si="168"/>
        <v>0</v>
      </c>
      <c r="AI132" s="158">
        <f t="shared" ca="1" si="168"/>
        <v>0</v>
      </c>
      <c r="AJ132" s="158">
        <f t="shared" ca="1" si="168"/>
        <v>0</v>
      </c>
      <c r="AK132" s="158">
        <f t="shared" ca="1" si="168"/>
        <v>0</v>
      </c>
      <c r="AL132" s="158">
        <f t="shared" ca="1" si="168"/>
        <v>0</v>
      </c>
      <c r="AM132" s="158">
        <f t="shared" ref="AM132:CX132" ca="1" si="169">AM53*(1+$J$82)^AM$84</f>
        <v>0</v>
      </c>
      <c r="AN132" s="158">
        <f t="shared" ca="1" si="169"/>
        <v>0</v>
      </c>
      <c r="AO132" s="158">
        <f t="shared" ca="1" si="169"/>
        <v>0</v>
      </c>
      <c r="AP132" s="158">
        <f t="shared" ca="1" si="169"/>
        <v>0</v>
      </c>
      <c r="AQ132" s="158">
        <f t="shared" ca="1" si="169"/>
        <v>0</v>
      </c>
      <c r="AR132" s="158">
        <f t="shared" ca="1" si="169"/>
        <v>0</v>
      </c>
      <c r="AS132" s="158">
        <f t="shared" ca="1" si="169"/>
        <v>0</v>
      </c>
      <c r="AT132" s="158">
        <f t="shared" ca="1" si="169"/>
        <v>0</v>
      </c>
      <c r="AU132" s="158">
        <f t="shared" ca="1" si="169"/>
        <v>0</v>
      </c>
      <c r="AV132" s="158">
        <f t="shared" ca="1" si="169"/>
        <v>0</v>
      </c>
      <c r="AW132" s="158">
        <f t="shared" ca="1" si="169"/>
        <v>0</v>
      </c>
      <c r="AX132" s="158">
        <f t="shared" ca="1" si="169"/>
        <v>0</v>
      </c>
      <c r="AY132" s="158">
        <f t="shared" ca="1" si="169"/>
        <v>0</v>
      </c>
      <c r="AZ132" s="158">
        <f t="shared" ca="1" si="169"/>
        <v>0</v>
      </c>
      <c r="BA132" s="158">
        <f t="shared" ca="1" si="169"/>
        <v>0</v>
      </c>
      <c r="BB132" s="158">
        <f t="shared" ca="1" si="169"/>
        <v>0</v>
      </c>
      <c r="BC132" s="158">
        <f t="shared" ca="1" si="169"/>
        <v>0</v>
      </c>
      <c r="BD132" s="158">
        <f t="shared" ca="1" si="169"/>
        <v>0</v>
      </c>
      <c r="BE132" s="158">
        <f t="shared" ca="1" si="169"/>
        <v>0</v>
      </c>
      <c r="BF132" s="158">
        <f t="shared" ca="1" si="169"/>
        <v>0</v>
      </c>
      <c r="BG132" s="158">
        <f t="shared" ca="1" si="169"/>
        <v>0</v>
      </c>
      <c r="BH132" s="158">
        <f t="shared" ca="1" si="169"/>
        <v>0</v>
      </c>
      <c r="BI132" s="158">
        <f t="shared" ca="1" si="169"/>
        <v>0</v>
      </c>
      <c r="BJ132" s="158">
        <f t="shared" ca="1" si="169"/>
        <v>0</v>
      </c>
      <c r="BK132" s="158">
        <f t="shared" ca="1" si="169"/>
        <v>0</v>
      </c>
      <c r="BL132" s="158">
        <f t="shared" ca="1" si="169"/>
        <v>0</v>
      </c>
      <c r="BM132" s="158">
        <f t="shared" ca="1" si="169"/>
        <v>0</v>
      </c>
      <c r="BN132" s="158">
        <f t="shared" ca="1" si="169"/>
        <v>0</v>
      </c>
      <c r="BO132" s="158">
        <f t="shared" ca="1" si="169"/>
        <v>0</v>
      </c>
      <c r="BP132" s="158">
        <f t="shared" ca="1" si="169"/>
        <v>0</v>
      </c>
      <c r="BQ132" s="158">
        <f t="shared" ca="1" si="169"/>
        <v>0</v>
      </c>
      <c r="BR132" s="158">
        <f t="shared" ca="1" si="169"/>
        <v>0</v>
      </c>
      <c r="BS132" s="158">
        <f t="shared" ca="1" si="169"/>
        <v>0</v>
      </c>
      <c r="BT132" s="158">
        <f t="shared" ca="1" si="169"/>
        <v>0</v>
      </c>
      <c r="BU132" s="158">
        <f t="shared" ca="1" si="169"/>
        <v>0</v>
      </c>
      <c r="BV132" s="158">
        <f t="shared" ca="1" si="169"/>
        <v>0</v>
      </c>
      <c r="BW132" s="158">
        <f t="shared" ca="1" si="169"/>
        <v>0</v>
      </c>
      <c r="BX132" s="158">
        <f t="shared" ca="1" si="169"/>
        <v>0</v>
      </c>
      <c r="BY132" s="158">
        <f t="shared" ca="1" si="169"/>
        <v>0</v>
      </c>
      <c r="BZ132" s="158">
        <f t="shared" ca="1" si="169"/>
        <v>0</v>
      </c>
      <c r="CA132" s="158">
        <f t="shared" ca="1" si="169"/>
        <v>0</v>
      </c>
      <c r="CB132" s="158">
        <f t="shared" ca="1" si="169"/>
        <v>0</v>
      </c>
      <c r="CC132" s="158">
        <f t="shared" ca="1" si="169"/>
        <v>0</v>
      </c>
      <c r="CD132" s="158">
        <f t="shared" ca="1" si="169"/>
        <v>0</v>
      </c>
      <c r="CE132" s="158">
        <f t="shared" ca="1" si="169"/>
        <v>0</v>
      </c>
      <c r="CF132" s="158">
        <f t="shared" ca="1" si="169"/>
        <v>0</v>
      </c>
      <c r="CG132" s="158">
        <f t="shared" ca="1" si="169"/>
        <v>0</v>
      </c>
      <c r="CH132" s="158">
        <f t="shared" ca="1" si="169"/>
        <v>0</v>
      </c>
      <c r="CI132" s="158">
        <f t="shared" ca="1" si="169"/>
        <v>0</v>
      </c>
      <c r="CJ132" s="158">
        <f t="shared" ca="1" si="169"/>
        <v>0</v>
      </c>
      <c r="CK132" s="158">
        <f t="shared" ca="1" si="169"/>
        <v>0</v>
      </c>
      <c r="CL132" s="158">
        <f t="shared" ca="1" si="169"/>
        <v>0</v>
      </c>
      <c r="CM132" s="158">
        <f t="shared" ca="1" si="169"/>
        <v>0</v>
      </c>
      <c r="CN132" s="158">
        <f t="shared" ca="1" si="169"/>
        <v>0</v>
      </c>
      <c r="CO132" s="158">
        <f t="shared" ca="1" si="169"/>
        <v>0</v>
      </c>
      <c r="CP132" s="158">
        <f t="shared" ca="1" si="169"/>
        <v>0</v>
      </c>
      <c r="CQ132" s="158">
        <f t="shared" ca="1" si="169"/>
        <v>0</v>
      </c>
      <c r="CR132" s="158">
        <f t="shared" ca="1" si="169"/>
        <v>0</v>
      </c>
      <c r="CS132" s="158">
        <f t="shared" ca="1" si="169"/>
        <v>0</v>
      </c>
      <c r="CT132" s="158">
        <f t="shared" ca="1" si="169"/>
        <v>0</v>
      </c>
      <c r="CU132" s="158">
        <f t="shared" ca="1" si="169"/>
        <v>0</v>
      </c>
      <c r="CV132" s="158">
        <f t="shared" ca="1" si="169"/>
        <v>0</v>
      </c>
      <c r="CW132" s="158">
        <f t="shared" ca="1" si="169"/>
        <v>0</v>
      </c>
      <c r="CX132" s="158">
        <f t="shared" ca="1" si="169"/>
        <v>0</v>
      </c>
      <c r="CY132" s="158">
        <f t="shared" ca="1" si="161"/>
        <v>0</v>
      </c>
      <c r="CZ132" s="158">
        <f t="shared" ca="1" si="161"/>
        <v>0</v>
      </c>
      <c r="DA132" s="158">
        <f t="shared" ca="1" si="161"/>
        <v>0</v>
      </c>
      <c r="DB132" s="158">
        <f t="shared" ca="1" si="161"/>
        <v>0</v>
      </c>
      <c r="DC132" s="158">
        <f t="shared" ca="1" si="161"/>
        <v>0</v>
      </c>
    </row>
    <row r="133" spans="2:107" ht="15" hidden="1" customHeight="1">
      <c r="B133" s="61" t="str">
        <f t="shared" ref="B133:C138" si="170">B54</f>
        <v>H.1.6.</v>
      </c>
      <c r="C133" s="639" t="str">
        <f t="shared" si="170"/>
        <v>bendra SE naudos komponеntų finansinė išraiška</v>
      </c>
      <c r="D133" s="642">
        <f ca="1">'4'!E138</f>
        <v>0</v>
      </c>
      <c r="E133" s="158">
        <f t="shared" ca="1" si="157"/>
        <v>0</v>
      </c>
      <c r="F133" s="158">
        <f ca="1">H133+NPV((1+FDN)*(1+$J$82)-1,I133:INDEX(I133:DC133,PAL))</f>
        <v>0</v>
      </c>
      <c r="G133" s="158">
        <f t="shared" ca="1" si="158"/>
        <v>0</v>
      </c>
      <c r="H133" s="158">
        <f t="shared" ref="H133:AL133" ca="1" si="171">H54*(1+$J$82)^H$84</f>
        <v>0</v>
      </c>
      <c r="I133" s="158">
        <f t="shared" ca="1" si="171"/>
        <v>0</v>
      </c>
      <c r="J133" s="158">
        <f t="shared" ca="1" si="171"/>
        <v>0</v>
      </c>
      <c r="K133" s="158">
        <f t="shared" ca="1" si="171"/>
        <v>0</v>
      </c>
      <c r="L133" s="158">
        <f t="shared" ca="1" si="171"/>
        <v>0</v>
      </c>
      <c r="M133" s="158">
        <f t="shared" ca="1" si="171"/>
        <v>0</v>
      </c>
      <c r="N133" s="158">
        <f t="shared" ca="1" si="171"/>
        <v>0</v>
      </c>
      <c r="O133" s="158">
        <f t="shared" ca="1" si="171"/>
        <v>0</v>
      </c>
      <c r="P133" s="158">
        <f t="shared" ca="1" si="171"/>
        <v>0</v>
      </c>
      <c r="Q133" s="158">
        <f t="shared" ca="1" si="171"/>
        <v>0</v>
      </c>
      <c r="R133" s="158">
        <f t="shared" ca="1" si="171"/>
        <v>0</v>
      </c>
      <c r="S133" s="158">
        <f t="shared" ca="1" si="171"/>
        <v>0</v>
      </c>
      <c r="T133" s="158">
        <f t="shared" ca="1" si="171"/>
        <v>0</v>
      </c>
      <c r="U133" s="158">
        <f t="shared" ca="1" si="171"/>
        <v>0</v>
      </c>
      <c r="V133" s="158">
        <f t="shared" ca="1" si="171"/>
        <v>0</v>
      </c>
      <c r="W133" s="158">
        <f t="shared" ca="1" si="171"/>
        <v>0</v>
      </c>
      <c r="X133" s="158">
        <f t="shared" ca="1" si="171"/>
        <v>0</v>
      </c>
      <c r="Y133" s="158">
        <f t="shared" ca="1" si="171"/>
        <v>0</v>
      </c>
      <c r="Z133" s="158">
        <f t="shared" ca="1" si="171"/>
        <v>0</v>
      </c>
      <c r="AA133" s="158">
        <f t="shared" ca="1" si="171"/>
        <v>0</v>
      </c>
      <c r="AB133" s="158">
        <f t="shared" ca="1" si="171"/>
        <v>0</v>
      </c>
      <c r="AC133" s="158">
        <f t="shared" ca="1" si="171"/>
        <v>0</v>
      </c>
      <c r="AD133" s="158">
        <f t="shared" ca="1" si="171"/>
        <v>0</v>
      </c>
      <c r="AE133" s="158">
        <f t="shared" ca="1" si="171"/>
        <v>0</v>
      </c>
      <c r="AF133" s="158">
        <f t="shared" ca="1" si="171"/>
        <v>0</v>
      </c>
      <c r="AG133" s="158">
        <f t="shared" ca="1" si="171"/>
        <v>0</v>
      </c>
      <c r="AH133" s="158">
        <f t="shared" ca="1" si="171"/>
        <v>0</v>
      </c>
      <c r="AI133" s="158">
        <f t="shared" ca="1" si="171"/>
        <v>0</v>
      </c>
      <c r="AJ133" s="158">
        <f t="shared" ca="1" si="171"/>
        <v>0</v>
      </c>
      <c r="AK133" s="158">
        <f t="shared" ca="1" si="171"/>
        <v>0</v>
      </c>
      <c r="AL133" s="158">
        <f t="shared" ca="1" si="171"/>
        <v>0</v>
      </c>
      <c r="AM133" s="158">
        <f t="shared" ref="AM133:CX133" ca="1" si="172">AM54*(1+$J$82)^AM$84</f>
        <v>0</v>
      </c>
      <c r="AN133" s="158">
        <f t="shared" ca="1" si="172"/>
        <v>0</v>
      </c>
      <c r="AO133" s="158">
        <f t="shared" ca="1" si="172"/>
        <v>0</v>
      </c>
      <c r="AP133" s="158">
        <f t="shared" ca="1" si="172"/>
        <v>0</v>
      </c>
      <c r="AQ133" s="158">
        <f t="shared" ca="1" si="172"/>
        <v>0</v>
      </c>
      <c r="AR133" s="158">
        <f t="shared" ca="1" si="172"/>
        <v>0</v>
      </c>
      <c r="AS133" s="158">
        <f t="shared" ca="1" si="172"/>
        <v>0</v>
      </c>
      <c r="AT133" s="158">
        <f t="shared" ca="1" si="172"/>
        <v>0</v>
      </c>
      <c r="AU133" s="158">
        <f t="shared" ca="1" si="172"/>
        <v>0</v>
      </c>
      <c r="AV133" s="158">
        <f t="shared" ca="1" si="172"/>
        <v>0</v>
      </c>
      <c r="AW133" s="158">
        <f t="shared" ca="1" si="172"/>
        <v>0</v>
      </c>
      <c r="AX133" s="158">
        <f t="shared" ca="1" si="172"/>
        <v>0</v>
      </c>
      <c r="AY133" s="158">
        <f t="shared" ca="1" si="172"/>
        <v>0</v>
      </c>
      <c r="AZ133" s="158">
        <f t="shared" ca="1" si="172"/>
        <v>0</v>
      </c>
      <c r="BA133" s="158">
        <f t="shared" ca="1" si="172"/>
        <v>0</v>
      </c>
      <c r="BB133" s="158">
        <f t="shared" ca="1" si="172"/>
        <v>0</v>
      </c>
      <c r="BC133" s="158">
        <f t="shared" ca="1" si="172"/>
        <v>0</v>
      </c>
      <c r="BD133" s="158">
        <f t="shared" ca="1" si="172"/>
        <v>0</v>
      </c>
      <c r="BE133" s="158">
        <f t="shared" ca="1" si="172"/>
        <v>0</v>
      </c>
      <c r="BF133" s="158">
        <f t="shared" ca="1" si="172"/>
        <v>0</v>
      </c>
      <c r="BG133" s="158">
        <f t="shared" ca="1" si="172"/>
        <v>0</v>
      </c>
      <c r="BH133" s="158">
        <f t="shared" ca="1" si="172"/>
        <v>0</v>
      </c>
      <c r="BI133" s="158">
        <f t="shared" ca="1" si="172"/>
        <v>0</v>
      </c>
      <c r="BJ133" s="158">
        <f t="shared" ca="1" si="172"/>
        <v>0</v>
      </c>
      <c r="BK133" s="158">
        <f t="shared" ca="1" si="172"/>
        <v>0</v>
      </c>
      <c r="BL133" s="158">
        <f t="shared" ca="1" si="172"/>
        <v>0</v>
      </c>
      <c r="BM133" s="158">
        <f t="shared" ca="1" si="172"/>
        <v>0</v>
      </c>
      <c r="BN133" s="158">
        <f t="shared" ca="1" si="172"/>
        <v>0</v>
      </c>
      <c r="BO133" s="158">
        <f t="shared" ca="1" si="172"/>
        <v>0</v>
      </c>
      <c r="BP133" s="158">
        <f t="shared" ca="1" si="172"/>
        <v>0</v>
      </c>
      <c r="BQ133" s="158">
        <f t="shared" ca="1" si="172"/>
        <v>0</v>
      </c>
      <c r="BR133" s="158">
        <f t="shared" ca="1" si="172"/>
        <v>0</v>
      </c>
      <c r="BS133" s="158">
        <f t="shared" ca="1" si="172"/>
        <v>0</v>
      </c>
      <c r="BT133" s="158">
        <f t="shared" ca="1" si="172"/>
        <v>0</v>
      </c>
      <c r="BU133" s="158">
        <f t="shared" ca="1" si="172"/>
        <v>0</v>
      </c>
      <c r="BV133" s="158">
        <f t="shared" ca="1" si="172"/>
        <v>0</v>
      </c>
      <c r="BW133" s="158">
        <f t="shared" ca="1" si="172"/>
        <v>0</v>
      </c>
      <c r="BX133" s="158">
        <f t="shared" ca="1" si="172"/>
        <v>0</v>
      </c>
      <c r="BY133" s="158">
        <f t="shared" ca="1" si="172"/>
        <v>0</v>
      </c>
      <c r="BZ133" s="158">
        <f t="shared" ca="1" si="172"/>
        <v>0</v>
      </c>
      <c r="CA133" s="158">
        <f t="shared" ca="1" si="172"/>
        <v>0</v>
      </c>
      <c r="CB133" s="158">
        <f t="shared" ca="1" si="172"/>
        <v>0</v>
      </c>
      <c r="CC133" s="158">
        <f t="shared" ca="1" si="172"/>
        <v>0</v>
      </c>
      <c r="CD133" s="158">
        <f t="shared" ca="1" si="172"/>
        <v>0</v>
      </c>
      <c r="CE133" s="158">
        <f t="shared" ca="1" si="172"/>
        <v>0</v>
      </c>
      <c r="CF133" s="158">
        <f t="shared" ca="1" si="172"/>
        <v>0</v>
      </c>
      <c r="CG133" s="158">
        <f t="shared" ca="1" si="172"/>
        <v>0</v>
      </c>
      <c r="CH133" s="158">
        <f t="shared" ca="1" si="172"/>
        <v>0</v>
      </c>
      <c r="CI133" s="158">
        <f t="shared" ca="1" si="172"/>
        <v>0</v>
      </c>
      <c r="CJ133" s="158">
        <f t="shared" ca="1" si="172"/>
        <v>0</v>
      </c>
      <c r="CK133" s="158">
        <f t="shared" ca="1" si="172"/>
        <v>0</v>
      </c>
      <c r="CL133" s="158">
        <f t="shared" ca="1" si="172"/>
        <v>0</v>
      </c>
      <c r="CM133" s="158">
        <f t="shared" ca="1" si="172"/>
        <v>0</v>
      </c>
      <c r="CN133" s="158">
        <f t="shared" ca="1" si="172"/>
        <v>0</v>
      </c>
      <c r="CO133" s="158">
        <f t="shared" ca="1" si="172"/>
        <v>0</v>
      </c>
      <c r="CP133" s="158">
        <f t="shared" ca="1" si="172"/>
        <v>0</v>
      </c>
      <c r="CQ133" s="158">
        <f t="shared" ca="1" si="172"/>
        <v>0</v>
      </c>
      <c r="CR133" s="158">
        <f t="shared" ca="1" si="172"/>
        <v>0</v>
      </c>
      <c r="CS133" s="158">
        <f t="shared" ca="1" si="172"/>
        <v>0</v>
      </c>
      <c r="CT133" s="158">
        <f t="shared" ca="1" si="172"/>
        <v>0</v>
      </c>
      <c r="CU133" s="158">
        <f t="shared" ca="1" si="172"/>
        <v>0</v>
      </c>
      <c r="CV133" s="158">
        <f t="shared" ca="1" si="172"/>
        <v>0</v>
      </c>
      <c r="CW133" s="158">
        <f t="shared" ca="1" si="172"/>
        <v>0</v>
      </c>
      <c r="CX133" s="158">
        <f t="shared" ca="1" si="172"/>
        <v>0</v>
      </c>
      <c r="CY133" s="158">
        <f t="shared" ca="1" si="161"/>
        <v>0</v>
      </c>
      <c r="CZ133" s="158">
        <f t="shared" ca="1" si="161"/>
        <v>0</v>
      </c>
      <c r="DA133" s="158">
        <f t="shared" ca="1" si="161"/>
        <v>0</v>
      </c>
      <c r="DB133" s="158">
        <f t="shared" ca="1" si="161"/>
        <v>0</v>
      </c>
      <c r="DC133" s="158">
        <f t="shared" ca="1" si="161"/>
        <v>0</v>
      </c>
    </row>
    <row r="134" spans="2:107" ht="15" hidden="1" customHeight="1">
      <c r="B134" s="61" t="str">
        <f t="shared" si="170"/>
        <v>H.1.7.</v>
      </c>
      <c r="C134" s="639" t="str">
        <f t="shared" si="170"/>
        <v>bendra SE naudos komponеntų finansinė išraiška</v>
      </c>
      <c r="D134" s="642">
        <f ca="1">'4'!E139</f>
        <v>0</v>
      </c>
      <c r="E134" s="158">
        <f t="shared" ca="1" si="157"/>
        <v>0</v>
      </c>
      <c r="F134" s="158">
        <f ca="1">H134+NPV((1+FDN)*(1+$J$82)-1,I134:INDEX(I134:DC134,PAL))</f>
        <v>0</v>
      </c>
      <c r="G134" s="158">
        <f t="shared" ca="1" si="158"/>
        <v>0</v>
      </c>
      <c r="H134" s="158">
        <f t="shared" ref="H134:AL134" ca="1" si="173">H55*(1+$J$82)^H$84</f>
        <v>0</v>
      </c>
      <c r="I134" s="158">
        <f t="shared" ca="1" si="173"/>
        <v>0</v>
      </c>
      <c r="J134" s="158">
        <f t="shared" ca="1" si="173"/>
        <v>0</v>
      </c>
      <c r="K134" s="158">
        <f t="shared" ca="1" si="173"/>
        <v>0</v>
      </c>
      <c r="L134" s="158">
        <f t="shared" ca="1" si="173"/>
        <v>0</v>
      </c>
      <c r="M134" s="158">
        <f t="shared" ca="1" si="173"/>
        <v>0</v>
      </c>
      <c r="N134" s="158">
        <f t="shared" ca="1" si="173"/>
        <v>0</v>
      </c>
      <c r="O134" s="158">
        <f t="shared" ca="1" si="173"/>
        <v>0</v>
      </c>
      <c r="P134" s="158">
        <f t="shared" ca="1" si="173"/>
        <v>0</v>
      </c>
      <c r="Q134" s="158">
        <f t="shared" ca="1" si="173"/>
        <v>0</v>
      </c>
      <c r="R134" s="158">
        <f t="shared" ca="1" si="173"/>
        <v>0</v>
      </c>
      <c r="S134" s="158">
        <f t="shared" ca="1" si="173"/>
        <v>0</v>
      </c>
      <c r="T134" s="158">
        <f t="shared" ca="1" si="173"/>
        <v>0</v>
      </c>
      <c r="U134" s="158">
        <f t="shared" ca="1" si="173"/>
        <v>0</v>
      </c>
      <c r="V134" s="158">
        <f t="shared" ca="1" si="173"/>
        <v>0</v>
      </c>
      <c r="W134" s="158">
        <f t="shared" ca="1" si="173"/>
        <v>0</v>
      </c>
      <c r="X134" s="158">
        <f t="shared" ca="1" si="173"/>
        <v>0</v>
      </c>
      <c r="Y134" s="158">
        <f t="shared" ca="1" si="173"/>
        <v>0</v>
      </c>
      <c r="Z134" s="158">
        <f t="shared" ca="1" si="173"/>
        <v>0</v>
      </c>
      <c r="AA134" s="158">
        <f t="shared" ca="1" si="173"/>
        <v>0</v>
      </c>
      <c r="AB134" s="158">
        <f t="shared" ca="1" si="173"/>
        <v>0</v>
      </c>
      <c r="AC134" s="158">
        <f t="shared" ca="1" si="173"/>
        <v>0</v>
      </c>
      <c r="AD134" s="158">
        <f t="shared" ca="1" si="173"/>
        <v>0</v>
      </c>
      <c r="AE134" s="158">
        <f t="shared" ca="1" si="173"/>
        <v>0</v>
      </c>
      <c r="AF134" s="158">
        <f t="shared" ca="1" si="173"/>
        <v>0</v>
      </c>
      <c r="AG134" s="158">
        <f t="shared" ca="1" si="173"/>
        <v>0</v>
      </c>
      <c r="AH134" s="158">
        <f t="shared" ca="1" si="173"/>
        <v>0</v>
      </c>
      <c r="AI134" s="158">
        <f t="shared" ca="1" si="173"/>
        <v>0</v>
      </c>
      <c r="AJ134" s="158">
        <f t="shared" ca="1" si="173"/>
        <v>0</v>
      </c>
      <c r="AK134" s="158">
        <f t="shared" ca="1" si="173"/>
        <v>0</v>
      </c>
      <c r="AL134" s="158">
        <f t="shared" ca="1" si="173"/>
        <v>0</v>
      </c>
      <c r="AM134" s="158">
        <f t="shared" ref="AM134:CX134" ca="1" si="174">AM55*(1+$J$82)^AM$84</f>
        <v>0</v>
      </c>
      <c r="AN134" s="158">
        <f t="shared" ca="1" si="174"/>
        <v>0</v>
      </c>
      <c r="AO134" s="158">
        <f t="shared" ca="1" si="174"/>
        <v>0</v>
      </c>
      <c r="AP134" s="158">
        <f t="shared" ca="1" si="174"/>
        <v>0</v>
      </c>
      <c r="AQ134" s="158">
        <f t="shared" ca="1" si="174"/>
        <v>0</v>
      </c>
      <c r="AR134" s="158">
        <f t="shared" ca="1" si="174"/>
        <v>0</v>
      </c>
      <c r="AS134" s="158">
        <f t="shared" ca="1" si="174"/>
        <v>0</v>
      </c>
      <c r="AT134" s="158">
        <f t="shared" ca="1" si="174"/>
        <v>0</v>
      </c>
      <c r="AU134" s="158">
        <f t="shared" ca="1" si="174"/>
        <v>0</v>
      </c>
      <c r="AV134" s="158">
        <f t="shared" ca="1" si="174"/>
        <v>0</v>
      </c>
      <c r="AW134" s="158">
        <f t="shared" ca="1" si="174"/>
        <v>0</v>
      </c>
      <c r="AX134" s="158">
        <f t="shared" ca="1" si="174"/>
        <v>0</v>
      </c>
      <c r="AY134" s="158">
        <f t="shared" ca="1" si="174"/>
        <v>0</v>
      </c>
      <c r="AZ134" s="158">
        <f t="shared" ca="1" si="174"/>
        <v>0</v>
      </c>
      <c r="BA134" s="158">
        <f t="shared" ca="1" si="174"/>
        <v>0</v>
      </c>
      <c r="BB134" s="158">
        <f t="shared" ca="1" si="174"/>
        <v>0</v>
      </c>
      <c r="BC134" s="158">
        <f t="shared" ca="1" si="174"/>
        <v>0</v>
      </c>
      <c r="BD134" s="158">
        <f t="shared" ca="1" si="174"/>
        <v>0</v>
      </c>
      <c r="BE134" s="158">
        <f t="shared" ca="1" si="174"/>
        <v>0</v>
      </c>
      <c r="BF134" s="158">
        <f t="shared" ca="1" si="174"/>
        <v>0</v>
      </c>
      <c r="BG134" s="158">
        <f t="shared" ca="1" si="174"/>
        <v>0</v>
      </c>
      <c r="BH134" s="158">
        <f t="shared" ca="1" si="174"/>
        <v>0</v>
      </c>
      <c r="BI134" s="158">
        <f t="shared" ca="1" si="174"/>
        <v>0</v>
      </c>
      <c r="BJ134" s="158">
        <f t="shared" ca="1" si="174"/>
        <v>0</v>
      </c>
      <c r="BK134" s="158">
        <f t="shared" ca="1" si="174"/>
        <v>0</v>
      </c>
      <c r="BL134" s="158">
        <f t="shared" ca="1" si="174"/>
        <v>0</v>
      </c>
      <c r="BM134" s="158">
        <f t="shared" ca="1" si="174"/>
        <v>0</v>
      </c>
      <c r="BN134" s="158">
        <f t="shared" ca="1" si="174"/>
        <v>0</v>
      </c>
      <c r="BO134" s="158">
        <f t="shared" ca="1" si="174"/>
        <v>0</v>
      </c>
      <c r="BP134" s="158">
        <f t="shared" ca="1" si="174"/>
        <v>0</v>
      </c>
      <c r="BQ134" s="158">
        <f t="shared" ca="1" si="174"/>
        <v>0</v>
      </c>
      <c r="BR134" s="158">
        <f t="shared" ca="1" si="174"/>
        <v>0</v>
      </c>
      <c r="BS134" s="158">
        <f t="shared" ca="1" si="174"/>
        <v>0</v>
      </c>
      <c r="BT134" s="158">
        <f t="shared" ca="1" si="174"/>
        <v>0</v>
      </c>
      <c r="BU134" s="158">
        <f t="shared" ca="1" si="174"/>
        <v>0</v>
      </c>
      <c r="BV134" s="158">
        <f t="shared" ca="1" si="174"/>
        <v>0</v>
      </c>
      <c r="BW134" s="158">
        <f t="shared" ca="1" si="174"/>
        <v>0</v>
      </c>
      <c r="BX134" s="158">
        <f t="shared" ca="1" si="174"/>
        <v>0</v>
      </c>
      <c r="BY134" s="158">
        <f t="shared" ca="1" si="174"/>
        <v>0</v>
      </c>
      <c r="BZ134" s="158">
        <f t="shared" ca="1" si="174"/>
        <v>0</v>
      </c>
      <c r="CA134" s="158">
        <f t="shared" ca="1" si="174"/>
        <v>0</v>
      </c>
      <c r="CB134" s="158">
        <f t="shared" ca="1" si="174"/>
        <v>0</v>
      </c>
      <c r="CC134" s="158">
        <f t="shared" ca="1" si="174"/>
        <v>0</v>
      </c>
      <c r="CD134" s="158">
        <f t="shared" ca="1" si="174"/>
        <v>0</v>
      </c>
      <c r="CE134" s="158">
        <f t="shared" ca="1" si="174"/>
        <v>0</v>
      </c>
      <c r="CF134" s="158">
        <f t="shared" ca="1" si="174"/>
        <v>0</v>
      </c>
      <c r="CG134" s="158">
        <f t="shared" ca="1" si="174"/>
        <v>0</v>
      </c>
      <c r="CH134" s="158">
        <f t="shared" ca="1" si="174"/>
        <v>0</v>
      </c>
      <c r="CI134" s="158">
        <f t="shared" ca="1" si="174"/>
        <v>0</v>
      </c>
      <c r="CJ134" s="158">
        <f t="shared" ca="1" si="174"/>
        <v>0</v>
      </c>
      <c r="CK134" s="158">
        <f t="shared" ca="1" si="174"/>
        <v>0</v>
      </c>
      <c r="CL134" s="158">
        <f t="shared" ca="1" si="174"/>
        <v>0</v>
      </c>
      <c r="CM134" s="158">
        <f t="shared" ca="1" si="174"/>
        <v>0</v>
      </c>
      <c r="CN134" s="158">
        <f t="shared" ca="1" si="174"/>
        <v>0</v>
      </c>
      <c r="CO134" s="158">
        <f t="shared" ca="1" si="174"/>
        <v>0</v>
      </c>
      <c r="CP134" s="158">
        <f t="shared" ca="1" si="174"/>
        <v>0</v>
      </c>
      <c r="CQ134" s="158">
        <f t="shared" ca="1" si="174"/>
        <v>0</v>
      </c>
      <c r="CR134" s="158">
        <f t="shared" ca="1" si="174"/>
        <v>0</v>
      </c>
      <c r="CS134" s="158">
        <f t="shared" ca="1" si="174"/>
        <v>0</v>
      </c>
      <c r="CT134" s="158">
        <f t="shared" ca="1" si="174"/>
        <v>0</v>
      </c>
      <c r="CU134" s="158">
        <f t="shared" ca="1" si="174"/>
        <v>0</v>
      </c>
      <c r="CV134" s="158">
        <f t="shared" ca="1" si="174"/>
        <v>0</v>
      </c>
      <c r="CW134" s="158">
        <f t="shared" ca="1" si="174"/>
        <v>0</v>
      </c>
      <c r="CX134" s="158">
        <f t="shared" ca="1" si="174"/>
        <v>0</v>
      </c>
      <c r="CY134" s="158">
        <f t="shared" ca="1" si="161"/>
        <v>0</v>
      </c>
      <c r="CZ134" s="158">
        <f t="shared" ca="1" si="161"/>
        <v>0</v>
      </c>
      <c r="DA134" s="158">
        <f t="shared" ca="1" si="161"/>
        <v>0</v>
      </c>
      <c r="DB134" s="158">
        <f t="shared" ca="1" si="161"/>
        <v>0</v>
      </c>
      <c r="DC134" s="158">
        <f t="shared" ca="1" si="161"/>
        <v>0</v>
      </c>
    </row>
    <row r="135" spans="2:107" ht="15" hidden="1" customHeight="1">
      <c r="B135" s="63" t="str">
        <f>B56</f>
        <v>H.2.</v>
      </c>
      <c r="C135" s="322" t="str">
        <f t="shared" si="170"/>
        <v>SE žala</v>
      </c>
      <c r="D135" s="159">
        <f ca="1">'4'!E140</f>
        <v>0</v>
      </c>
      <c r="E135" s="159">
        <f ca="1">ROUND(SUM(E136:E138),0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75">ROUND(SUM(I136:I138),0)</f>
        <v>0</v>
      </c>
      <c r="J135" s="159">
        <f t="shared" ca="1" si="175"/>
        <v>0</v>
      </c>
      <c r="K135" s="159">
        <f t="shared" ca="1" si="175"/>
        <v>0</v>
      </c>
      <c r="L135" s="159">
        <f t="shared" ca="1" si="175"/>
        <v>0</v>
      </c>
      <c r="M135" s="159">
        <f t="shared" ca="1" si="175"/>
        <v>0</v>
      </c>
      <c r="N135" s="159">
        <f t="shared" ca="1" si="175"/>
        <v>0</v>
      </c>
      <c r="O135" s="159">
        <f t="shared" ca="1" si="175"/>
        <v>0</v>
      </c>
      <c r="P135" s="159">
        <f t="shared" ca="1" si="175"/>
        <v>0</v>
      </c>
      <c r="Q135" s="159">
        <f t="shared" ca="1" si="175"/>
        <v>0</v>
      </c>
      <c r="R135" s="159">
        <f t="shared" ca="1" si="175"/>
        <v>0</v>
      </c>
      <c r="S135" s="159">
        <f t="shared" ca="1" si="175"/>
        <v>0</v>
      </c>
      <c r="T135" s="159">
        <f t="shared" ca="1" si="175"/>
        <v>0</v>
      </c>
      <c r="U135" s="159">
        <f t="shared" ca="1" si="175"/>
        <v>0</v>
      </c>
      <c r="V135" s="159">
        <f t="shared" ca="1" si="175"/>
        <v>0</v>
      </c>
      <c r="W135" s="159">
        <f t="shared" ca="1" si="175"/>
        <v>0</v>
      </c>
      <c r="X135" s="159">
        <f t="shared" ca="1" si="175"/>
        <v>0</v>
      </c>
      <c r="Y135" s="159">
        <f t="shared" ca="1" si="175"/>
        <v>0</v>
      </c>
      <c r="Z135" s="159">
        <f t="shared" ca="1" si="175"/>
        <v>0</v>
      </c>
      <c r="AA135" s="159">
        <f t="shared" ca="1" si="175"/>
        <v>0</v>
      </c>
      <c r="AB135" s="159">
        <f t="shared" ca="1" si="175"/>
        <v>0</v>
      </c>
      <c r="AC135" s="159">
        <f t="shared" ca="1" si="175"/>
        <v>0</v>
      </c>
      <c r="AD135" s="159">
        <f t="shared" ca="1" si="175"/>
        <v>0</v>
      </c>
      <c r="AE135" s="159">
        <f t="shared" ca="1" si="175"/>
        <v>0</v>
      </c>
      <c r="AF135" s="159">
        <f t="shared" ca="1" si="175"/>
        <v>0</v>
      </c>
      <c r="AG135" s="159">
        <f t="shared" ca="1" si="175"/>
        <v>0</v>
      </c>
      <c r="AH135" s="159">
        <f t="shared" ca="1" si="175"/>
        <v>0</v>
      </c>
      <c r="AI135" s="159">
        <f t="shared" ca="1" si="175"/>
        <v>0</v>
      </c>
      <c r="AJ135" s="159">
        <f t="shared" ca="1" si="175"/>
        <v>0</v>
      </c>
      <c r="AK135" s="159">
        <f t="shared" ca="1" si="175"/>
        <v>0</v>
      </c>
      <c r="AL135" s="159">
        <f t="shared" ca="1" si="175"/>
        <v>0</v>
      </c>
      <c r="AM135" s="159">
        <f t="shared" ref="AM135:CX135" ca="1" si="176">ROUND(SUM(AM136:AM138),0)</f>
        <v>0</v>
      </c>
      <c r="AN135" s="159">
        <f t="shared" ca="1" si="176"/>
        <v>0</v>
      </c>
      <c r="AO135" s="159">
        <f t="shared" ca="1" si="176"/>
        <v>0</v>
      </c>
      <c r="AP135" s="159">
        <f t="shared" ca="1" si="176"/>
        <v>0</v>
      </c>
      <c r="AQ135" s="159">
        <f t="shared" ca="1" si="176"/>
        <v>0</v>
      </c>
      <c r="AR135" s="159">
        <f t="shared" ca="1" si="176"/>
        <v>0</v>
      </c>
      <c r="AS135" s="159">
        <f t="shared" ca="1" si="176"/>
        <v>0</v>
      </c>
      <c r="AT135" s="159">
        <f t="shared" ca="1" si="176"/>
        <v>0</v>
      </c>
      <c r="AU135" s="159">
        <f t="shared" ca="1" si="176"/>
        <v>0</v>
      </c>
      <c r="AV135" s="159">
        <f t="shared" ca="1" si="176"/>
        <v>0</v>
      </c>
      <c r="AW135" s="159">
        <f t="shared" ca="1" si="176"/>
        <v>0</v>
      </c>
      <c r="AX135" s="159">
        <f t="shared" ca="1" si="176"/>
        <v>0</v>
      </c>
      <c r="AY135" s="159">
        <f t="shared" ca="1" si="176"/>
        <v>0</v>
      </c>
      <c r="AZ135" s="159">
        <f t="shared" ca="1" si="176"/>
        <v>0</v>
      </c>
      <c r="BA135" s="159">
        <f t="shared" ca="1" si="176"/>
        <v>0</v>
      </c>
      <c r="BB135" s="159">
        <f t="shared" ca="1" si="176"/>
        <v>0</v>
      </c>
      <c r="BC135" s="159">
        <f t="shared" ca="1" si="176"/>
        <v>0</v>
      </c>
      <c r="BD135" s="159">
        <f t="shared" ca="1" si="176"/>
        <v>0</v>
      </c>
      <c r="BE135" s="159">
        <f t="shared" ca="1" si="176"/>
        <v>0</v>
      </c>
      <c r="BF135" s="159">
        <f t="shared" ca="1" si="176"/>
        <v>0</v>
      </c>
      <c r="BG135" s="159">
        <f t="shared" ca="1" si="176"/>
        <v>0</v>
      </c>
      <c r="BH135" s="159">
        <f t="shared" ca="1" si="176"/>
        <v>0</v>
      </c>
      <c r="BI135" s="159">
        <f t="shared" ca="1" si="176"/>
        <v>0</v>
      </c>
      <c r="BJ135" s="159">
        <f t="shared" ca="1" si="176"/>
        <v>0</v>
      </c>
      <c r="BK135" s="159">
        <f t="shared" ca="1" si="176"/>
        <v>0</v>
      </c>
      <c r="BL135" s="159">
        <f t="shared" ca="1" si="176"/>
        <v>0</v>
      </c>
      <c r="BM135" s="159">
        <f t="shared" ca="1" si="176"/>
        <v>0</v>
      </c>
      <c r="BN135" s="159">
        <f t="shared" ca="1" si="176"/>
        <v>0</v>
      </c>
      <c r="BO135" s="159">
        <f t="shared" ca="1" si="176"/>
        <v>0</v>
      </c>
      <c r="BP135" s="159">
        <f t="shared" ca="1" si="176"/>
        <v>0</v>
      </c>
      <c r="BQ135" s="159">
        <f t="shared" ca="1" si="176"/>
        <v>0</v>
      </c>
      <c r="BR135" s="159">
        <f t="shared" ca="1" si="176"/>
        <v>0</v>
      </c>
      <c r="BS135" s="159">
        <f t="shared" ca="1" si="176"/>
        <v>0</v>
      </c>
      <c r="BT135" s="159">
        <f t="shared" ca="1" si="176"/>
        <v>0</v>
      </c>
      <c r="BU135" s="159">
        <f t="shared" ca="1" si="176"/>
        <v>0</v>
      </c>
      <c r="BV135" s="159">
        <f t="shared" ca="1" si="176"/>
        <v>0</v>
      </c>
      <c r="BW135" s="159">
        <f t="shared" ca="1" si="176"/>
        <v>0</v>
      </c>
      <c r="BX135" s="159">
        <f t="shared" ca="1" si="176"/>
        <v>0</v>
      </c>
      <c r="BY135" s="159">
        <f t="shared" ca="1" si="176"/>
        <v>0</v>
      </c>
      <c r="BZ135" s="159">
        <f t="shared" ca="1" si="176"/>
        <v>0</v>
      </c>
      <c r="CA135" s="159">
        <f t="shared" ca="1" si="176"/>
        <v>0</v>
      </c>
      <c r="CB135" s="159">
        <f t="shared" ca="1" si="176"/>
        <v>0</v>
      </c>
      <c r="CC135" s="159">
        <f t="shared" ca="1" si="176"/>
        <v>0</v>
      </c>
      <c r="CD135" s="159">
        <f t="shared" ca="1" si="176"/>
        <v>0</v>
      </c>
      <c r="CE135" s="159">
        <f t="shared" ca="1" si="176"/>
        <v>0</v>
      </c>
      <c r="CF135" s="159">
        <f t="shared" ca="1" si="176"/>
        <v>0</v>
      </c>
      <c r="CG135" s="159">
        <f t="shared" ca="1" si="176"/>
        <v>0</v>
      </c>
      <c r="CH135" s="159">
        <f t="shared" ca="1" si="176"/>
        <v>0</v>
      </c>
      <c r="CI135" s="159">
        <f t="shared" ca="1" si="176"/>
        <v>0</v>
      </c>
      <c r="CJ135" s="159">
        <f t="shared" ca="1" si="176"/>
        <v>0</v>
      </c>
      <c r="CK135" s="159">
        <f t="shared" ca="1" si="176"/>
        <v>0</v>
      </c>
      <c r="CL135" s="159">
        <f t="shared" ca="1" si="176"/>
        <v>0</v>
      </c>
      <c r="CM135" s="159">
        <f t="shared" ca="1" si="176"/>
        <v>0</v>
      </c>
      <c r="CN135" s="159">
        <f t="shared" ca="1" si="176"/>
        <v>0</v>
      </c>
      <c r="CO135" s="159">
        <f t="shared" ca="1" si="176"/>
        <v>0</v>
      </c>
      <c r="CP135" s="159">
        <f t="shared" ca="1" si="176"/>
        <v>0</v>
      </c>
      <c r="CQ135" s="159">
        <f t="shared" ca="1" si="176"/>
        <v>0</v>
      </c>
      <c r="CR135" s="159">
        <f t="shared" ca="1" si="176"/>
        <v>0</v>
      </c>
      <c r="CS135" s="159">
        <f t="shared" ca="1" si="176"/>
        <v>0</v>
      </c>
      <c r="CT135" s="159">
        <f t="shared" ca="1" si="176"/>
        <v>0</v>
      </c>
      <c r="CU135" s="159">
        <f t="shared" ca="1" si="176"/>
        <v>0</v>
      </c>
      <c r="CV135" s="159">
        <f t="shared" ca="1" si="176"/>
        <v>0</v>
      </c>
      <c r="CW135" s="159">
        <f t="shared" ca="1" si="176"/>
        <v>0</v>
      </c>
      <c r="CX135" s="159">
        <f t="shared" ca="1" si="176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9" t="str">
        <f t="shared" si="170"/>
        <v>bendra SE žalos komponеntų finansinė išraiška</v>
      </c>
      <c r="D136" s="642">
        <f ca="1">'4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t="shared" ref="H136:AL136" ca="1" si="177">H57*(1+$J$82)^H$84</f>
        <v>0</v>
      </c>
      <c r="I136" s="158">
        <f t="shared" ca="1" si="177"/>
        <v>0</v>
      </c>
      <c r="J136" s="158">
        <f t="shared" ca="1" si="177"/>
        <v>0</v>
      </c>
      <c r="K136" s="158">
        <f t="shared" ca="1" si="177"/>
        <v>0</v>
      </c>
      <c r="L136" s="158">
        <f t="shared" ca="1" si="177"/>
        <v>0</v>
      </c>
      <c r="M136" s="158">
        <f t="shared" ca="1" si="177"/>
        <v>0</v>
      </c>
      <c r="N136" s="158">
        <f t="shared" ca="1" si="177"/>
        <v>0</v>
      </c>
      <c r="O136" s="158">
        <f t="shared" ca="1" si="177"/>
        <v>0</v>
      </c>
      <c r="P136" s="158">
        <f t="shared" ca="1" si="177"/>
        <v>0</v>
      </c>
      <c r="Q136" s="158">
        <f t="shared" ca="1" si="177"/>
        <v>0</v>
      </c>
      <c r="R136" s="158">
        <f t="shared" ca="1" si="177"/>
        <v>0</v>
      </c>
      <c r="S136" s="158">
        <f t="shared" ca="1" si="177"/>
        <v>0</v>
      </c>
      <c r="T136" s="158">
        <f t="shared" ca="1" si="177"/>
        <v>0</v>
      </c>
      <c r="U136" s="158">
        <f t="shared" ca="1" si="177"/>
        <v>0</v>
      </c>
      <c r="V136" s="158">
        <f t="shared" ca="1" si="177"/>
        <v>0</v>
      </c>
      <c r="W136" s="158">
        <f t="shared" ca="1" si="177"/>
        <v>0</v>
      </c>
      <c r="X136" s="158">
        <f t="shared" ca="1" si="177"/>
        <v>0</v>
      </c>
      <c r="Y136" s="158">
        <f t="shared" ca="1" si="177"/>
        <v>0</v>
      </c>
      <c r="Z136" s="158">
        <f t="shared" ca="1" si="177"/>
        <v>0</v>
      </c>
      <c r="AA136" s="158">
        <f t="shared" ca="1" si="177"/>
        <v>0</v>
      </c>
      <c r="AB136" s="158">
        <f t="shared" ca="1" si="177"/>
        <v>0</v>
      </c>
      <c r="AC136" s="158">
        <f t="shared" ca="1" si="177"/>
        <v>0</v>
      </c>
      <c r="AD136" s="158">
        <f t="shared" ca="1" si="177"/>
        <v>0</v>
      </c>
      <c r="AE136" s="158">
        <f t="shared" ca="1" si="177"/>
        <v>0</v>
      </c>
      <c r="AF136" s="158">
        <f t="shared" ca="1" si="177"/>
        <v>0</v>
      </c>
      <c r="AG136" s="158">
        <f t="shared" ca="1" si="177"/>
        <v>0</v>
      </c>
      <c r="AH136" s="158">
        <f t="shared" ca="1" si="177"/>
        <v>0</v>
      </c>
      <c r="AI136" s="158">
        <f t="shared" ca="1" si="177"/>
        <v>0</v>
      </c>
      <c r="AJ136" s="158">
        <f t="shared" ca="1" si="177"/>
        <v>0</v>
      </c>
      <c r="AK136" s="158">
        <f t="shared" ca="1" si="177"/>
        <v>0</v>
      </c>
      <c r="AL136" s="158">
        <f t="shared" ca="1" si="177"/>
        <v>0</v>
      </c>
      <c r="AM136" s="158">
        <f t="shared" ref="AM136:CX136" ca="1" si="178">AM57*(1+$J$82)^AM$84</f>
        <v>0</v>
      </c>
      <c r="AN136" s="158">
        <f t="shared" ca="1" si="178"/>
        <v>0</v>
      </c>
      <c r="AO136" s="158">
        <f t="shared" ca="1" si="178"/>
        <v>0</v>
      </c>
      <c r="AP136" s="158">
        <f t="shared" ca="1" si="178"/>
        <v>0</v>
      </c>
      <c r="AQ136" s="158">
        <f t="shared" ca="1" si="178"/>
        <v>0</v>
      </c>
      <c r="AR136" s="158">
        <f t="shared" ca="1" si="178"/>
        <v>0</v>
      </c>
      <c r="AS136" s="158">
        <f t="shared" ca="1" si="178"/>
        <v>0</v>
      </c>
      <c r="AT136" s="158">
        <f t="shared" ca="1" si="178"/>
        <v>0</v>
      </c>
      <c r="AU136" s="158">
        <f t="shared" ca="1" si="178"/>
        <v>0</v>
      </c>
      <c r="AV136" s="158">
        <f t="shared" ca="1" si="178"/>
        <v>0</v>
      </c>
      <c r="AW136" s="158">
        <f t="shared" ca="1" si="178"/>
        <v>0</v>
      </c>
      <c r="AX136" s="158">
        <f t="shared" ca="1" si="178"/>
        <v>0</v>
      </c>
      <c r="AY136" s="158">
        <f t="shared" ca="1" si="178"/>
        <v>0</v>
      </c>
      <c r="AZ136" s="158">
        <f t="shared" ca="1" si="178"/>
        <v>0</v>
      </c>
      <c r="BA136" s="158">
        <f t="shared" ca="1" si="178"/>
        <v>0</v>
      </c>
      <c r="BB136" s="158">
        <f t="shared" ca="1" si="178"/>
        <v>0</v>
      </c>
      <c r="BC136" s="158">
        <f t="shared" ca="1" si="178"/>
        <v>0</v>
      </c>
      <c r="BD136" s="158">
        <f t="shared" ca="1" si="178"/>
        <v>0</v>
      </c>
      <c r="BE136" s="158">
        <f t="shared" ca="1" si="178"/>
        <v>0</v>
      </c>
      <c r="BF136" s="158">
        <f t="shared" ca="1" si="178"/>
        <v>0</v>
      </c>
      <c r="BG136" s="158">
        <f t="shared" ca="1" si="178"/>
        <v>0</v>
      </c>
      <c r="BH136" s="158">
        <f t="shared" ca="1" si="178"/>
        <v>0</v>
      </c>
      <c r="BI136" s="158">
        <f t="shared" ca="1" si="178"/>
        <v>0</v>
      </c>
      <c r="BJ136" s="158">
        <f t="shared" ca="1" si="178"/>
        <v>0</v>
      </c>
      <c r="BK136" s="158">
        <f t="shared" ca="1" si="178"/>
        <v>0</v>
      </c>
      <c r="BL136" s="158">
        <f t="shared" ca="1" si="178"/>
        <v>0</v>
      </c>
      <c r="BM136" s="158">
        <f t="shared" ca="1" si="178"/>
        <v>0</v>
      </c>
      <c r="BN136" s="158">
        <f t="shared" ca="1" si="178"/>
        <v>0</v>
      </c>
      <c r="BO136" s="158">
        <f t="shared" ca="1" si="178"/>
        <v>0</v>
      </c>
      <c r="BP136" s="158">
        <f t="shared" ca="1" si="178"/>
        <v>0</v>
      </c>
      <c r="BQ136" s="158">
        <f t="shared" ca="1" si="178"/>
        <v>0</v>
      </c>
      <c r="BR136" s="158">
        <f t="shared" ca="1" si="178"/>
        <v>0</v>
      </c>
      <c r="BS136" s="158">
        <f t="shared" ca="1" si="178"/>
        <v>0</v>
      </c>
      <c r="BT136" s="158">
        <f t="shared" ca="1" si="178"/>
        <v>0</v>
      </c>
      <c r="BU136" s="158">
        <f t="shared" ca="1" si="178"/>
        <v>0</v>
      </c>
      <c r="BV136" s="158">
        <f t="shared" ca="1" si="178"/>
        <v>0</v>
      </c>
      <c r="BW136" s="158">
        <f t="shared" ca="1" si="178"/>
        <v>0</v>
      </c>
      <c r="BX136" s="158">
        <f t="shared" ca="1" si="178"/>
        <v>0</v>
      </c>
      <c r="BY136" s="158">
        <f t="shared" ca="1" si="178"/>
        <v>0</v>
      </c>
      <c r="BZ136" s="158">
        <f t="shared" ca="1" si="178"/>
        <v>0</v>
      </c>
      <c r="CA136" s="158">
        <f t="shared" ca="1" si="178"/>
        <v>0</v>
      </c>
      <c r="CB136" s="158">
        <f t="shared" ca="1" si="178"/>
        <v>0</v>
      </c>
      <c r="CC136" s="158">
        <f t="shared" ca="1" si="178"/>
        <v>0</v>
      </c>
      <c r="CD136" s="158">
        <f t="shared" ca="1" si="178"/>
        <v>0</v>
      </c>
      <c r="CE136" s="158">
        <f t="shared" ca="1" si="178"/>
        <v>0</v>
      </c>
      <c r="CF136" s="158">
        <f t="shared" ca="1" si="178"/>
        <v>0</v>
      </c>
      <c r="CG136" s="158">
        <f t="shared" ca="1" si="178"/>
        <v>0</v>
      </c>
      <c r="CH136" s="158">
        <f t="shared" ca="1" si="178"/>
        <v>0</v>
      </c>
      <c r="CI136" s="158">
        <f t="shared" ca="1" si="178"/>
        <v>0</v>
      </c>
      <c r="CJ136" s="158">
        <f t="shared" ca="1" si="178"/>
        <v>0</v>
      </c>
      <c r="CK136" s="158">
        <f t="shared" ca="1" si="178"/>
        <v>0</v>
      </c>
      <c r="CL136" s="158">
        <f t="shared" ca="1" si="178"/>
        <v>0</v>
      </c>
      <c r="CM136" s="158">
        <f t="shared" ca="1" si="178"/>
        <v>0</v>
      </c>
      <c r="CN136" s="158">
        <f t="shared" ca="1" si="178"/>
        <v>0</v>
      </c>
      <c r="CO136" s="158">
        <f t="shared" ca="1" si="178"/>
        <v>0</v>
      </c>
      <c r="CP136" s="158">
        <f t="shared" ca="1" si="178"/>
        <v>0</v>
      </c>
      <c r="CQ136" s="158">
        <f t="shared" ca="1" si="178"/>
        <v>0</v>
      </c>
      <c r="CR136" s="158">
        <f t="shared" ca="1" si="178"/>
        <v>0</v>
      </c>
      <c r="CS136" s="158">
        <f t="shared" ca="1" si="178"/>
        <v>0</v>
      </c>
      <c r="CT136" s="158">
        <f t="shared" ca="1" si="178"/>
        <v>0</v>
      </c>
      <c r="CU136" s="158">
        <f t="shared" ca="1" si="178"/>
        <v>0</v>
      </c>
      <c r="CV136" s="158">
        <f t="shared" ca="1" si="178"/>
        <v>0</v>
      </c>
      <c r="CW136" s="158">
        <f t="shared" ca="1" si="178"/>
        <v>0</v>
      </c>
      <c r="CX136" s="158">
        <f t="shared" ca="1" si="178"/>
        <v>0</v>
      </c>
      <c r="CY136" s="158">
        <f t="shared" ref="CY136:DC138" ca="1" si="179">CY57*(1+$J$82)^CY$84</f>
        <v>0</v>
      </c>
      <c r="CZ136" s="158">
        <f t="shared" ca="1" si="179"/>
        <v>0</v>
      </c>
      <c r="DA136" s="158">
        <f t="shared" ca="1" si="179"/>
        <v>0</v>
      </c>
      <c r="DB136" s="158">
        <f t="shared" ca="1" si="179"/>
        <v>0</v>
      </c>
      <c r="DC136" s="158">
        <f t="shared" ca="1" si="179"/>
        <v>0</v>
      </c>
    </row>
    <row r="137" spans="2:107" ht="15" hidden="1" customHeight="1">
      <c r="B137" s="61" t="str">
        <f>B58</f>
        <v>H.2.2.</v>
      </c>
      <c r="C137" s="639" t="str">
        <f t="shared" si="170"/>
        <v>bendra SE žalos komponеntų finansinė išraiška</v>
      </c>
      <c r="D137" s="642">
        <f ca="1">'4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AL137" ca="1" si="180">H58*(1+$J$82)^H$84</f>
        <v>0</v>
      </c>
      <c r="I137" s="158">
        <f t="shared" ca="1" si="180"/>
        <v>0</v>
      </c>
      <c r="J137" s="158">
        <f t="shared" ca="1" si="180"/>
        <v>0</v>
      </c>
      <c r="K137" s="158">
        <f t="shared" ca="1" si="180"/>
        <v>0</v>
      </c>
      <c r="L137" s="158">
        <f t="shared" ca="1" si="180"/>
        <v>0</v>
      </c>
      <c r="M137" s="158">
        <f t="shared" ca="1" si="180"/>
        <v>0</v>
      </c>
      <c r="N137" s="158">
        <f t="shared" ca="1" si="180"/>
        <v>0</v>
      </c>
      <c r="O137" s="158">
        <f t="shared" ca="1" si="180"/>
        <v>0</v>
      </c>
      <c r="P137" s="158">
        <f t="shared" ca="1" si="180"/>
        <v>0</v>
      </c>
      <c r="Q137" s="158">
        <f t="shared" ca="1" si="180"/>
        <v>0</v>
      </c>
      <c r="R137" s="158">
        <f t="shared" ca="1" si="180"/>
        <v>0</v>
      </c>
      <c r="S137" s="158">
        <f t="shared" ca="1" si="180"/>
        <v>0</v>
      </c>
      <c r="T137" s="158">
        <f t="shared" ca="1" si="180"/>
        <v>0</v>
      </c>
      <c r="U137" s="158">
        <f t="shared" ca="1" si="180"/>
        <v>0</v>
      </c>
      <c r="V137" s="158">
        <f t="shared" ca="1" si="180"/>
        <v>0</v>
      </c>
      <c r="W137" s="158">
        <f t="shared" ca="1" si="180"/>
        <v>0</v>
      </c>
      <c r="X137" s="158">
        <f t="shared" ca="1" si="180"/>
        <v>0</v>
      </c>
      <c r="Y137" s="158">
        <f t="shared" ca="1" si="180"/>
        <v>0</v>
      </c>
      <c r="Z137" s="158">
        <f t="shared" ca="1" si="180"/>
        <v>0</v>
      </c>
      <c r="AA137" s="158">
        <f t="shared" ca="1" si="180"/>
        <v>0</v>
      </c>
      <c r="AB137" s="158">
        <f t="shared" ca="1" si="180"/>
        <v>0</v>
      </c>
      <c r="AC137" s="158">
        <f t="shared" ca="1" si="180"/>
        <v>0</v>
      </c>
      <c r="AD137" s="158">
        <f t="shared" ca="1" si="180"/>
        <v>0</v>
      </c>
      <c r="AE137" s="158">
        <f t="shared" ca="1" si="180"/>
        <v>0</v>
      </c>
      <c r="AF137" s="158">
        <f t="shared" ca="1" si="180"/>
        <v>0</v>
      </c>
      <c r="AG137" s="158">
        <f t="shared" ca="1" si="180"/>
        <v>0</v>
      </c>
      <c r="AH137" s="158">
        <f t="shared" ca="1" si="180"/>
        <v>0</v>
      </c>
      <c r="AI137" s="158">
        <f t="shared" ca="1" si="180"/>
        <v>0</v>
      </c>
      <c r="AJ137" s="158">
        <f t="shared" ca="1" si="180"/>
        <v>0</v>
      </c>
      <c r="AK137" s="158">
        <f t="shared" ca="1" si="180"/>
        <v>0</v>
      </c>
      <c r="AL137" s="158">
        <f t="shared" ca="1" si="180"/>
        <v>0</v>
      </c>
      <c r="AM137" s="158">
        <f t="shared" ref="AM137:CX137" ca="1" si="181">AM58*(1+$J$82)^AM$84</f>
        <v>0</v>
      </c>
      <c r="AN137" s="158">
        <f t="shared" ca="1" si="181"/>
        <v>0</v>
      </c>
      <c r="AO137" s="158">
        <f t="shared" ca="1" si="181"/>
        <v>0</v>
      </c>
      <c r="AP137" s="158">
        <f t="shared" ca="1" si="181"/>
        <v>0</v>
      </c>
      <c r="AQ137" s="158">
        <f t="shared" ca="1" si="181"/>
        <v>0</v>
      </c>
      <c r="AR137" s="158">
        <f t="shared" ca="1" si="181"/>
        <v>0</v>
      </c>
      <c r="AS137" s="158">
        <f t="shared" ca="1" si="181"/>
        <v>0</v>
      </c>
      <c r="AT137" s="158">
        <f t="shared" ca="1" si="181"/>
        <v>0</v>
      </c>
      <c r="AU137" s="158">
        <f t="shared" ca="1" si="181"/>
        <v>0</v>
      </c>
      <c r="AV137" s="158">
        <f t="shared" ca="1" si="181"/>
        <v>0</v>
      </c>
      <c r="AW137" s="158">
        <f t="shared" ca="1" si="181"/>
        <v>0</v>
      </c>
      <c r="AX137" s="158">
        <f t="shared" ca="1" si="181"/>
        <v>0</v>
      </c>
      <c r="AY137" s="158">
        <f t="shared" ca="1" si="181"/>
        <v>0</v>
      </c>
      <c r="AZ137" s="158">
        <f t="shared" ca="1" si="181"/>
        <v>0</v>
      </c>
      <c r="BA137" s="158">
        <f t="shared" ca="1" si="181"/>
        <v>0</v>
      </c>
      <c r="BB137" s="158">
        <f t="shared" ca="1" si="181"/>
        <v>0</v>
      </c>
      <c r="BC137" s="158">
        <f t="shared" ca="1" si="181"/>
        <v>0</v>
      </c>
      <c r="BD137" s="158">
        <f t="shared" ca="1" si="181"/>
        <v>0</v>
      </c>
      <c r="BE137" s="158">
        <f t="shared" ca="1" si="181"/>
        <v>0</v>
      </c>
      <c r="BF137" s="158">
        <f t="shared" ca="1" si="181"/>
        <v>0</v>
      </c>
      <c r="BG137" s="158">
        <f t="shared" ca="1" si="181"/>
        <v>0</v>
      </c>
      <c r="BH137" s="158">
        <f t="shared" ca="1" si="181"/>
        <v>0</v>
      </c>
      <c r="BI137" s="158">
        <f t="shared" ca="1" si="181"/>
        <v>0</v>
      </c>
      <c r="BJ137" s="158">
        <f t="shared" ca="1" si="181"/>
        <v>0</v>
      </c>
      <c r="BK137" s="158">
        <f t="shared" ca="1" si="181"/>
        <v>0</v>
      </c>
      <c r="BL137" s="158">
        <f t="shared" ca="1" si="181"/>
        <v>0</v>
      </c>
      <c r="BM137" s="158">
        <f t="shared" ca="1" si="181"/>
        <v>0</v>
      </c>
      <c r="BN137" s="158">
        <f t="shared" ca="1" si="181"/>
        <v>0</v>
      </c>
      <c r="BO137" s="158">
        <f t="shared" ca="1" si="181"/>
        <v>0</v>
      </c>
      <c r="BP137" s="158">
        <f t="shared" ca="1" si="181"/>
        <v>0</v>
      </c>
      <c r="BQ137" s="158">
        <f t="shared" ca="1" si="181"/>
        <v>0</v>
      </c>
      <c r="BR137" s="158">
        <f t="shared" ca="1" si="181"/>
        <v>0</v>
      </c>
      <c r="BS137" s="158">
        <f t="shared" ca="1" si="181"/>
        <v>0</v>
      </c>
      <c r="BT137" s="158">
        <f t="shared" ca="1" si="181"/>
        <v>0</v>
      </c>
      <c r="BU137" s="158">
        <f t="shared" ca="1" si="181"/>
        <v>0</v>
      </c>
      <c r="BV137" s="158">
        <f t="shared" ca="1" si="181"/>
        <v>0</v>
      </c>
      <c r="BW137" s="158">
        <f t="shared" ca="1" si="181"/>
        <v>0</v>
      </c>
      <c r="BX137" s="158">
        <f t="shared" ca="1" si="181"/>
        <v>0</v>
      </c>
      <c r="BY137" s="158">
        <f t="shared" ca="1" si="181"/>
        <v>0</v>
      </c>
      <c r="BZ137" s="158">
        <f t="shared" ca="1" si="181"/>
        <v>0</v>
      </c>
      <c r="CA137" s="158">
        <f t="shared" ca="1" si="181"/>
        <v>0</v>
      </c>
      <c r="CB137" s="158">
        <f t="shared" ca="1" si="181"/>
        <v>0</v>
      </c>
      <c r="CC137" s="158">
        <f t="shared" ca="1" si="181"/>
        <v>0</v>
      </c>
      <c r="CD137" s="158">
        <f t="shared" ca="1" si="181"/>
        <v>0</v>
      </c>
      <c r="CE137" s="158">
        <f t="shared" ca="1" si="181"/>
        <v>0</v>
      </c>
      <c r="CF137" s="158">
        <f t="shared" ca="1" si="181"/>
        <v>0</v>
      </c>
      <c r="CG137" s="158">
        <f t="shared" ca="1" si="181"/>
        <v>0</v>
      </c>
      <c r="CH137" s="158">
        <f t="shared" ca="1" si="181"/>
        <v>0</v>
      </c>
      <c r="CI137" s="158">
        <f t="shared" ca="1" si="181"/>
        <v>0</v>
      </c>
      <c r="CJ137" s="158">
        <f t="shared" ca="1" si="181"/>
        <v>0</v>
      </c>
      <c r="CK137" s="158">
        <f t="shared" ca="1" si="181"/>
        <v>0</v>
      </c>
      <c r="CL137" s="158">
        <f t="shared" ca="1" si="181"/>
        <v>0</v>
      </c>
      <c r="CM137" s="158">
        <f t="shared" ca="1" si="181"/>
        <v>0</v>
      </c>
      <c r="CN137" s="158">
        <f t="shared" ca="1" si="181"/>
        <v>0</v>
      </c>
      <c r="CO137" s="158">
        <f t="shared" ca="1" si="181"/>
        <v>0</v>
      </c>
      <c r="CP137" s="158">
        <f t="shared" ca="1" si="181"/>
        <v>0</v>
      </c>
      <c r="CQ137" s="158">
        <f t="shared" ca="1" si="181"/>
        <v>0</v>
      </c>
      <c r="CR137" s="158">
        <f t="shared" ca="1" si="181"/>
        <v>0</v>
      </c>
      <c r="CS137" s="158">
        <f t="shared" ca="1" si="181"/>
        <v>0</v>
      </c>
      <c r="CT137" s="158">
        <f t="shared" ca="1" si="181"/>
        <v>0</v>
      </c>
      <c r="CU137" s="158">
        <f t="shared" ca="1" si="181"/>
        <v>0</v>
      </c>
      <c r="CV137" s="158">
        <f t="shared" ca="1" si="181"/>
        <v>0</v>
      </c>
      <c r="CW137" s="158">
        <f t="shared" ca="1" si="181"/>
        <v>0</v>
      </c>
      <c r="CX137" s="158">
        <f t="shared" ca="1" si="181"/>
        <v>0</v>
      </c>
      <c r="CY137" s="158">
        <f t="shared" ca="1" si="179"/>
        <v>0</v>
      </c>
      <c r="CZ137" s="158">
        <f t="shared" ca="1" si="179"/>
        <v>0</v>
      </c>
      <c r="DA137" s="158">
        <f t="shared" ca="1" si="179"/>
        <v>0</v>
      </c>
      <c r="DB137" s="158">
        <f t="shared" ca="1" si="179"/>
        <v>0</v>
      </c>
      <c r="DC137" s="158">
        <f t="shared" ca="1" si="179"/>
        <v>0</v>
      </c>
    </row>
    <row r="138" spans="2:107" ht="15" hidden="1" customHeight="1">
      <c r="B138" s="61" t="str">
        <f>B59</f>
        <v>H.2.3.</v>
      </c>
      <c r="C138" s="639" t="str">
        <f t="shared" si="170"/>
        <v>bendra SE žalos komponеntų finansinė išraiška</v>
      </c>
      <c r="D138" s="642">
        <f ca="1">'4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ref="H138:AL138" ca="1" si="182">H59*(1+$J$82)^H$84</f>
        <v>0</v>
      </c>
      <c r="I138" s="158">
        <f t="shared" ca="1" si="182"/>
        <v>0</v>
      </c>
      <c r="J138" s="158">
        <f t="shared" ca="1" si="182"/>
        <v>0</v>
      </c>
      <c r="K138" s="158">
        <f t="shared" ca="1" si="182"/>
        <v>0</v>
      </c>
      <c r="L138" s="158">
        <f t="shared" ca="1" si="182"/>
        <v>0</v>
      </c>
      <c r="M138" s="158">
        <f t="shared" ca="1" si="182"/>
        <v>0</v>
      </c>
      <c r="N138" s="158">
        <f t="shared" ca="1" si="182"/>
        <v>0</v>
      </c>
      <c r="O138" s="158">
        <f t="shared" ca="1" si="182"/>
        <v>0</v>
      </c>
      <c r="P138" s="158">
        <f t="shared" ca="1" si="182"/>
        <v>0</v>
      </c>
      <c r="Q138" s="158">
        <f t="shared" ca="1" si="182"/>
        <v>0</v>
      </c>
      <c r="R138" s="158">
        <f t="shared" ca="1" si="182"/>
        <v>0</v>
      </c>
      <c r="S138" s="158">
        <f t="shared" ca="1" si="182"/>
        <v>0</v>
      </c>
      <c r="T138" s="158">
        <f t="shared" ca="1" si="182"/>
        <v>0</v>
      </c>
      <c r="U138" s="158">
        <f t="shared" ca="1" si="182"/>
        <v>0</v>
      </c>
      <c r="V138" s="158">
        <f t="shared" ca="1" si="182"/>
        <v>0</v>
      </c>
      <c r="W138" s="158">
        <f t="shared" ca="1" si="182"/>
        <v>0</v>
      </c>
      <c r="X138" s="158">
        <f t="shared" ca="1" si="182"/>
        <v>0</v>
      </c>
      <c r="Y138" s="158">
        <f t="shared" ca="1" si="182"/>
        <v>0</v>
      </c>
      <c r="Z138" s="158">
        <f t="shared" ca="1" si="182"/>
        <v>0</v>
      </c>
      <c r="AA138" s="158">
        <f t="shared" ca="1" si="182"/>
        <v>0</v>
      </c>
      <c r="AB138" s="158">
        <f t="shared" ca="1" si="182"/>
        <v>0</v>
      </c>
      <c r="AC138" s="158">
        <f t="shared" ca="1" si="182"/>
        <v>0</v>
      </c>
      <c r="AD138" s="158">
        <f t="shared" ca="1" si="182"/>
        <v>0</v>
      </c>
      <c r="AE138" s="158">
        <f t="shared" ca="1" si="182"/>
        <v>0</v>
      </c>
      <c r="AF138" s="158">
        <f t="shared" ca="1" si="182"/>
        <v>0</v>
      </c>
      <c r="AG138" s="158">
        <f t="shared" ca="1" si="182"/>
        <v>0</v>
      </c>
      <c r="AH138" s="158">
        <f t="shared" ca="1" si="182"/>
        <v>0</v>
      </c>
      <c r="AI138" s="158">
        <f t="shared" ca="1" si="182"/>
        <v>0</v>
      </c>
      <c r="AJ138" s="158">
        <f t="shared" ca="1" si="182"/>
        <v>0</v>
      </c>
      <c r="AK138" s="158">
        <f t="shared" ca="1" si="182"/>
        <v>0</v>
      </c>
      <c r="AL138" s="158">
        <f t="shared" ca="1" si="182"/>
        <v>0</v>
      </c>
      <c r="AM138" s="158">
        <f t="shared" ref="AM138:CX138" ca="1" si="183">AM59*(1+$J$82)^AM$84</f>
        <v>0</v>
      </c>
      <c r="AN138" s="158">
        <f t="shared" ca="1" si="183"/>
        <v>0</v>
      </c>
      <c r="AO138" s="158">
        <f t="shared" ca="1" si="183"/>
        <v>0</v>
      </c>
      <c r="AP138" s="158">
        <f t="shared" ca="1" si="183"/>
        <v>0</v>
      </c>
      <c r="AQ138" s="158">
        <f t="shared" ca="1" si="183"/>
        <v>0</v>
      </c>
      <c r="AR138" s="158">
        <f t="shared" ca="1" si="183"/>
        <v>0</v>
      </c>
      <c r="AS138" s="158">
        <f t="shared" ca="1" si="183"/>
        <v>0</v>
      </c>
      <c r="AT138" s="158">
        <f t="shared" ca="1" si="183"/>
        <v>0</v>
      </c>
      <c r="AU138" s="158">
        <f t="shared" ca="1" si="183"/>
        <v>0</v>
      </c>
      <c r="AV138" s="158">
        <f t="shared" ca="1" si="183"/>
        <v>0</v>
      </c>
      <c r="AW138" s="158">
        <f t="shared" ca="1" si="183"/>
        <v>0</v>
      </c>
      <c r="AX138" s="158">
        <f t="shared" ca="1" si="183"/>
        <v>0</v>
      </c>
      <c r="AY138" s="158">
        <f t="shared" ca="1" si="183"/>
        <v>0</v>
      </c>
      <c r="AZ138" s="158">
        <f t="shared" ca="1" si="183"/>
        <v>0</v>
      </c>
      <c r="BA138" s="158">
        <f t="shared" ca="1" si="183"/>
        <v>0</v>
      </c>
      <c r="BB138" s="158">
        <f t="shared" ca="1" si="183"/>
        <v>0</v>
      </c>
      <c r="BC138" s="158">
        <f t="shared" ca="1" si="183"/>
        <v>0</v>
      </c>
      <c r="BD138" s="158">
        <f t="shared" ca="1" si="183"/>
        <v>0</v>
      </c>
      <c r="BE138" s="158">
        <f t="shared" ca="1" si="183"/>
        <v>0</v>
      </c>
      <c r="BF138" s="158">
        <f t="shared" ca="1" si="183"/>
        <v>0</v>
      </c>
      <c r="BG138" s="158">
        <f t="shared" ca="1" si="183"/>
        <v>0</v>
      </c>
      <c r="BH138" s="158">
        <f t="shared" ca="1" si="183"/>
        <v>0</v>
      </c>
      <c r="BI138" s="158">
        <f t="shared" ca="1" si="183"/>
        <v>0</v>
      </c>
      <c r="BJ138" s="158">
        <f t="shared" ca="1" si="183"/>
        <v>0</v>
      </c>
      <c r="BK138" s="158">
        <f t="shared" ca="1" si="183"/>
        <v>0</v>
      </c>
      <c r="BL138" s="158">
        <f t="shared" ca="1" si="183"/>
        <v>0</v>
      </c>
      <c r="BM138" s="158">
        <f t="shared" ca="1" si="183"/>
        <v>0</v>
      </c>
      <c r="BN138" s="158">
        <f t="shared" ca="1" si="183"/>
        <v>0</v>
      </c>
      <c r="BO138" s="158">
        <f t="shared" ca="1" si="183"/>
        <v>0</v>
      </c>
      <c r="BP138" s="158">
        <f t="shared" ca="1" si="183"/>
        <v>0</v>
      </c>
      <c r="BQ138" s="158">
        <f t="shared" ca="1" si="183"/>
        <v>0</v>
      </c>
      <c r="BR138" s="158">
        <f t="shared" ca="1" si="183"/>
        <v>0</v>
      </c>
      <c r="BS138" s="158">
        <f t="shared" ca="1" si="183"/>
        <v>0</v>
      </c>
      <c r="BT138" s="158">
        <f t="shared" ca="1" si="183"/>
        <v>0</v>
      </c>
      <c r="BU138" s="158">
        <f t="shared" ca="1" si="183"/>
        <v>0</v>
      </c>
      <c r="BV138" s="158">
        <f t="shared" ca="1" si="183"/>
        <v>0</v>
      </c>
      <c r="BW138" s="158">
        <f t="shared" ca="1" si="183"/>
        <v>0</v>
      </c>
      <c r="BX138" s="158">
        <f t="shared" ca="1" si="183"/>
        <v>0</v>
      </c>
      <c r="BY138" s="158">
        <f t="shared" ca="1" si="183"/>
        <v>0</v>
      </c>
      <c r="BZ138" s="158">
        <f t="shared" ca="1" si="183"/>
        <v>0</v>
      </c>
      <c r="CA138" s="158">
        <f t="shared" ca="1" si="183"/>
        <v>0</v>
      </c>
      <c r="CB138" s="158">
        <f t="shared" ca="1" si="183"/>
        <v>0</v>
      </c>
      <c r="CC138" s="158">
        <f t="shared" ca="1" si="183"/>
        <v>0</v>
      </c>
      <c r="CD138" s="158">
        <f t="shared" ca="1" si="183"/>
        <v>0</v>
      </c>
      <c r="CE138" s="158">
        <f t="shared" ca="1" si="183"/>
        <v>0</v>
      </c>
      <c r="CF138" s="158">
        <f t="shared" ca="1" si="183"/>
        <v>0</v>
      </c>
      <c r="CG138" s="158">
        <f t="shared" ca="1" si="183"/>
        <v>0</v>
      </c>
      <c r="CH138" s="158">
        <f t="shared" ca="1" si="183"/>
        <v>0</v>
      </c>
      <c r="CI138" s="158">
        <f t="shared" ca="1" si="183"/>
        <v>0</v>
      </c>
      <c r="CJ138" s="158">
        <f t="shared" ca="1" si="183"/>
        <v>0</v>
      </c>
      <c r="CK138" s="158">
        <f t="shared" ca="1" si="183"/>
        <v>0</v>
      </c>
      <c r="CL138" s="158">
        <f t="shared" ca="1" si="183"/>
        <v>0</v>
      </c>
      <c r="CM138" s="158">
        <f t="shared" ca="1" si="183"/>
        <v>0</v>
      </c>
      <c r="CN138" s="158">
        <f t="shared" ca="1" si="183"/>
        <v>0</v>
      </c>
      <c r="CO138" s="158">
        <f t="shared" ca="1" si="183"/>
        <v>0</v>
      </c>
      <c r="CP138" s="158">
        <f t="shared" ca="1" si="183"/>
        <v>0</v>
      </c>
      <c r="CQ138" s="158">
        <f t="shared" ca="1" si="183"/>
        <v>0</v>
      </c>
      <c r="CR138" s="158">
        <f t="shared" ca="1" si="183"/>
        <v>0</v>
      </c>
      <c r="CS138" s="158">
        <f t="shared" ca="1" si="183"/>
        <v>0</v>
      </c>
      <c r="CT138" s="158">
        <f t="shared" ca="1" si="183"/>
        <v>0</v>
      </c>
      <c r="CU138" s="158">
        <f t="shared" ca="1" si="183"/>
        <v>0</v>
      </c>
      <c r="CV138" s="158">
        <f t="shared" ca="1" si="183"/>
        <v>0</v>
      </c>
      <c r="CW138" s="158">
        <f t="shared" ca="1" si="183"/>
        <v>0</v>
      </c>
      <c r="CX138" s="158">
        <f t="shared" ca="1" si="183"/>
        <v>0</v>
      </c>
      <c r="CY138" s="158">
        <f t="shared" ca="1" si="179"/>
        <v>0</v>
      </c>
      <c r="CZ138" s="158">
        <f t="shared" ca="1" si="179"/>
        <v>0</v>
      </c>
      <c r="DA138" s="158">
        <f t="shared" ca="1" si="179"/>
        <v>0</v>
      </c>
      <c r="DB138" s="158">
        <f t="shared" ca="1" si="179"/>
        <v>0</v>
      </c>
      <c r="DC138" s="158">
        <f t="shared" ca="1" si="179"/>
        <v>0</v>
      </c>
    </row>
    <row r="139" spans="2:107" ht="10.5" hidden="1" customHeight="1"/>
    <row r="140" spans="2:107" ht="10.5" hidden="1" customHeight="1" thickBot="1"/>
    <row r="141" spans="2:107" ht="21" hidden="1" customHeight="1" thickTop="1" thickBot="1">
      <c r="B141" s="1472"/>
      <c r="C141" s="1472"/>
      <c r="D141" s="1472"/>
      <c r="E141" s="1472"/>
      <c r="F141" s="57" t="s">
        <v>347</v>
      </c>
      <c r="G141" s="57" t="s">
        <v>1288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  <c r="AM141" s="55">
        <v>31</v>
      </c>
      <c r="AN141" s="55">
        <v>32</v>
      </c>
      <c r="AO141" s="55">
        <v>33</v>
      </c>
      <c r="AP141" s="55">
        <v>34</v>
      </c>
      <c r="AQ141" s="55">
        <v>35</v>
      </c>
      <c r="AR141" s="55">
        <v>36</v>
      </c>
      <c r="AS141" s="55">
        <v>37</v>
      </c>
      <c r="AT141" s="55">
        <v>38</v>
      </c>
      <c r="AU141" s="55">
        <v>39</v>
      </c>
      <c r="AV141" s="55">
        <v>40</v>
      </c>
      <c r="AW141" s="55">
        <v>41</v>
      </c>
      <c r="AX141" s="55">
        <v>42</v>
      </c>
      <c r="AY141" s="55">
        <v>43</v>
      </c>
      <c r="AZ141" s="55">
        <v>44</v>
      </c>
      <c r="BA141" s="55">
        <v>45</v>
      </c>
      <c r="BB141" s="55">
        <v>46</v>
      </c>
      <c r="BC141" s="55">
        <v>47</v>
      </c>
      <c r="BD141" s="55">
        <v>48</v>
      </c>
      <c r="BE141" s="55">
        <v>49</v>
      </c>
      <c r="BF141" s="55">
        <v>50</v>
      </c>
      <c r="BG141" s="55">
        <v>51</v>
      </c>
      <c r="BH141" s="55">
        <v>52</v>
      </c>
      <c r="BI141" s="55">
        <v>53</v>
      </c>
      <c r="BJ141" s="55">
        <v>54</v>
      </c>
      <c r="BK141" s="55">
        <v>55</v>
      </c>
      <c r="BL141" s="55">
        <v>56</v>
      </c>
      <c r="BM141" s="55">
        <v>57</v>
      </c>
      <c r="BN141" s="55">
        <v>58</v>
      </c>
      <c r="BO141" s="55">
        <v>59</v>
      </c>
      <c r="BP141" s="55">
        <v>60</v>
      </c>
      <c r="BQ141" s="55">
        <v>61</v>
      </c>
      <c r="BR141" s="55">
        <v>62</v>
      </c>
      <c r="BS141" s="55">
        <v>63</v>
      </c>
      <c r="BT141" s="55">
        <v>64</v>
      </c>
      <c r="BU141" s="55">
        <v>65</v>
      </c>
      <c r="BV141" s="55">
        <v>66</v>
      </c>
      <c r="BW141" s="55">
        <v>67</v>
      </c>
      <c r="BX141" s="55">
        <v>68</v>
      </c>
      <c r="BY141" s="55">
        <v>69</v>
      </c>
      <c r="BZ141" s="55">
        <v>70</v>
      </c>
      <c r="CA141" s="55">
        <v>71</v>
      </c>
      <c r="CB141" s="55">
        <v>72</v>
      </c>
      <c r="CC141" s="55">
        <v>73</v>
      </c>
      <c r="CD141" s="55">
        <v>74</v>
      </c>
      <c r="CE141" s="55">
        <v>75</v>
      </c>
      <c r="CF141" s="55">
        <v>76</v>
      </c>
      <c r="CG141" s="55">
        <v>77</v>
      </c>
      <c r="CH141" s="55">
        <v>78</v>
      </c>
      <c r="CI141" s="55">
        <v>79</v>
      </c>
      <c r="CJ141" s="55">
        <v>80</v>
      </c>
      <c r="CK141" s="55">
        <v>81</v>
      </c>
      <c r="CL141" s="55">
        <v>82</v>
      </c>
      <c r="CM141" s="55">
        <v>83</v>
      </c>
      <c r="CN141" s="55">
        <v>84</v>
      </c>
      <c r="CO141" s="55">
        <v>85</v>
      </c>
      <c r="CP141" s="55">
        <v>86</v>
      </c>
      <c r="CQ141" s="55">
        <v>87</v>
      </c>
      <c r="CR141" s="55">
        <v>88</v>
      </c>
      <c r="CS141" s="55">
        <v>89</v>
      </c>
      <c r="CT141" s="55">
        <v>90</v>
      </c>
      <c r="CU141" s="55">
        <v>91</v>
      </c>
      <c r="CV141" s="55">
        <v>92</v>
      </c>
      <c r="CW141" s="55">
        <v>93</v>
      </c>
      <c r="CX141" s="55">
        <v>94</v>
      </c>
      <c r="CY141" s="55">
        <v>95</v>
      </c>
      <c r="CZ141" s="55">
        <v>96</v>
      </c>
      <c r="DA141" s="55">
        <v>97</v>
      </c>
      <c r="DB141" s="55">
        <v>98</v>
      </c>
      <c r="DC141" s="55">
        <v>99</v>
      </c>
    </row>
    <row r="142" spans="2:107" ht="21" hidden="1" customHeight="1" thickTop="1" thickBot="1">
      <c r="B142" s="1472" t="s">
        <v>530</v>
      </c>
      <c r="C142" s="1472"/>
      <c r="D142" s="1472"/>
      <c r="E142" s="1472"/>
      <c r="F142" s="225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84">IF(I141&lt;=PAL,SUM(I86,I95,I96,I100),0)</f>
        <v>0</v>
      </c>
      <c r="J142" s="62">
        <f t="shared" ca="1" si="184"/>
        <v>0</v>
      </c>
      <c r="K142" s="62">
        <f t="shared" ca="1" si="184"/>
        <v>0</v>
      </c>
      <c r="L142" s="62">
        <f t="shared" ca="1" si="184"/>
        <v>0</v>
      </c>
      <c r="M142" s="62">
        <f t="shared" ca="1" si="184"/>
        <v>0</v>
      </c>
      <c r="N142" s="62">
        <f t="shared" ca="1" si="184"/>
        <v>0</v>
      </c>
      <c r="O142" s="62">
        <f t="shared" ca="1" si="184"/>
        <v>0</v>
      </c>
      <c r="P142" s="62">
        <f t="shared" ca="1" si="184"/>
        <v>0</v>
      </c>
      <c r="Q142" s="62">
        <f t="shared" ca="1" si="184"/>
        <v>0</v>
      </c>
      <c r="R142" s="62">
        <f t="shared" ca="1" si="184"/>
        <v>0</v>
      </c>
      <c r="S142" s="62">
        <f t="shared" ca="1" si="184"/>
        <v>0</v>
      </c>
      <c r="T142" s="62">
        <f t="shared" ca="1" si="184"/>
        <v>0</v>
      </c>
      <c r="U142" s="62">
        <f t="shared" ca="1" si="184"/>
        <v>0</v>
      </c>
      <c r="V142" s="62">
        <f t="shared" ca="1" si="184"/>
        <v>0</v>
      </c>
      <c r="W142" s="62">
        <f t="shared" ca="1" si="184"/>
        <v>0</v>
      </c>
      <c r="X142" s="62">
        <f t="shared" si="184"/>
        <v>0</v>
      </c>
      <c r="Y142" s="62">
        <f t="shared" si="184"/>
        <v>0</v>
      </c>
      <c r="Z142" s="62">
        <f t="shared" si="184"/>
        <v>0</v>
      </c>
      <c r="AA142" s="62">
        <f t="shared" si="184"/>
        <v>0</v>
      </c>
      <c r="AB142" s="62">
        <f t="shared" si="184"/>
        <v>0</v>
      </c>
      <c r="AC142" s="62">
        <f t="shared" si="184"/>
        <v>0</v>
      </c>
      <c r="AD142" s="62">
        <f t="shared" si="184"/>
        <v>0</v>
      </c>
      <c r="AE142" s="62">
        <f t="shared" si="184"/>
        <v>0</v>
      </c>
      <c r="AF142" s="62">
        <f t="shared" si="184"/>
        <v>0</v>
      </c>
      <c r="AG142" s="62">
        <f t="shared" si="184"/>
        <v>0</v>
      </c>
      <c r="AH142" s="62">
        <f t="shared" si="184"/>
        <v>0</v>
      </c>
      <c r="AI142" s="62">
        <f t="shared" si="184"/>
        <v>0</v>
      </c>
      <c r="AJ142" s="62">
        <f t="shared" si="184"/>
        <v>0</v>
      </c>
      <c r="AK142" s="62">
        <f t="shared" si="184"/>
        <v>0</v>
      </c>
      <c r="AL142" s="62">
        <f t="shared" si="184"/>
        <v>0</v>
      </c>
      <c r="AM142" s="62">
        <f t="shared" ref="AM142:CX142" si="185">IF(AM141&lt;=PAL,SUM(AM86,AM95,AM96,AM100),0)</f>
        <v>0</v>
      </c>
      <c r="AN142" s="62">
        <f t="shared" si="185"/>
        <v>0</v>
      </c>
      <c r="AO142" s="62">
        <f t="shared" si="185"/>
        <v>0</v>
      </c>
      <c r="AP142" s="62">
        <f t="shared" si="185"/>
        <v>0</v>
      </c>
      <c r="AQ142" s="62">
        <f t="shared" si="185"/>
        <v>0</v>
      </c>
      <c r="AR142" s="62">
        <f t="shared" si="185"/>
        <v>0</v>
      </c>
      <c r="AS142" s="62">
        <f t="shared" si="185"/>
        <v>0</v>
      </c>
      <c r="AT142" s="62">
        <f t="shared" si="185"/>
        <v>0</v>
      </c>
      <c r="AU142" s="62">
        <f t="shared" si="185"/>
        <v>0</v>
      </c>
      <c r="AV142" s="62">
        <f t="shared" si="185"/>
        <v>0</v>
      </c>
      <c r="AW142" s="62">
        <f t="shared" si="185"/>
        <v>0</v>
      </c>
      <c r="AX142" s="62">
        <f t="shared" si="185"/>
        <v>0</v>
      </c>
      <c r="AY142" s="62">
        <f t="shared" si="185"/>
        <v>0</v>
      </c>
      <c r="AZ142" s="62">
        <f t="shared" si="185"/>
        <v>0</v>
      </c>
      <c r="BA142" s="62">
        <f t="shared" si="185"/>
        <v>0</v>
      </c>
      <c r="BB142" s="62">
        <f t="shared" si="185"/>
        <v>0</v>
      </c>
      <c r="BC142" s="62">
        <f t="shared" si="185"/>
        <v>0</v>
      </c>
      <c r="BD142" s="62">
        <f t="shared" si="185"/>
        <v>0</v>
      </c>
      <c r="BE142" s="62">
        <f t="shared" si="185"/>
        <v>0</v>
      </c>
      <c r="BF142" s="62">
        <f t="shared" si="185"/>
        <v>0</v>
      </c>
      <c r="BG142" s="62">
        <f t="shared" si="185"/>
        <v>0</v>
      </c>
      <c r="BH142" s="62">
        <f t="shared" si="185"/>
        <v>0</v>
      </c>
      <c r="BI142" s="62">
        <f t="shared" si="185"/>
        <v>0</v>
      </c>
      <c r="BJ142" s="62">
        <f t="shared" si="185"/>
        <v>0</v>
      </c>
      <c r="BK142" s="62">
        <f t="shared" si="185"/>
        <v>0</v>
      </c>
      <c r="BL142" s="62">
        <f t="shared" si="185"/>
        <v>0</v>
      </c>
      <c r="BM142" s="62">
        <f t="shared" si="185"/>
        <v>0</v>
      </c>
      <c r="BN142" s="62">
        <f t="shared" si="185"/>
        <v>0</v>
      </c>
      <c r="BO142" s="62">
        <f t="shared" si="185"/>
        <v>0</v>
      </c>
      <c r="BP142" s="62">
        <f t="shared" si="185"/>
        <v>0</v>
      </c>
      <c r="BQ142" s="62">
        <f t="shared" si="185"/>
        <v>0</v>
      </c>
      <c r="BR142" s="62">
        <f t="shared" si="185"/>
        <v>0</v>
      </c>
      <c r="BS142" s="62">
        <f t="shared" si="185"/>
        <v>0</v>
      </c>
      <c r="BT142" s="62">
        <f t="shared" si="185"/>
        <v>0</v>
      </c>
      <c r="BU142" s="62">
        <f t="shared" si="185"/>
        <v>0</v>
      </c>
      <c r="BV142" s="62">
        <f t="shared" si="185"/>
        <v>0</v>
      </c>
      <c r="BW142" s="62">
        <f t="shared" si="185"/>
        <v>0</v>
      </c>
      <c r="BX142" s="62">
        <f t="shared" si="185"/>
        <v>0</v>
      </c>
      <c r="BY142" s="62">
        <f t="shared" si="185"/>
        <v>0</v>
      </c>
      <c r="BZ142" s="62">
        <f t="shared" si="185"/>
        <v>0</v>
      </c>
      <c r="CA142" s="62">
        <f t="shared" si="185"/>
        <v>0</v>
      </c>
      <c r="CB142" s="62">
        <f t="shared" si="185"/>
        <v>0</v>
      </c>
      <c r="CC142" s="62">
        <f t="shared" si="185"/>
        <v>0</v>
      </c>
      <c r="CD142" s="62">
        <f t="shared" si="185"/>
        <v>0</v>
      </c>
      <c r="CE142" s="62">
        <f t="shared" si="185"/>
        <v>0</v>
      </c>
      <c r="CF142" s="62">
        <f t="shared" si="185"/>
        <v>0</v>
      </c>
      <c r="CG142" s="62">
        <f t="shared" si="185"/>
        <v>0</v>
      </c>
      <c r="CH142" s="62">
        <f t="shared" si="185"/>
        <v>0</v>
      </c>
      <c r="CI142" s="62">
        <f t="shared" si="185"/>
        <v>0</v>
      </c>
      <c r="CJ142" s="62">
        <f t="shared" si="185"/>
        <v>0</v>
      </c>
      <c r="CK142" s="62">
        <f t="shared" si="185"/>
        <v>0</v>
      </c>
      <c r="CL142" s="62">
        <f t="shared" si="185"/>
        <v>0</v>
      </c>
      <c r="CM142" s="62">
        <f t="shared" si="185"/>
        <v>0</v>
      </c>
      <c r="CN142" s="62">
        <f t="shared" si="185"/>
        <v>0</v>
      </c>
      <c r="CO142" s="62">
        <f t="shared" si="185"/>
        <v>0</v>
      </c>
      <c r="CP142" s="62">
        <f t="shared" si="185"/>
        <v>0</v>
      </c>
      <c r="CQ142" s="62">
        <f t="shared" si="185"/>
        <v>0</v>
      </c>
      <c r="CR142" s="62">
        <f t="shared" si="185"/>
        <v>0</v>
      </c>
      <c r="CS142" s="62">
        <f t="shared" si="185"/>
        <v>0</v>
      </c>
      <c r="CT142" s="62">
        <f t="shared" si="185"/>
        <v>0</v>
      </c>
      <c r="CU142" s="62">
        <f t="shared" si="185"/>
        <v>0</v>
      </c>
      <c r="CV142" s="62">
        <f t="shared" si="185"/>
        <v>0</v>
      </c>
      <c r="CW142" s="62">
        <f t="shared" si="185"/>
        <v>0</v>
      </c>
      <c r="CX142" s="62">
        <f t="shared" si="185"/>
        <v>0</v>
      </c>
      <c r="CY142" s="62">
        <f>IF(CY141&lt;=PAL,SUM(CY86,CY95,CY96,CY100),0)</f>
        <v>0</v>
      </c>
      <c r="CZ142" s="62">
        <f>IF(CZ141&lt;=PAL,SUM(CZ86,CZ95,CZ96,CZ100),0)</f>
        <v>0</v>
      </c>
      <c r="DA142" s="62">
        <f>IF(DA141&lt;=PAL,SUM(DA86,DA95,DA96,DA100),0)</f>
        <v>0</v>
      </c>
      <c r="DB142" s="62">
        <f>IF(DB141&lt;=PAL,SUM(DB86,DB95,DB96,DB100),0)</f>
        <v>0</v>
      </c>
      <c r="DC142" s="62">
        <f>IF(DC141&lt;=PAL,SUM(DC86,DC95,DC96,DC100),0)</f>
        <v>0</v>
      </c>
    </row>
    <row r="143" spans="2:107" ht="21" hidden="1" customHeight="1" thickTop="1" thickBot="1">
      <c r="B143" s="1472" t="s">
        <v>531</v>
      </c>
      <c r="C143" s="1472"/>
      <c r="D143" s="1472"/>
      <c r="E143" s="1472"/>
      <c r="F143" s="225">
        <f ca="1">SUMIF($H$62:$AL$62,"&lt;="&amp;PAL,$H143:$DC143)</f>
        <v>0</v>
      </c>
      <c r="G143" s="62" t="s">
        <v>69</v>
      </c>
      <c r="H143" s="62">
        <f ca="1">IF(H141&lt;=PAL,H142/(1+FDN)^H141,0)</f>
        <v>0</v>
      </c>
      <c r="I143" s="62">
        <f t="shared" ref="I143:AL143" ca="1" si="186">IF(I141&lt;=PAL,I142/(1+FDN)^I141,0)</f>
        <v>0</v>
      </c>
      <c r="J143" s="62">
        <f t="shared" ca="1" si="186"/>
        <v>0</v>
      </c>
      <c r="K143" s="62">
        <f t="shared" ca="1" si="186"/>
        <v>0</v>
      </c>
      <c r="L143" s="62">
        <f t="shared" ca="1" si="186"/>
        <v>0</v>
      </c>
      <c r="M143" s="62">
        <f t="shared" ca="1" si="186"/>
        <v>0</v>
      </c>
      <c r="N143" s="62">
        <f t="shared" ca="1" si="186"/>
        <v>0</v>
      </c>
      <c r="O143" s="62">
        <f t="shared" ca="1" si="186"/>
        <v>0</v>
      </c>
      <c r="P143" s="62">
        <f t="shared" ca="1" si="186"/>
        <v>0</v>
      </c>
      <c r="Q143" s="62">
        <f t="shared" ca="1" si="186"/>
        <v>0</v>
      </c>
      <c r="R143" s="62">
        <f t="shared" ca="1" si="186"/>
        <v>0</v>
      </c>
      <c r="S143" s="62">
        <f t="shared" ca="1" si="186"/>
        <v>0</v>
      </c>
      <c r="T143" s="62">
        <f t="shared" ca="1" si="186"/>
        <v>0</v>
      </c>
      <c r="U143" s="62">
        <f t="shared" ca="1" si="186"/>
        <v>0</v>
      </c>
      <c r="V143" s="62">
        <f t="shared" ca="1" si="186"/>
        <v>0</v>
      </c>
      <c r="W143" s="62">
        <f t="shared" ca="1" si="186"/>
        <v>0</v>
      </c>
      <c r="X143" s="62">
        <f t="shared" si="186"/>
        <v>0</v>
      </c>
      <c r="Y143" s="62">
        <f t="shared" si="186"/>
        <v>0</v>
      </c>
      <c r="Z143" s="62">
        <f t="shared" si="186"/>
        <v>0</v>
      </c>
      <c r="AA143" s="62">
        <f t="shared" si="186"/>
        <v>0</v>
      </c>
      <c r="AB143" s="62">
        <f t="shared" si="186"/>
        <v>0</v>
      </c>
      <c r="AC143" s="62">
        <f t="shared" si="186"/>
        <v>0</v>
      </c>
      <c r="AD143" s="62">
        <f t="shared" si="186"/>
        <v>0</v>
      </c>
      <c r="AE143" s="62">
        <f t="shared" si="186"/>
        <v>0</v>
      </c>
      <c r="AF143" s="62">
        <f t="shared" si="186"/>
        <v>0</v>
      </c>
      <c r="AG143" s="62">
        <f t="shared" si="186"/>
        <v>0</v>
      </c>
      <c r="AH143" s="62">
        <f t="shared" si="186"/>
        <v>0</v>
      </c>
      <c r="AI143" s="62">
        <f t="shared" si="186"/>
        <v>0</v>
      </c>
      <c r="AJ143" s="62">
        <f t="shared" si="186"/>
        <v>0</v>
      </c>
      <c r="AK143" s="62">
        <f t="shared" si="186"/>
        <v>0</v>
      </c>
      <c r="AL143" s="62">
        <f t="shared" si="186"/>
        <v>0</v>
      </c>
      <c r="AM143" s="62">
        <f t="shared" ref="AM143:CX143" si="187">IF(AM141&lt;=PAL,AM142/(1+FDN)^AM141,0)</f>
        <v>0</v>
      </c>
      <c r="AN143" s="62">
        <f t="shared" si="187"/>
        <v>0</v>
      </c>
      <c r="AO143" s="62">
        <f t="shared" si="187"/>
        <v>0</v>
      </c>
      <c r="AP143" s="62">
        <f t="shared" si="187"/>
        <v>0</v>
      </c>
      <c r="AQ143" s="62">
        <f t="shared" si="187"/>
        <v>0</v>
      </c>
      <c r="AR143" s="62">
        <f t="shared" si="187"/>
        <v>0</v>
      </c>
      <c r="AS143" s="62">
        <f t="shared" si="187"/>
        <v>0</v>
      </c>
      <c r="AT143" s="62">
        <f t="shared" si="187"/>
        <v>0</v>
      </c>
      <c r="AU143" s="62">
        <f t="shared" si="187"/>
        <v>0</v>
      </c>
      <c r="AV143" s="62">
        <f t="shared" si="187"/>
        <v>0</v>
      </c>
      <c r="AW143" s="62">
        <f t="shared" si="187"/>
        <v>0</v>
      </c>
      <c r="AX143" s="62">
        <f t="shared" si="187"/>
        <v>0</v>
      </c>
      <c r="AY143" s="62">
        <f t="shared" si="187"/>
        <v>0</v>
      </c>
      <c r="AZ143" s="62">
        <f t="shared" si="187"/>
        <v>0</v>
      </c>
      <c r="BA143" s="62">
        <f t="shared" si="187"/>
        <v>0</v>
      </c>
      <c r="BB143" s="62">
        <f t="shared" si="187"/>
        <v>0</v>
      </c>
      <c r="BC143" s="62">
        <f t="shared" si="187"/>
        <v>0</v>
      </c>
      <c r="BD143" s="62">
        <f t="shared" si="187"/>
        <v>0</v>
      </c>
      <c r="BE143" s="62">
        <f t="shared" si="187"/>
        <v>0</v>
      </c>
      <c r="BF143" s="62">
        <f t="shared" si="187"/>
        <v>0</v>
      </c>
      <c r="BG143" s="62">
        <f t="shared" si="187"/>
        <v>0</v>
      </c>
      <c r="BH143" s="62">
        <f t="shared" si="187"/>
        <v>0</v>
      </c>
      <c r="BI143" s="62">
        <f t="shared" si="187"/>
        <v>0</v>
      </c>
      <c r="BJ143" s="62">
        <f t="shared" si="187"/>
        <v>0</v>
      </c>
      <c r="BK143" s="62">
        <f t="shared" si="187"/>
        <v>0</v>
      </c>
      <c r="BL143" s="62">
        <f t="shared" si="187"/>
        <v>0</v>
      </c>
      <c r="BM143" s="62">
        <f t="shared" si="187"/>
        <v>0</v>
      </c>
      <c r="BN143" s="62">
        <f t="shared" si="187"/>
        <v>0</v>
      </c>
      <c r="BO143" s="62">
        <f t="shared" si="187"/>
        <v>0</v>
      </c>
      <c r="BP143" s="62">
        <f t="shared" si="187"/>
        <v>0</v>
      </c>
      <c r="BQ143" s="62">
        <f t="shared" si="187"/>
        <v>0</v>
      </c>
      <c r="BR143" s="62">
        <f t="shared" si="187"/>
        <v>0</v>
      </c>
      <c r="BS143" s="62">
        <f t="shared" si="187"/>
        <v>0</v>
      </c>
      <c r="BT143" s="62">
        <f t="shared" si="187"/>
        <v>0</v>
      </c>
      <c r="BU143" s="62">
        <f t="shared" si="187"/>
        <v>0</v>
      </c>
      <c r="BV143" s="62">
        <f t="shared" si="187"/>
        <v>0</v>
      </c>
      <c r="BW143" s="62">
        <f t="shared" si="187"/>
        <v>0</v>
      </c>
      <c r="BX143" s="62">
        <f t="shared" si="187"/>
        <v>0</v>
      </c>
      <c r="BY143" s="62">
        <f t="shared" si="187"/>
        <v>0</v>
      </c>
      <c r="BZ143" s="62">
        <f t="shared" si="187"/>
        <v>0</v>
      </c>
      <c r="CA143" s="62">
        <f t="shared" si="187"/>
        <v>0</v>
      </c>
      <c r="CB143" s="62">
        <f t="shared" si="187"/>
        <v>0</v>
      </c>
      <c r="CC143" s="62">
        <f t="shared" si="187"/>
        <v>0</v>
      </c>
      <c r="CD143" s="62">
        <f t="shared" si="187"/>
        <v>0</v>
      </c>
      <c r="CE143" s="62">
        <f t="shared" si="187"/>
        <v>0</v>
      </c>
      <c r="CF143" s="62">
        <f t="shared" si="187"/>
        <v>0</v>
      </c>
      <c r="CG143" s="62">
        <f t="shared" si="187"/>
        <v>0</v>
      </c>
      <c r="CH143" s="62">
        <f t="shared" si="187"/>
        <v>0</v>
      </c>
      <c r="CI143" s="62">
        <f t="shared" si="187"/>
        <v>0</v>
      </c>
      <c r="CJ143" s="62">
        <f t="shared" si="187"/>
        <v>0</v>
      </c>
      <c r="CK143" s="62">
        <f t="shared" si="187"/>
        <v>0</v>
      </c>
      <c r="CL143" s="62">
        <f t="shared" si="187"/>
        <v>0</v>
      </c>
      <c r="CM143" s="62">
        <f t="shared" si="187"/>
        <v>0</v>
      </c>
      <c r="CN143" s="62">
        <f t="shared" si="187"/>
        <v>0</v>
      </c>
      <c r="CO143" s="62">
        <f t="shared" si="187"/>
        <v>0</v>
      </c>
      <c r="CP143" s="62">
        <f t="shared" si="187"/>
        <v>0</v>
      </c>
      <c r="CQ143" s="62">
        <f t="shared" si="187"/>
        <v>0</v>
      </c>
      <c r="CR143" s="62">
        <f t="shared" si="187"/>
        <v>0</v>
      </c>
      <c r="CS143" s="62">
        <f t="shared" si="187"/>
        <v>0</v>
      </c>
      <c r="CT143" s="62">
        <f t="shared" si="187"/>
        <v>0</v>
      </c>
      <c r="CU143" s="62">
        <f t="shared" si="187"/>
        <v>0</v>
      </c>
      <c r="CV143" s="62">
        <f t="shared" si="187"/>
        <v>0</v>
      </c>
      <c r="CW143" s="62">
        <f t="shared" si="187"/>
        <v>0</v>
      </c>
      <c r="CX143" s="62">
        <f t="shared" si="187"/>
        <v>0</v>
      </c>
      <c r="CY143" s="62">
        <f>IF(CY141&lt;=PAL,CY142/(1+FDN)^CY141,0)</f>
        <v>0</v>
      </c>
      <c r="CZ143" s="62">
        <f>IF(CZ141&lt;=PAL,CZ142/(1+FDN)^CZ141,0)</f>
        <v>0</v>
      </c>
      <c r="DA143" s="62">
        <f>IF(DA141&lt;=PAL,DA142/(1+FDN)^DA141,0)</f>
        <v>0</v>
      </c>
      <c r="DB143" s="62">
        <f>IF(DB141&lt;=PAL,DB142/(1+FDN)^DB141,0)</f>
        <v>0</v>
      </c>
      <c r="DC143" s="62">
        <f>IF(DC141&lt;=PAL,DC142/(1+FDN)^DC141,0)</f>
        <v>0</v>
      </c>
    </row>
    <row r="144" spans="2:107" ht="21" hidden="1" customHeight="1" thickTop="1"/>
    <row r="145" spans="2:107" ht="21" hidden="1" customHeight="1"/>
    <row r="146" spans="2:107" ht="21" hidden="1" customHeight="1"/>
    <row r="147" spans="2:107" ht="21" hidden="1" customHeight="1" thickBot="1">
      <c r="G147" s="26"/>
      <c r="AI147" s="2"/>
      <c r="AJ147" s="2"/>
      <c r="AK147" s="2"/>
      <c r="AL147" s="2"/>
      <c r="AM147" s="2"/>
      <c r="AN147" s="2"/>
    </row>
    <row r="148" spans="2:107" ht="31.5" hidden="1" customHeight="1" thickTop="1">
      <c r="C148" s="219" t="s">
        <v>523</v>
      </c>
      <c r="D148" s="220" t="s">
        <v>1289</v>
      </c>
      <c r="E148" s="217" t="s">
        <v>524</v>
      </c>
      <c r="G148" s="26"/>
      <c r="AI148" s="2"/>
      <c r="AJ148" s="2"/>
      <c r="AK148" s="2"/>
      <c r="AL148" s="2"/>
      <c r="AM148" s="2"/>
      <c r="AN148" s="2"/>
    </row>
    <row r="149" spans="2:107" ht="21" hidden="1" customHeight="1">
      <c r="C149" s="398" t="s">
        <v>1004</v>
      </c>
      <c r="D149" s="223">
        <f ca="1">SUM(G91:G92)</f>
        <v>0</v>
      </c>
      <c r="E149" s="218" t="s">
        <v>526</v>
      </c>
      <c r="G149" s="26"/>
      <c r="AI149" s="2"/>
      <c r="AJ149" s="2"/>
      <c r="AK149" s="2"/>
      <c r="AL149" s="2"/>
      <c r="AM149" s="2"/>
      <c r="AN149" s="2"/>
    </row>
    <row r="150" spans="2:107" ht="21" hidden="1" customHeight="1">
      <c r="C150" s="398" t="s">
        <v>1003</v>
      </c>
      <c r="D150" s="223">
        <f ca="1">SUM(G87:G89)</f>
        <v>0</v>
      </c>
      <c r="E150" s="218" t="s">
        <v>525</v>
      </c>
      <c r="G150" s="26"/>
      <c r="AI150" s="2"/>
      <c r="AJ150" s="2"/>
      <c r="AK150" s="2"/>
      <c r="AL150" s="2"/>
      <c r="AM150" s="2"/>
      <c r="AN150" s="2"/>
    </row>
    <row r="151" spans="2:107" ht="33" hidden="1" customHeight="1">
      <c r="C151" s="398" t="s">
        <v>1002</v>
      </c>
      <c r="D151" s="223">
        <f ca="1">SUM(G90)</f>
        <v>0</v>
      </c>
      <c r="E151" s="400" t="s">
        <v>13</v>
      </c>
      <c r="G151" s="26"/>
      <c r="AI151" s="2"/>
      <c r="AJ151" s="2"/>
      <c r="AK151" s="2"/>
      <c r="AL151" s="2"/>
      <c r="AM151" s="2"/>
      <c r="AN151" s="2"/>
    </row>
    <row r="152" spans="2:107" ht="21" hidden="1" customHeight="1">
      <c r="C152" s="398" t="s">
        <v>1000</v>
      </c>
      <c r="D152" s="223">
        <f ca="1">SUM(G93)</f>
        <v>0</v>
      </c>
      <c r="E152" s="400" t="s">
        <v>18</v>
      </c>
      <c r="G152" s="26"/>
      <c r="AI152" s="2"/>
      <c r="AJ152" s="2"/>
      <c r="AK152" s="2"/>
      <c r="AL152" s="2"/>
      <c r="AM152" s="2"/>
      <c r="AN152" s="2"/>
    </row>
    <row r="153" spans="2:107" ht="21" hidden="1" customHeight="1">
      <c r="C153" s="398" t="s">
        <v>1001</v>
      </c>
      <c r="D153" s="223">
        <f ca="1">SUM(G108)</f>
        <v>0</v>
      </c>
      <c r="E153" s="218" t="s">
        <v>270</v>
      </c>
      <c r="G153" s="26"/>
      <c r="AI153" s="2"/>
      <c r="AJ153" s="2"/>
      <c r="AK153" s="2"/>
      <c r="AL153" s="2"/>
      <c r="AM153" s="2"/>
      <c r="AN153" s="2"/>
    </row>
    <row r="154" spans="2:107" ht="21" hidden="1" customHeight="1">
      <c r="C154" s="398" t="s">
        <v>998</v>
      </c>
      <c r="D154" s="223">
        <f ca="1">SUM(G102:G107)</f>
        <v>0</v>
      </c>
      <c r="E154" s="218" t="s">
        <v>528</v>
      </c>
      <c r="G154" s="26"/>
      <c r="AI154" s="2"/>
      <c r="AJ154" s="2"/>
      <c r="AK154" s="2"/>
      <c r="AL154" s="2"/>
      <c r="AM154" s="2"/>
      <c r="AN154" s="2"/>
    </row>
    <row r="155" spans="2:107" ht="21" hidden="1" customHeight="1">
      <c r="C155" s="398" t="s">
        <v>997</v>
      </c>
      <c r="D155" s="223">
        <f ca="1">SUM(G97:G99)</f>
        <v>0</v>
      </c>
      <c r="E155" s="218" t="s">
        <v>527</v>
      </c>
      <c r="G155" s="26"/>
      <c r="AI155" s="2"/>
      <c r="AJ155" s="2"/>
      <c r="AK155" s="2"/>
      <c r="AL155" s="2"/>
      <c r="AM155" s="2"/>
      <c r="AN155" s="2"/>
    </row>
    <row r="156" spans="2:107" ht="21" hidden="1" customHeight="1" thickBot="1">
      <c r="C156" s="397" t="s">
        <v>999</v>
      </c>
      <c r="D156" s="224">
        <f ca="1">SUM(G94:G95)</f>
        <v>0</v>
      </c>
      <c r="E156" s="218" t="s">
        <v>529</v>
      </c>
      <c r="G156" s="26"/>
      <c r="AI156" s="2"/>
      <c r="AJ156" s="2"/>
      <c r="AK156" s="2"/>
      <c r="AL156" s="2"/>
      <c r="AM156" s="2"/>
      <c r="AN156" s="2"/>
    </row>
    <row r="157" spans="2:107" ht="10.5" hidden="1" customHeight="1" thickTop="1">
      <c r="G157" s="26"/>
      <c r="AI157" s="2"/>
      <c r="AJ157" s="2"/>
      <c r="AK157" s="2"/>
      <c r="AL157" s="2"/>
      <c r="AM157" s="2"/>
      <c r="AN157" s="2"/>
    </row>
    <row r="158" spans="2:107" ht="14.25" customHeight="1">
      <c r="G158" s="26"/>
      <c r="AI158" s="2"/>
      <c r="AJ158" s="2"/>
      <c r="AK158" s="2"/>
      <c r="AL158" s="2"/>
      <c r="AM158" s="2"/>
      <c r="AN158" s="2"/>
    </row>
    <row r="159" spans="2:107" ht="10.5" hidden="1" customHeight="1">
      <c r="B159" s="1164" t="s">
        <v>1607</v>
      </c>
    </row>
    <row r="160" spans="2:107" s="3" customFormat="1" ht="12.75" hidden="1" customHeight="1">
      <c r="B160" s="51" t="str">
        <f>B5</f>
        <v>Projekto įgyvendinimo metai</v>
      </c>
      <c r="C160" s="52"/>
      <c r="D160" s="1475" t="s">
        <v>940</v>
      </c>
      <c r="E160" s="1477" t="s">
        <v>521</v>
      </c>
      <c r="F160" s="215" t="s">
        <v>522</v>
      </c>
      <c r="G160" s="216"/>
      <c r="H160" s="55">
        <v>0</v>
      </c>
      <c r="I160" s="55">
        <v>1</v>
      </c>
      <c r="J160" s="55">
        <v>2</v>
      </c>
      <c r="K160" s="55">
        <v>3</v>
      </c>
      <c r="L160" s="55">
        <v>4</v>
      </c>
      <c r="M160" s="55">
        <v>5</v>
      </c>
      <c r="N160" s="55">
        <v>6</v>
      </c>
      <c r="O160" s="55">
        <v>7</v>
      </c>
      <c r="P160" s="55">
        <v>8</v>
      </c>
      <c r="Q160" s="55">
        <v>9</v>
      </c>
      <c r="R160" s="55">
        <v>10</v>
      </c>
      <c r="S160" s="55">
        <v>11</v>
      </c>
      <c r="T160" s="55">
        <v>12</v>
      </c>
      <c r="U160" s="55">
        <v>13</v>
      </c>
      <c r="V160" s="55">
        <v>14</v>
      </c>
      <c r="W160" s="55">
        <v>15</v>
      </c>
      <c r="X160" s="55">
        <v>16</v>
      </c>
      <c r="Y160" s="55">
        <v>17</v>
      </c>
      <c r="Z160" s="55">
        <v>18</v>
      </c>
      <c r="AA160" s="55">
        <v>19</v>
      </c>
      <c r="AB160" s="55">
        <v>20</v>
      </c>
      <c r="AC160" s="55">
        <v>21</v>
      </c>
      <c r="AD160" s="55">
        <v>22</v>
      </c>
      <c r="AE160" s="55">
        <v>23</v>
      </c>
      <c r="AF160" s="55">
        <v>24</v>
      </c>
      <c r="AG160" s="55">
        <v>25</v>
      </c>
      <c r="AH160" s="55">
        <v>26</v>
      </c>
      <c r="AI160" s="55">
        <v>27</v>
      </c>
      <c r="AJ160" s="55">
        <v>28</v>
      </c>
      <c r="AK160" s="55">
        <v>29</v>
      </c>
      <c r="AL160" s="55">
        <v>30</v>
      </c>
      <c r="AM160" s="55">
        <v>31</v>
      </c>
      <c r="AN160" s="55">
        <v>32</v>
      </c>
      <c r="AO160" s="55">
        <v>33</v>
      </c>
      <c r="AP160" s="55">
        <v>34</v>
      </c>
      <c r="AQ160" s="55">
        <v>35</v>
      </c>
      <c r="AR160" s="55">
        <v>36</v>
      </c>
      <c r="AS160" s="55">
        <v>37</v>
      </c>
      <c r="AT160" s="55">
        <v>38</v>
      </c>
      <c r="AU160" s="55">
        <v>39</v>
      </c>
      <c r="AV160" s="55">
        <v>40</v>
      </c>
      <c r="AW160" s="55">
        <v>41</v>
      </c>
      <c r="AX160" s="55">
        <v>42</v>
      </c>
      <c r="AY160" s="55">
        <v>43</v>
      </c>
      <c r="AZ160" s="55">
        <v>44</v>
      </c>
      <c r="BA160" s="55">
        <v>45</v>
      </c>
      <c r="BB160" s="55">
        <v>46</v>
      </c>
      <c r="BC160" s="55">
        <v>47</v>
      </c>
      <c r="BD160" s="55">
        <v>48</v>
      </c>
      <c r="BE160" s="55">
        <v>49</v>
      </c>
      <c r="BF160" s="55">
        <v>50</v>
      </c>
      <c r="BG160" s="55">
        <v>51</v>
      </c>
      <c r="BH160" s="55">
        <v>52</v>
      </c>
      <c r="BI160" s="55">
        <v>53</v>
      </c>
      <c r="BJ160" s="55">
        <v>54</v>
      </c>
      <c r="BK160" s="55">
        <v>55</v>
      </c>
      <c r="BL160" s="55">
        <v>56</v>
      </c>
      <c r="BM160" s="55">
        <v>57</v>
      </c>
      <c r="BN160" s="55">
        <v>58</v>
      </c>
      <c r="BO160" s="55">
        <v>59</v>
      </c>
      <c r="BP160" s="55">
        <v>60</v>
      </c>
      <c r="BQ160" s="55">
        <v>61</v>
      </c>
      <c r="BR160" s="55">
        <v>62</v>
      </c>
      <c r="BS160" s="55">
        <v>63</v>
      </c>
      <c r="BT160" s="55">
        <v>64</v>
      </c>
      <c r="BU160" s="55">
        <v>65</v>
      </c>
      <c r="BV160" s="55">
        <v>66</v>
      </c>
      <c r="BW160" s="55">
        <v>67</v>
      </c>
      <c r="BX160" s="55">
        <v>68</v>
      </c>
      <c r="BY160" s="55">
        <v>69</v>
      </c>
      <c r="BZ160" s="55">
        <v>70</v>
      </c>
      <c r="CA160" s="55">
        <v>71</v>
      </c>
      <c r="CB160" s="55">
        <v>72</v>
      </c>
      <c r="CC160" s="55">
        <v>73</v>
      </c>
      <c r="CD160" s="55">
        <v>74</v>
      </c>
      <c r="CE160" s="55">
        <v>75</v>
      </c>
      <c r="CF160" s="55">
        <v>76</v>
      </c>
      <c r="CG160" s="55">
        <v>77</v>
      </c>
      <c r="CH160" s="55">
        <v>78</v>
      </c>
      <c r="CI160" s="55">
        <v>79</v>
      </c>
      <c r="CJ160" s="55">
        <v>80</v>
      </c>
      <c r="CK160" s="55">
        <v>81</v>
      </c>
      <c r="CL160" s="55">
        <v>82</v>
      </c>
      <c r="CM160" s="55">
        <v>83</v>
      </c>
      <c r="CN160" s="55">
        <v>84</v>
      </c>
      <c r="CO160" s="55">
        <v>85</v>
      </c>
      <c r="CP160" s="55">
        <v>86</v>
      </c>
      <c r="CQ160" s="55">
        <v>87</v>
      </c>
      <c r="CR160" s="55">
        <v>88</v>
      </c>
      <c r="CS160" s="55">
        <v>89</v>
      </c>
      <c r="CT160" s="55">
        <v>90</v>
      </c>
      <c r="CU160" s="55">
        <v>91</v>
      </c>
      <c r="CV160" s="55">
        <v>92</v>
      </c>
      <c r="CW160" s="55">
        <v>93</v>
      </c>
      <c r="CX160" s="55">
        <v>94</v>
      </c>
      <c r="CY160" s="55">
        <v>95</v>
      </c>
      <c r="CZ160" s="55">
        <v>96</v>
      </c>
      <c r="DA160" s="55">
        <v>97</v>
      </c>
      <c r="DB160" s="55">
        <v>98</v>
      </c>
      <c r="DC160" s="55">
        <v>99</v>
      </c>
    </row>
    <row r="161" spans="2:107" s="3" customFormat="1" ht="12.75" hidden="1">
      <c r="B161" s="51" t="str">
        <f>B6</f>
        <v>Projekto biudžeto eilutė / Projekto įgyvendinimo kalendoriniai metai</v>
      </c>
      <c r="C161" s="52"/>
      <c r="D161" s="1476"/>
      <c r="E161" s="1478"/>
      <c r="F161" s="57" t="s">
        <v>347</v>
      </c>
      <c r="G161" s="57" t="s">
        <v>1252</v>
      </c>
      <c r="H161" s="55">
        <f>IF(Veiklu_pradzia=DATE(YEAR(Veiklu_pradzia)-1,12,31)+1,YEAR(Veiklu_pradzia)-1,YEAR(Veiklu_pradzia))</f>
        <v>2019</v>
      </c>
      <c r="I161" s="55">
        <f>H161+1</f>
        <v>2020</v>
      </c>
      <c r="J161" s="55">
        <f t="shared" ref="J161" si="188">I161+1</f>
        <v>2021</v>
      </c>
      <c r="K161" s="55">
        <f t="shared" ref="K161" si="189">J161+1</f>
        <v>2022</v>
      </c>
      <c r="L161" s="55">
        <f t="shared" ref="L161" si="190">K161+1</f>
        <v>2023</v>
      </c>
      <c r="M161" s="55">
        <f t="shared" ref="M161" si="191">L161+1</f>
        <v>2024</v>
      </c>
      <c r="N161" s="55">
        <f t="shared" ref="N161" si="192">M161+1</f>
        <v>2025</v>
      </c>
      <c r="O161" s="55">
        <f t="shared" ref="O161" si="193">N161+1</f>
        <v>2026</v>
      </c>
      <c r="P161" s="55">
        <f t="shared" ref="P161" si="194">O161+1</f>
        <v>2027</v>
      </c>
      <c r="Q161" s="55">
        <f t="shared" ref="Q161" si="195">P161+1</f>
        <v>2028</v>
      </c>
      <c r="R161" s="55">
        <f t="shared" ref="R161" si="196">Q161+1</f>
        <v>2029</v>
      </c>
      <c r="S161" s="55">
        <f t="shared" ref="S161" si="197">R161+1</f>
        <v>2030</v>
      </c>
      <c r="T161" s="55">
        <f t="shared" ref="T161" si="198">S161+1</f>
        <v>2031</v>
      </c>
      <c r="U161" s="55">
        <f t="shared" ref="U161" si="199">T161+1</f>
        <v>2032</v>
      </c>
      <c r="V161" s="55">
        <f t="shared" ref="V161" si="200">U161+1</f>
        <v>2033</v>
      </c>
      <c r="W161" s="55">
        <f t="shared" ref="W161" si="201">V161+1</f>
        <v>2034</v>
      </c>
      <c r="X161" s="55">
        <f t="shared" ref="X161" si="202">W161+1</f>
        <v>2035</v>
      </c>
      <c r="Y161" s="55">
        <f t="shared" ref="Y161" si="203">X161+1</f>
        <v>2036</v>
      </c>
      <c r="Z161" s="55">
        <f t="shared" ref="Z161" si="204">Y161+1</f>
        <v>2037</v>
      </c>
      <c r="AA161" s="55">
        <f t="shared" ref="AA161" si="205">Z161+1</f>
        <v>2038</v>
      </c>
      <c r="AB161" s="55">
        <f t="shared" ref="AB161" si="206">AA161+1</f>
        <v>2039</v>
      </c>
      <c r="AC161" s="55">
        <f t="shared" ref="AC161" si="207">AB161+1</f>
        <v>2040</v>
      </c>
      <c r="AD161" s="55">
        <f t="shared" ref="AD161" si="208">AC161+1</f>
        <v>2041</v>
      </c>
      <c r="AE161" s="55">
        <f t="shared" ref="AE161" si="209">AD161+1</f>
        <v>2042</v>
      </c>
      <c r="AF161" s="55">
        <f t="shared" ref="AF161" si="210">AE161+1</f>
        <v>2043</v>
      </c>
      <c r="AG161" s="55">
        <f t="shared" ref="AG161" si="211">AF161+1</f>
        <v>2044</v>
      </c>
      <c r="AH161" s="55">
        <f t="shared" ref="AH161" si="212">AG161+1</f>
        <v>2045</v>
      </c>
      <c r="AI161" s="55">
        <f t="shared" ref="AI161" si="213">AH161+1</f>
        <v>2046</v>
      </c>
      <c r="AJ161" s="55">
        <f t="shared" ref="AJ161" si="214">AI161+1</f>
        <v>2047</v>
      </c>
      <c r="AK161" s="55">
        <f t="shared" ref="AK161" si="215">AJ161+1</f>
        <v>2048</v>
      </c>
      <c r="AL161" s="55">
        <f t="shared" ref="AL161" si="216">AK161+1</f>
        <v>2049</v>
      </c>
      <c r="AM161" s="55">
        <f t="shared" ref="AM161" si="217">AL161+1</f>
        <v>2050</v>
      </c>
      <c r="AN161" s="55">
        <f t="shared" ref="AN161" si="218">AM161+1</f>
        <v>2051</v>
      </c>
      <c r="AO161" s="55">
        <f t="shared" ref="AO161" si="219">AN161+1</f>
        <v>2052</v>
      </c>
      <c r="AP161" s="55">
        <f t="shared" ref="AP161" si="220">AO161+1</f>
        <v>2053</v>
      </c>
      <c r="AQ161" s="55">
        <f t="shared" ref="AQ161" si="221">AP161+1</f>
        <v>2054</v>
      </c>
      <c r="AR161" s="55">
        <f t="shared" ref="AR161" si="222">AQ161+1</f>
        <v>2055</v>
      </c>
      <c r="AS161" s="55">
        <f t="shared" ref="AS161" si="223">AR161+1</f>
        <v>2056</v>
      </c>
      <c r="AT161" s="55">
        <f t="shared" ref="AT161" si="224">AS161+1</f>
        <v>2057</v>
      </c>
      <c r="AU161" s="55">
        <f t="shared" ref="AU161" si="225">AT161+1</f>
        <v>2058</v>
      </c>
      <c r="AV161" s="55">
        <f t="shared" ref="AV161" si="226">AU161+1</f>
        <v>2059</v>
      </c>
      <c r="AW161" s="55">
        <f t="shared" ref="AW161" si="227">AV161+1</f>
        <v>2060</v>
      </c>
      <c r="AX161" s="55">
        <f t="shared" ref="AX161" si="228">AW161+1</f>
        <v>2061</v>
      </c>
      <c r="AY161" s="55">
        <f t="shared" ref="AY161" si="229">AX161+1</f>
        <v>2062</v>
      </c>
      <c r="AZ161" s="55">
        <f t="shared" ref="AZ161" si="230">AY161+1</f>
        <v>2063</v>
      </c>
      <c r="BA161" s="55">
        <f t="shared" ref="BA161" si="231">AZ161+1</f>
        <v>2064</v>
      </c>
      <c r="BB161" s="55">
        <f t="shared" ref="BB161" si="232">BA161+1</f>
        <v>2065</v>
      </c>
      <c r="BC161" s="55">
        <f t="shared" ref="BC161" si="233">BB161+1</f>
        <v>2066</v>
      </c>
      <c r="BD161" s="55">
        <f t="shared" ref="BD161" si="234">BC161+1</f>
        <v>2067</v>
      </c>
      <c r="BE161" s="55">
        <f t="shared" ref="BE161" si="235">BD161+1</f>
        <v>2068</v>
      </c>
      <c r="BF161" s="55">
        <f t="shared" ref="BF161" si="236">BE161+1</f>
        <v>2069</v>
      </c>
      <c r="BG161" s="55">
        <f t="shared" ref="BG161" si="237">BF161+1</f>
        <v>2070</v>
      </c>
      <c r="BH161" s="55">
        <f t="shared" ref="BH161" si="238">BG161+1</f>
        <v>2071</v>
      </c>
      <c r="BI161" s="55">
        <f t="shared" ref="BI161" si="239">BH161+1</f>
        <v>2072</v>
      </c>
      <c r="BJ161" s="55">
        <f t="shared" ref="BJ161" si="240">BI161+1</f>
        <v>2073</v>
      </c>
      <c r="BK161" s="55">
        <f t="shared" ref="BK161" si="241">BJ161+1</f>
        <v>2074</v>
      </c>
      <c r="BL161" s="55">
        <f t="shared" ref="BL161" si="242">BK161+1</f>
        <v>2075</v>
      </c>
      <c r="BM161" s="55">
        <f t="shared" ref="BM161" si="243">BL161+1</f>
        <v>2076</v>
      </c>
      <c r="BN161" s="55">
        <f t="shared" ref="BN161" si="244">BM161+1</f>
        <v>2077</v>
      </c>
      <c r="BO161" s="55">
        <f t="shared" ref="BO161" si="245">BN161+1</f>
        <v>2078</v>
      </c>
      <c r="BP161" s="55">
        <f t="shared" ref="BP161" si="246">BO161+1</f>
        <v>2079</v>
      </c>
      <c r="BQ161" s="55">
        <f t="shared" ref="BQ161" si="247">BP161+1</f>
        <v>2080</v>
      </c>
      <c r="BR161" s="55">
        <f t="shared" ref="BR161" si="248">BQ161+1</f>
        <v>2081</v>
      </c>
      <c r="BS161" s="55">
        <f t="shared" ref="BS161" si="249">BR161+1</f>
        <v>2082</v>
      </c>
      <c r="BT161" s="55">
        <f t="shared" ref="BT161" si="250">BS161+1</f>
        <v>2083</v>
      </c>
      <c r="BU161" s="55">
        <f t="shared" ref="BU161" si="251">BT161+1</f>
        <v>2084</v>
      </c>
      <c r="BV161" s="55">
        <f t="shared" ref="BV161" si="252">BU161+1</f>
        <v>2085</v>
      </c>
      <c r="BW161" s="55">
        <f t="shared" ref="BW161" si="253">BV161+1</f>
        <v>2086</v>
      </c>
      <c r="BX161" s="55">
        <f t="shared" ref="BX161" si="254">BW161+1</f>
        <v>2087</v>
      </c>
      <c r="BY161" s="55">
        <f t="shared" ref="BY161" si="255">BX161+1</f>
        <v>2088</v>
      </c>
      <c r="BZ161" s="55">
        <f t="shared" ref="BZ161" si="256">BY161+1</f>
        <v>2089</v>
      </c>
      <c r="CA161" s="55">
        <f t="shared" ref="CA161" si="257">BZ161+1</f>
        <v>2090</v>
      </c>
      <c r="CB161" s="55">
        <f t="shared" ref="CB161" si="258">CA161+1</f>
        <v>2091</v>
      </c>
      <c r="CC161" s="55">
        <f t="shared" ref="CC161" si="259">CB161+1</f>
        <v>2092</v>
      </c>
      <c r="CD161" s="55">
        <f t="shared" ref="CD161" si="260">CC161+1</f>
        <v>2093</v>
      </c>
      <c r="CE161" s="55">
        <f t="shared" ref="CE161" si="261">CD161+1</f>
        <v>2094</v>
      </c>
      <c r="CF161" s="55">
        <f t="shared" ref="CF161" si="262">CE161+1</f>
        <v>2095</v>
      </c>
      <c r="CG161" s="55">
        <f t="shared" ref="CG161" si="263">CF161+1</f>
        <v>2096</v>
      </c>
      <c r="CH161" s="55">
        <f t="shared" ref="CH161" si="264">CG161+1</f>
        <v>2097</v>
      </c>
      <c r="CI161" s="55">
        <f t="shared" ref="CI161" si="265">CH161+1</f>
        <v>2098</v>
      </c>
      <c r="CJ161" s="55">
        <f t="shared" ref="CJ161" si="266">CI161+1</f>
        <v>2099</v>
      </c>
      <c r="CK161" s="55">
        <f t="shared" ref="CK161" si="267">CJ161+1</f>
        <v>2100</v>
      </c>
      <c r="CL161" s="55">
        <f t="shared" ref="CL161" si="268">CK161+1</f>
        <v>2101</v>
      </c>
      <c r="CM161" s="55">
        <f t="shared" ref="CM161" si="269">CL161+1</f>
        <v>2102</v>
      </c>
      <c r="CN161" s="55">
        <f t="shared" ref="CN161" si="270">CM161+1</f>
        <v>2103</v>
      </c>
      <c r="CO161" s="55">
        <f t="shared" ref="CO161" si="271">CN161+1</f>
        <v>2104</v>
      </c>
      <c r="CP161" s="55">
        <f t="shared" ref="CP161" si="272">CO161+1</f>
        <v>2105</v>
      </c>
      <c r="CQ161" s="55">
        <f t="shared" ref="CQ161" si="273">CP161+1</f>
        <v>2106</v>
      </c>
      <c r="CR161" s="55">
        <f t="shared" ref="CR161" si="274">CQ161+1</f>
        <v>2107</v>
      </c>
      <c r="CS161" s="55">
        <f t="shared" ref="CS161" si="275">CR161+1</f>
        <v>2108</v>
      </c>
      <c r="CT161" s="55">
        <f t="shared" ref="CT161" si="276">CS161+1</f>
        <v>2109</v>
      </c>
      <c r="CU161" s="55">
        <f t="shared" ref="CU161" si="277">CT161+1</f>
        <v>2110</v>
      </c>
      <c r="CV161" s="55">
        <f t="shared" ref="CV161" si="278">CU161+1</f>
        <v>2111</v>
      </c>
      <c r="CW161" s="55">
        <f t="shared" ref="CW161" si="279">CV161+1</f>
        <v>2112</v>
      </c>
      <c r="CX161" s="55">
        <f t="shared" ref="CX161" si="280">CW161+1</f>
        <v>2113</v>
      </c>
      <c r="CY161" s="55">
        <f t="shared" ref="CY161" si="281">CX161+1</f>
        <v>2114</v>
      </c>
      <c r="CZ161" s="55">
        <f t="shared" ref="CZ161" si="282">CY161+1</f>
        <v>2115</v>
      </c>
      <c r="DA161" s="55">
        <f t="shared" ref="DA161" si="283">CZ161+1</f>
        <v>2116</v>
      </c>
      <c r="DB161" s="55">
        <f t="shared" ref="DB161" si="284">DA161+1</f>
        <v>2117</v>
      </c>
      <c r="DC161" s="55">
        <f t="shared" ref="DC161" si="285">DB161+1</f>
        <v>2118</v>
      </c>
    </row>
    <row r="162" spans="2:107" s="58" customFormat="1" ht="12.75" hidden="1">
      <c r="B162" s="5" t="s">
        <v>6</v>
      </c>
      <c r="C162" s="322" t="str">
        <f>C7</f>
        <v>Alternatyvos investicijos, iš viso</v>
      </c>
      <c r="D162" s="159">
        <f ca="1">'4'!E7</f>
        <v>0</v>
      </c>
      <c r="E162" s="159">
        <f ca="1">SUM(E163:E170)</f>
        <v>0</v>
      </c>
      <c r="F162" s="159">
        <f ca="1">ROUND(SUM(F163:F170),0)</f>
        <v>0</v>
      </c>
      <c r="G162" s="159">
        <f ca="1">ROUND(SUM(G163:G170),0)</f>
        <v>0</v>
      </c>
      <c r="H162" s="159">
        <f ca="1">ROUND(SUM(H163:H170),0)</f>
        <v>0</v>
      </c>
      <c r="I162" s="159">
        <f t="shared" ref="I162:BT162" ca="1" si="286">ROUND(SUM(I163:I170),0)</f>
        <v>0</v>
      </c>
      <c r="J162" s="159">
        <f t="shared" ca="1" si="286"/>
        <v>0</v>
      </c>
      <c r="K162" s="159">
        <f t="shared" ca="1" si="286"/>
        <v>0</v>
      </c>
      <c r="L162" s="159">
        <f t="shared" ca="1" si="286"/>
        <v>0</v>
      </c>
      <c r="M162" s="159">
        <f t="shared" ca="1" si="286"/>
        <v>0</v>
      </c>
      <c r="N162" s="159">
        <f t="shared" ca="1" si="286"/>
        <v>0</v>
      </c>
      <c r="O162" s="159">
        <f t="shared" ca="1" si="286"/>
        <v>0</v>
      </c>
      <c r="P162" s="159">
        <f t="shared" ca="1" si="286"/>
        <v>0</v>
      </c>
      <c r="Q162" s="159">
        <f t="shared" ca="1" si="286"/>
        <v>0</v>
      </c>
      <c r="R162" s="159">
        <f t="shared" ca="1" si="286"/>
        <v>0</v>
      </c>
      <c r="S162" s="159">
        <f t="shared" ca="1" si="286"/>
        <v>0</v>
      </c>
      <c r="T162" s="159">
        <f t="shared" ca="1" si="286"/>
        <v>0</v>
      </c>
      <c r="U162" s="159">
        <f t="shared" ca="1" si="286"/>
        <v>0</v>
      </c>
      <c r="V162" s="159">
        <f t="shared" ca="1" si="286"/>
        <v>0</v>
      </c>
      <c r="W162" s="159">
        <f t="shared" ca="1" si="286"/>
        <v>0</v>
      </c>
      <c r="X162" s="159">
        <f t="shared" ca="1" si="286"/>
        <v>0</v>
      </c>
      <c r="Y162" s="159">
        <f t="shared" ca="1" si="286"/>
        <v>0</v>
      </c>
      <c r="Z162" s="159">
        <f t="shared" ca="1" si="286"/>
        <v>0</v>
      </c>
      <c r="AA162" s="159">
        <f t="shared" ca="1" si="286"/>
        <v>0</v>
      </c>
      <c r="AB162" s="159">
        <f t="shared" ca="1" si="286"/>
        <v>0</v>
      </c>
      <c r="AC162" s="159">
        <f t="shared" ca="1" si="286"/>
        <v>0</v>
      </c>
      <c r="AD162" s="159">
        <f t="shared" ca="1" si="286"/>
        <v>0</v>
      </c>
      <c r="AE162" s="159">
        <f t="shared" ca="1" si="286"/>
        <v>0</v>
      </c>
      <c r="AF162" s="159">
        <f t="shared" ca="1" si="286"/>
        <v>0</v>
      </c>
      <c r="AG162" s="159">
        <f t="shared" ca="1" si="286"/>
        <v>0</v>
      </c>
      <c r="AH162" s="159">
        <f t="shared" ca="1" si="286"/>
        <v>0</v>
      </c>
      <c r="AI162" s="159">
        <f t="shared" ca="1" si="286"/>
        <v>0</v>
      </c>
      <c r="AJ162" s="159">
        <f t="shared" ca="1" si="286"/>
        <v>0</v>
      </c>
      <c r="AK162" s="159">
        <f t="shared" ca="1" si="286"/>
        <v>0</v>
      </c>
      <c r="AL162" s="159">
        <f t="shared" ca="1" si="286"/>
        <v>0</v>
      </c>
      <c r="AM162" s="159">
        <f t="shared" ca="1" si="286"/>
        <v>0</v>
      </c>
      <c r="AN162" s="159">
        <f t="shared" ca="1" si="286"/>
        <v>0</v>
      </c>
      <c r="AO162" s="159">
        <f t="shared" ca="1" si="286"/>
        <v>0</v>
      </c>
      <c r="AP162" s="159">
        <f t="shared" ca="1" si="286"/>
        <v>0</v>
      </c>
      <c r="AQ162" s="159">
        <f t="shared" ca="1" si="286"/>
        <v>0</v>
      </c>
      <c r="AR162" s="159">
        <f t="shared" ca="1" si="286"/>
        <v>0</v>
      </c>
      <c r="AS162" s="159">
        <f t="shared" ca="1" si="286"/>
        <v>0</v>
      </c>
      <c r="AT162" s="159">
        <f t="shared" ca="1" si="286"/>
        <v>0</v>
      </c>
      <c r="AU162" s="159">
        <f t="shared" ca="1" si="286"/>
        <v>0</v>
      </c>
      <c r="AV162" s="159">
        <f t="shared" ca="1" si="286"/>
        <v>0</v>
      </c>
      <c r="AW162" s="159">
        <f t="shared" ca="1" si="286"/>
        <v>0</v>
      </c>
      <c r="AX162" s="159">
        <f t="shared" ca="1" si="286"/>
        <v>0</v>
      </c>
      <c r="AY162" s="159">
        <f t="shared" ca="1" si="286"/>
        <v>0</v>
      </c>
      <c r="AZ162" s="159">
        <f t="shared" ca="1" si="286"/>
        <v>0</v>
      </c>
      <c r="BA162" s="159">
        <f t="shared" ca="1" si="286"/>
        <v>0</v>
      </c>
      <c r="BB162" s="159">
        <f t="shared" ca="1" si="286"/>
        <v>0</v>
      </c>
      <c r="BC162" s="159">
        <f t="shared" ca="1" si="286"/>
        <v>0</v>
      </c>
      <c r="BD162" s="159">
        <f t="shared" ca="1" si="286"/>
        <v>0</v>
      </c>
      <c r="BE162" s="159">
        <f t="shared" ca="1" si="286"/>
        <v>0</v>
      </c>
      <c r="BF162" s="159">
        <f t="shared" ca="1" si="286"/>
        <v>0</v>
      </c>
      <c r="BG162" s="159">
        <f t="shared" ca="1" si="286"/>
        <v>0</v>
      </c>
      <c r="BH162" s="159">
        <f t="shared" ca="1" si="286"/>
        <v>0</v>
      </c>
      <c r="BI162" s="159">
        <f t="shared" ca="1" si="286"/>
        <v>0</v>
      </c>
      <c r="BJ162" s="159">
        <f t="shared" ca="1" si="286"/>
        <v>0</v>
      </c>
      <c r="BK162" s="159">
        <f t="shared" ca="1" si="286"/>
        <v>0</v>
      </c>
      <c r="BL162" s="159">
        <f t="shared" ca="1" si="286"/>
        <v>0</v>
      </c>
      <c r="BM162" s="159">
        <f t="shared" ca="1" si="286"/>
        <v>0</v>
      </c>
      <c r="BN162" s="159">
        <f t="shared" ca="1" si="286"/>
        <v>0</v>
      </c>
      <c r="BO162" s="159">
        <f t="shared" ca="1" si="286"/>
        <v>0</v>
      </c>
      <c r="BP162" s="159">
        <f t="shared" ca="1" si="286"/>
        <v>0</v>
      </c>
      <c r="BQ162" s="159">
        <f t="shared" ca="1" si="286"/>
        <v>0</v>
      </c>
      <c r="BR162" s="159">
        <f t="shared" ca="1" si="286"/>
        <v>0</v>
      </c>
      <c r="BS162" s="159">
        <f t="shared" ca="1" si="286"/>
        <v>0</v>
      </c>
      <c r="BT162" s="159">
        <f t="shared" ca="1" si="286"/>
        <v>0</v>
      </c>
      <c r="BU162" s="159">
        <f t="shared" ref="BU162:CX162" ca="1" si="287">ROUND(SUM(BU163:BU170),0)</f>
        <v>0</v>
      </c>
      <c r="BV162" s="159">
        <f t="shared" ca="1" si="287"/>
        <v>0</v>
      </c>
      <c r="BW162" s="159">
        <f t="shared" ca="1" si="287"/>
        <v>0</v>
      </c>
      <c r="BX162" s="159">
        <f t="shared" ca="1" si="287"/>
        <v>0</v>
      </c>
      <c r="BY162" s="159">
        <f t="shared" ca="1" si="287"/>
        <v>0</v>
      </c>
      <c r="BZ162" s="159">
        <f t="shared" ca="1" si="287"/>
        <v>0</v>
      </c>
      <c r="CA162" s="159">
        <f t="shared" ca="1" si="287"/>
        <v>0</v>
      </c>
      <c r="CB162" s="159">
        <f t="shared" ca="1" si="287"/>
        <v>0</v>
      </c>
      <c r="CC162" s="159">
        <f t="shared" ca="1" si="287"/>
        <v>0</v>
      </c>
      <c r="CD162" s="159">
        <f t="shared" ca="1" si="287"/>
        <v>0</v>
      </c>
      <c r="CE162" s="159">
        <f t="shared" ca="1" si="287"/>
        <v>0</v>
      </c>
      <c r="CF162" s="159">
        <f t="shared" ca="1" si="287"/>
        <v>0</v>
      </c>
      <c r="CG162" s="159">
        <f t="shared" ca="1" si="287"/>
        <v>0</v>
      </c>
      <c r="CH162" s="159">
        <f t="shared" ca="1" si="287"/>
        <v>0</v>
      </c>
      <c r="CI162" s="159">
        <f t="shared" ca="1" si="287"/>
        <v>0</v>
      </c>
      <c r="CJ162" s="159">
        <f t="shared" ca="1" si="287"/>
        <v>0</v>
      </c>
      <c r="CK162" s="159">
        <f t="shared" ca="1" si="287"/>
        <v>0</v>
      </c>
      <c r="CL162" s="159">
        <f t="shared" ca="1" si="287"/>
        <v>0</v>
      </c>
      <c r="CM162" s="159">
        <f t="shared" ca="1" si="287"/>
        <v>0</v>
      </c>
      <c r="CN162" s="159">
        <f t="shared" ca="1" si="287"/>
        <v>0</v>
      </c>
      <c r="CO162" s="159">
        <f t="shared" ca="1" si="287"/>
        <v>0</v>
      </c>
      <c r="CP162" s="159">
        <f t="shared" ca="1" si="287"/>
        <v>0</v>
      </c>
      <c r="CQ162" s="159">
        <f t="shared" ca="1" si="287"/>
        <v>0</v>
      </c>
      <c r="CR162" s="159">
        <f t="shared" ca="1" si="287"/>
        <v>0</v>
      </c>
      <c r="CS162" s="159">
        <f t="shared" ca="1" si="287"/>
        <v>0</v>
      </c>
      <c r="CT162" s="159">
        <f t="shared" ca="1" si="287"/>
        <v>0</v>
      </c>
      <c r="CU162" s="159">
        <f t="shared" ca="1" si="287"/>
        <v>0</v>
      </c>
      <c r="CV162" s="159">
        <f t="shared" ca="1" si="287"/>
        <v>0</v>
      </c>
      <c r="CW162" s="159">
        <f t="shared" ca="1" si="287"/>
        <v>0</v>
      </c>
      <c r="CX162" s="159">
        <f t="shared" ca="1" si="287"/>
        <v>0</v>
      </c>
      <c r="CY162" s="159">
        <f ca="1">ROUND(SUM(CY163:CY170),0)</f>
        <v>0</v>
      </c>
      <c r="CZ162" s="159">
        <f ca="1">ROUND(SUM(CZ163:CZ170),0)</f>
        <v>0</v>
      </c>
      <c r="DA162" s="159">
        <f ca="1">ROUND(SUM(DA163:DA170),0)</f>
        <v>0</v>
      </c>
      <c r="DB162" s="159">
        <f ca="1">ROUND(SUM(DB163:DB170),0)</f>
        <v>0</v>
      </c>
      <c r="DC162" s="159">
        <f ca="1">ROUND(SUM(DC163:DC170),0)</f>
        <v>0</v>
      </c>
    </row>
    <row r="163" spans="2:107" s="3" customFormat="1" ht="12.75" hidden="1">
      <c r="B163" s="61" t="s">
        <v>7</v>
      </c>
      <c r="C163" s="323" t="str">
        <f t="shared" ref="C163:C214" si="288">C8</f>
        <v>Žemė</v>
      </c>
      <c r="D163" s="158">
        <f ca="1">'4'!E8</f>
        <v>0</v>
      </c>
      <c r="E163" s="158">
        <f ca="1">ABS(LogLogistinis3PSkirstinys(D163,70%,2.1121,0.30732,0.74111,0.9299)-D163)</f>
        <v>0</v>
      </c>
      <c r="F163" s="158">
        <f ca="1">H163+NPV(FDN,I163:INDEX(I163:DC163,PAL))</f>
        <v>0</v>
      </c>
      <c r="G163" s="158">
        <f t="shared" ref="G163:G171" ca="1" si="289">SUMIF($H$5:$DC$5,"&lt;="&amp;PAL,$H163:$DC163)</f>
        <v>0</v>
      </c>
      <c r="H163" s="158">
        <f ca="1">IF( ISERROR( '4'!F8/'4'!$E8 * $E163),0, '4'!F8/'4'!$E8 * $E163 )</f>
        <v>0</v>
      </c>
      <c r="I163" s="158">
        <f ca="1">IF( ISERROR( '4'!G8/'4'!$E8 * $E163),0, '4'!G8/'4'!$E8 * $E163 )</f>
        <v>0</v>
      </c>
      <c r="J163" s="158">
        <f ca="1">IF( ISERROR( '4'!H8/'4'!$E8 * $E163),0, '4'!H8/'4'!$E8 * $E163 )</f>
        <v>0</v>
      </c>
      <c r="K163" s="158">
        <f ca="1">IF( ISERROR( '4'!I8/'4'!$E8 * $E163),0, '4'!I8/'4'!$E8 * $E163 )</f>
        <v>0</v>
      </c>
      <c r="L163" s="158">
        <f ca="1">IF( ISERROR( '4'!J8/'4'!$E8 * $E163),0, '4'!J8/'4'!$E8 * $E163 )</f>
        <v>0</v>
      </c>
      <c r="M163" s="158">
        <f ca="1">IF( ISERROR( '4'!K8/'4'!$E8 * $E163),0, '4'!K8/'4'!$E8 * $E163 )</f>
        <v>0</v>
      </c>
      <c r="N163" s="158">
        <f ca="1">IF( ISERROR( '4'!L8/'4'!$E8 * $E163),0, '4'!L8/'4'!$E8 * $E163 )</f>
        <v>0</v>
      </c>
      <c r="O163" s="158">
        <f ca="1">IF( ISERROR( '4'!M8/'4'!$E8 * $E163),0, '4'!M8/'4'!$E8 * $E163 )</f>
        <v>0</v>
      </c>
      <c r="P163" s="158">
        <f ca="1">IF( ISERROR( '4'!N8/'4'!$E8 * $E163),0, '4'!N8/'4'!$E8 * $E163 )</f>
        <v>0</v>
      </c>
      <c r="Q163" s="158">
        <f ca="1">IF( ISERROR( '4'!O8/'4'!$E8 * $E163),0, '4'!O8/'4'!$E8 * $E163 )</f>
        <v>0</v>
      </c>
      <c r="R163" s="158">
        <f ca="1">IF( ISERROR( '4'!P8/'4'!$E8 * $E163),0, '4'!P8/'4'!$E8 * $E163 )</f>
        <v>0</v>
      </c>
      <c r="S163" s="158">
        <f ca="1">IF( ISERROR( '4'!Q8/'4'!$E8 * $E163),0, '4'!Q8/'4'!$E8 * $E163 )</f>
        <v>0</v>
      </c>
      <c r="T163" s="158">
        <f ca="1">IF( ISERROR( '4'!R8/'4'!$E8 * $E163),0, '4'!R8/'4'!$E8 * $E163 )</f>
        <v>0</v>
      </c>
      <c r="U163" s="158">
        <f ca="1">IF( ISERROR( '4'!S8/'4'!$E8 * $E163),0, '4'!S8/'4'!$E8 * $E163 )</f>
        <v>0</v>
      </c>
      <c r="V163" s="158">
        <f ca="1">IF( ISERROR( '4'!T8/'4'!$E8 * $E163),0, '4'!T8/'4'!$E8 * $E163 )</f>
        <v>0</v>
      </c>
      <c r="W163" s="158">
        <f ca="1">IF( ISERROR( '4'!U8/'4'!$E8 * $E163),0, '4'!U8/'4'!$E8 * $E163 )</f>
        <v>0</v>
      </c>
      <c r="X163" s="158">
        <f ca="1">IF( ISERROR( '4'!V8/'4'!$E8 * $E163),0, '4'!V8/'4'!$E8 * $E163 )</f>
        <v>0</v>
      </c>
      <c r="Y163" s="158">
        <f ca="1">IF( ISERROR( '4'!W8/'4'!$E8 * $E163),0, '4'!W8/'4'!$E8 * $E163 )</f>
        <v>0</v>
      </c>
      <c r="Z163" s="158">
        <f ca="1">IF( ISERROR( '4'!X8/'4'!$E8 * $E163),0, '4'!X8/'4'!$E8 * $E163 )</f>
        <v>0</v>
      </c>
      <c r="AA163" s="158">
        <f ca="1">IF( ISERROR( '4'!Y8/'4'!$E8 * $E163),0, '4'!Y8/'4'!$E8 * $E163 )</f>
        <v>0</v>
      </c>
      <c r="AB163" s="158">
        <f ca="1">IF( ISERROR( '4'!Z8/'4'!$E8 * $E163),0, '4'!Z8/'4'!$E8 * $E163 )</f>
        <v>0</v>
      </c>
      <c r="AC163" s="158">
        <f ca="1">IF( ISERROR( '4'!AA8/'4'!$E8 * $E163),0, '4'!AA8/'4'!$E8 * $E163 )</f>
        <v>0</v>
      </c>
      <c r="AD163" s="158">
        <f ca="1">IF( ISERROR( '4'!AB8/'4'!$E8 * $E163),0, '4'!AB8/'4'!$E8 * $E163 )</f>
        <v>0</v>
      </c>
      <c r="AE163" s="158">
        <f ca="1">IF( ISERROR( '4'!AC8/'4'!$E8 * $E163),0, '4'!AC8/'4'!$E8 * $E163 )</f>
        <v>0</v>
      </c>
      <c r="AF163" s="158">
        <f ca="1">IF( ISERROR( '4'!AD8/'4'!$E8 * $E163),0, '4'!AD8/'4'!$E8 * $E163 )</f>
        <v>0</v>
      </c>
      <c r="AG163" s="158">
        <f ca="1">IF( ISERROR( '4'!AE8/'4'!$E8 * $E163),0, '4'!AE8/'4'!$E8 * $E163 )</f>
        <v>0</v>
      </c>
      <c r="AH163" s="158">
        <f ca="1">IF( ISERROR( '4'!AF8/'4'!$E8 * $E163),0, '4'!AF8/'4'!$E8 * $E163 )</f>
        <v>0</v>
      </c>
      <c r="AI163" s="158">
        <f ca="1">IF( ISERROR( '4'!AG8/'4'!$E8 * $E163),0, '4'!AG8/'4'!$E8 * $E163 )</f>
        <v>0</v>
      </c>
      <c r="AJ163" s="158">
        <f ca="1">IF( ISERROR( '4'!AH8/'4'!$E8 * $E163),0, '4'!AH8/'4'!$E8 * $E163 )</f>
        <v>0</v>
      </c>
      <c r="AK163" s="158">
        <f ca="1">IF( ISERROR( '4'!AI8/'4'!$E8 * $E163),0, '4'!AI8/'4'!$E8 * $E163 )</f>
        <v>0</v>
      </c>
      <c r="AL163" s="158">
        <f ca="1">IF( ISERROR( '4'!AJ8/'4'!$E8 * $E163),0, '4'!AJ8/'4'!$E8 * $E163 )</f>
        <v>0</v>
      </c>
      <c r="AM163" s="158">
        <f ca="1">IF( ISERROR( '4'!AK8/'4'!$E8 * $E163),0, '4'!AK8/'4'!$E8 * $E163 )</f>
        <v>0</v>
      </c>
      <c r="AN163" s="158">
        <f ca="1">IF( ISERROR( '4'!AL8/'4'!$E8 * $E163),0, '4'!AL8/'4'!$E8 * $E163 )</f>
        <v>0</v>
      </c>
      <c r="AO163" s="158">
        <f ca="1">IF( ISERROR( '4'!AM8/'4'!$E8 * $E163),0, '4'!AM8/'4'!$E8 * $E163 )</f>
        <v>0</v>
      </c>
      <c r="AP163" s="158">
        <f ca="1">IF( ISERROR( '4'!AN8/'4'!$E8 * $E163),0, '4'!AN8/'4'!$E8 * $E163 )</f>
        <v>0</v>
      </c>
      <c r="AQ163" s="158">
        <f ca="1">IF( ISERROR( '4'!AO8/'4'!$E8 * $E163),0, '4'!AO8/'4'!$E8 * $E163 )</f>
        <v>0</v>
      </c>
      <c r="AR163" s="158">
        <f ca="1">IF( ISERROR( '4'!AP8/'4'!$E8 * $E163),0, '4'!AP8/'4'!$E8 * $E163 )</f>
        <v>0</v>
      </c>
      <c r="AS163" s="158">
        <f ca="1">IF( ISERROR( '4'!AQ8/'4'!$E8 * $E163),0, '4'!AQ8/'4'!$E8 * $E163 )</f>
        <v>0</v>
      </c>
      <c r="AT163" s="158">
        <f ca="1">IF( ISERROR( '4'!AR8/'4'!$E8 * $E163),0, '4'!AR8/'4'!$E8 * $E163 )</f>
        <v>0</v>
      </c>
      <c r="AU163" s="158">
        <f ca="1">IF( ISERROR( '4'!AS8/'4'!$E8 * $E163),0, '4'!AS8/'4'!$E8 * $E163 )</f>
        <v>0</v>
      </c>
      <c r="AV163" s="158">
        <f ca="1">IF( ISERROR( '4'!AT8/'4'!$E8 * $E163),0, '4'!AT8/'4'!$E8 * $E163 )</f>
        <v>0</v>
      </c>
      <c r="AW163" s="158">
        <f ca="1">IF( ISERROR( '4'!AU8/'4'!$E8 * $E163),0, '4'!AU8/'4'!$E8 * $E163 )</f>
        <v>0</v>
      </c>
      <c r="AX163" s="158">
        <f ca="1">IF( ISERROR( '4'!AV8/'4'!$E8 * $E163),0, '4'!AV8/'4'!$E8 * $E163 )</f>
        <v>0</v>
      </c>
      <c r="AY163" s="158">
        <f ca="1">IF( ISERROR( '4'!AW8/'4'!$E8 * $E163),0, '4'!AW8/'4'!$E8 * $E163 )</f>
        <v>0</v>
      </c>
      <c r="AZ163" s="158">
        <f ca="1">IF( ISERROR( '4'!AX8/'4'!$E8 * $E163),0, '4'!AX8/'4'!$E8 * $E163 )</f>
        <v>0</v>
      </c>
      <c r="BA163" s="158">
        <f ca="1">IF( ISERROR( '4'!AY8/'4'!$E8 * $E163),0, '4'!AY8/'4'!$E8 * $E163 )</f>
        <v>0</v>
      </c>
      <c r="BB163" s="158">
        <f ca="1">IF( ISERROR( '4'!AZ8/'4'!$E8 * $E163),0, '4'!AZ8/'4'!$E8 * $E163 )</f>
        <v>0</v>
      </c>
      <c r="BC163" s="158">
        <f ca="1">IF( ISERROR( '4'!BA8/'4'!$E8 * $E163),0, '4'!BA8/'4'!$E8 * $E163 )</f>
        <v>0</v>
      </c>
      <c r="BD163" s="158">
        <f ca="1">IF( ISERROR( '4'!BB8/'4'!$E8 * $E163),0, '4'!BB8/'4'!$E8 * $E163 )</f>
        <v>0</v>
      </c>
      <c r="BE163" s="158">
        <f ca="1">IF( ISERROR( '4'!BC8/'4'!$E8 * $E163),0, '4'!BC8/'4'!$E8 * $E163 )</f>
        <v>0</v>
      </c>
      <c r="BF163" s="158">
        <f ca="1">IF( ISERROR( '4'!BD8/'4'!$E8 * $E163),0, '4'!BD8/'4'!$E8 * $E163 )</f>
        <v>0</v>
      </c>
      <c r="BG163" s="158">
        <f ca="1">IF( ISERROR( '4'!BE8/'4'!$E8 * $E163),0, '4'!BE8/'4'!$E8 * $E163 )</f>
        <v>0</v>
      </c>
      <c r="BH163" s="158">
        <f ca="1">IF( ISERROR( '4'!BF8/'4'!$E8 * $E163),0, '4'!BF8/'4'!$E8 * $E163 )</f>
        <v>0</v>
      </c>
      <c r="BI163" s="158">
        <f ca="1">IF( ISERROR( '4'!BG8/'4'!$E8 * $E163),0, '4'!BG8/'4'!$E8 * $E163 )</f>
        <v>0</v>
      </c>
      <c r="BJ163" s="158">
        <f ca="1">IF( ISERROR( '4'!BH8/'4'!$E8 * $E163),0, '4'!BH8/'4'!$E8 * $E163 )</f>
        <v>0</v>
      </c>
      <c r="BK163" s="158">
        <f ca="1">IF( ISERROR( '4'!BI8/'4'!$E8 * $E163),0, '4'!BI8/'4'!$E8 * $E163 )</f>
        <v>0</v>
      </c>
      <c r="BL163" s="158">
        <f ca="1">IF( ISERROR( '4'!BJ8/'4'!$E8 * $E163),0, '4'!BJ8/'4'!$E8 * $E163 )</f>
        <v>0</v>
      </c>
      <c r="BM163" s="158">
        <f ca="1">IF( ISERROR( '4'!BK8/'4'!$E8 * $E163),0, '4'!BK8/'4'!$E8 * $E163 )</f>
        <v>0</v>
      </c>
      <c r="BN163" s="158">
        <f ca="1">IF( ISERROR( '4'!BL8/'4'!$E8 * $E163),0, '4'!BL8/'4'!$E8 * $E163 )</f>
        <v>0</v>
      </c>
      <c r="BO163" s="158">
        <f ca="1">IF( ISERROR( '4'!BM8/'4'!$E8 * $E163),0, '4'!BM8/'4'!$E8 * $E163 )</f>
        <v>0</v>
      </c>
      <c r="BP163" s="158">
        <f ca="1">IF( ISERROR( '4'!BN8/'4'!$E8 * $E163),0, '4'!BN8/'4'!$E8 * $E163 )</f>
        <v>0</v>
      </c>
      <c r="BQ163" s="158">
        <f ca="1">IF( ISERROR( '4'!BO8/'4'!$E8 * $E163),0, '4'!BO8/'4'!$E8 * $E163 )</f>
        <v>0</v>
      </c>
      <c r="BR163" s="158">
        <f ca="1">IF( ISERROR( '4'!BP8/'4'!$E8 * $E163),0, '4'!BP8/'4'!$E8 * $E163 )</f>
        <v>0</v>
      </c>
      <c r="BS163" s="158">
        <f ca="1">IF( ISERROR( '4'!BQ8/'4'!$E8 * $E163),0, '4'!BQ8/'4'!$E8 * $E163 )</f>
        <v>0</v>
      </c>
      <c r="BT163" s="158">
        <f ca="1">IF( ISERROR( '4'!BR8/'4'!$E8 * $E163),0, '4'!BR8/'4'!$E8 * $E163 )</f>
        <v>0</v>
      </c>
      <c r="BU163" s="158">
        <f ca="1">IF( ISERROR( '4'!BS8/'4'!$E8 * $E163),0, '4'!BS8/'4'!$E8 * $E163 )</f>
        <v>0</v>
      </c>
      <c r="BV163" s="158">
        <f ca="1">IF( ISERROR( '4'!BT8/'4'!$E8 * $E163),0, '4'!BT8/'4'!$E8 * $E163 )</f>
        <v>0</v>
      </c>
      <c r="BW163" s="158">
        <f ca="1">IF( ISERROR( '4'!BU8/'4'!$E8 * $E163),0, '4'!BU8/'4'!$E8 * $E163 )</f>
        <v>0</v>
      </c>
      <c r="BX163" s="158">
        <f ca="1">IF( ISERROR( '4'!BV8/'4'!$E8 * $E163),0, '4'!BV8/'4'!$E8 * $E163 )</f>
        <v>0</v>
      </c>
      <c r="BY163" s="158">
        <f ca="1">IF( ISERROR( '4'!BW8/'4'!$E8 * $E163),0, '4'!BW8/'4'!$E8 * $E163 )</f>
        <v>0</v>
      </c>
      <c r="BZ163" s="158">
        <f ca="1">IF( ISERROR( '4'!BX8/'4'!$E8 * $E163),0, '4'!BX8/'4'!$E8 * $E163 )</f>
        <v>0</v>
      </c>
      <c r="CA163" s="158">
        <f ca="1">IF( ISERROR( '4'!BY8/'4'!$E8 * $E163),0, '4'!BY8/'4'!$E8 * $E163 )</f>
        <v>0</v>
      </c>
      <c r="CB163" s="158">
        <f ca="1">IF( ISERROR( '4'!BZ8/'4'!$E8 * $E163),0, '4'!BZ8/'4'!$E8 * $E163 )</f>
        <v>0</v>
      </c>
      <c r="CC163" s="158">
        <f ca="1">IF( ISERROR( '4'!CA8/'4'!$E8 * $E163),0, '4'!CA8/'4'!$E8 * $E163 )</f>
        <v>0</v>
      </c>
      <c r="CD163" s="158">
        <f ca="1">IF( ISERROR( '4'!CB8/'4'!$E8 * $E163),0, '4'!CB8/'4'!$E8 * $E163 )</f>
        <v>0</v>
      </c>
      <c r="CE163" s="158">
        <f ca="1">IF( ISERROR( '4'!CC8/'4'!$E8 * $E163),0, '4'!CC8/'4'!$E8 * $E163 )</f>
        <v>0</v>
      </c>
      <c r="CF163" s="158">
        <f ca="1">IF( ISERROR( '4'!CD8/'4'!$E8 * $E163),0, '4'!CD8/'4'!$E8 * $E163 )</f>
        <v>0</v>
      </c>
      <c r="CG163" s="158">
        <f ca="1">IF( ISERROR( '4'!CE8/'4'!$E8 * $E163),0, '4'!CE8/'4'!$E8 * $E163 )</f>
        <v>0</v>
      </c>
      <c r="CH163" s="158">
        <f ca="1">IF( ISERROR( '4'!CF8/'4'!$E8 * $E163),0, '4'!CF8/'4'!$E8 * $E163 )</f>
        <v>0</v>
      </c>
      <c r="CI163" s="158">
        <f ca="1">IF( ISERROR( '4'!CG8/'4'!$E8 * $E163),0, '4'!CG8/'4'!$E8 * $E163 )</f>
        <v>0</v>
      </c>
      <c r="CJ163" s="158">
        <f ca="1">IF( ISERROR( '4'!CH8/'4'!$E8 * $E163),0, '4'!CH8/'4'!$E8 * $E163 )</f>
        <v>0</v>
      </c>
      <c r="CK163" s="158">
        <f ca="1">IF( ISERROR( '4'!CI8/'4'!$E8 * $E163),0, '4'!CI8/'4'!$E8 * $E163 )</f>
        <v>0</v>
      </c>
      <c r="CL163" s="158">
        <f ca="1">IF( ISERROR( '4'!CJ8/'4'!$E8 * $E163),0, '4'!CJ8/'4'!$E8 * $E163 )</f>
        <v>0</v>
      </c>
      <c r="CM163" s="158">
        <f ca="1">IF( ISERROR( '4'!CK8/'4'!$E8 * $E163),0, '4'!CK8/'4'!$E8 * $E163 )</f>
        <v>0</v>
      </c>
      <c r="CN163" s="158">
        <f ca="1">IF( ISERROR( '4'!CL8/'4'!$E8 * $E163),0, '4'!CL8/'4'!$E8 * $E163 )</f>
        <v>0</v>
      </c>
      <c r="CO163" s="158">
        <f ca="1">IF( ISERROR( '4'!CM8/'4'!$E8 * $E163),0, '4'!CM8/'4'!$E8 * $E163 )</f>
        <v>0</v>
      </c>
      <c r="CP163" s="158">
        <f ca="1">IF( ISERROR( '4'!CN8/'4'!$E8 * $E163),0, '4'!CN8/'4'!$E8 * $E163 )</f>
        <v>0</v>
      </c>
      <c r="CQ163" s="158">
        <f ca="1">IF( ISERROR( '4'!CO8/'4'!$E8 * $E163),0, '4'!CO8/'4'!$E8 * $E163 )</f>
        <v>0</v>
      </c>
      <c r="CR163" s="158">
        <f ca="1">IF( ISERROR( '4'!CP8/'4'!$E8 * $E163),0, '4'!CP8/'4'!$E8 * $E163 )</f>
        <v>0</v>
      </c>
      <c r="CS163" s="158">
        <f ca="1">IF( ISERROR( '4'!CQ8/'4'!$E8 * $E163),0, '4'!CQ8/'4'!$E8 * $E163 )</f>
        <v>0</v>
      </c>
      <c r="CT163" s="158">
        <f ca="1">IF( ISERROR( '4'!CR8/'4'!$E8 * $E163),0, '4'!CR8/'4'!$E8 * $E163 )</f>
        <v>0</v>
      </c>
      <c r="CU163" s="158">
        <f ca="1">IF( ISERROR( '4'!CS8/'4'!$E8 * $E163),0, '4'!CS8/'4'!$E8 * $E163 )</f>
        <v>0</v>
      </c>
      <c r="CV163" s="158">
        <f ca="1">IF( ISERROR( '4'!CT8/'4'!$E8 * $E163),0, '4'!CT8/'4'!$E8 * $E163 )</f>
        <v>0</v>
      </c>
      <c r="CW163" s="158">
        <f ca="1">IF( ISERROR( '4'!CU8/'4'!$E8 * $E163),0, '4'!CU8/'4'!$E8 * $E163 )</f>
        <v>0</v>
      </c>
      <c r="CX163" s="158">
        <f ca="1">IF( ISERROR( '4'!CV8/'4'!$E8 * $E163),0, '4'!CV8/'4'!$E8 * $E163 )</f>
        <v>0</v>
      </c>
      <c r="CY163" s="158">
        <f ca="1">IF( ISERROR( '4'!CW8/'4'!$E8 * $E163),0, '4'!CW8/'4'!$E8 * $E163 )</f>
        <v>0</v>
      </c>
      <c r="CZ163" s="158">
        <f ca="1">IF( ISERROR( '4'!CX8/'4'!$E8 * $E163),0, '4'!CX8/'4'!$E8 * $E163 )</f>
        <v>0</v>
      </c>
      <c r="DA163" s="158">
        <f ca="1">IF( ISERROR( '4'!CY8/'4'!$E8 * $E163),0, '4'!CY8/'4'!$E8 * $E163 )</f>
        <v>0</v>
      </c>
      <c r="DB163" s="158">
        <f ca="1">IF( ISERROR( '4'!CZ8/'4'!$E8 * $E163),0, '4'!CZ8/'4'!$E8 * $E163 )</f>
        <v>0</v>
      </c>
      <c r="DC163" s="158">
        <f ca="1">IF( ISERROR( '4'!DA8/'4'!$E8 * $E163),0, '4'!DA8/'4'!$E8 * $E163 )</f>
        <v>0</v>
      </c>
    </row>
    <row r="164" spans="2:107" s="3" customFormat="1" ht="12.75" hidden="1">
      <c r="B164" s="61" t="s">
        <v>9</v>
      </c>
      <c r="C164" s="323" t="str">
        <f t="shared" si="288"/>
        <v>Nekilnojamasis turtas</v>
      </c>
      <c r="D164" s="158">
        <f ca="1">'4'!E9</f>
        <v>0</v>
      </c>
      <c r="E164" s="158">
        <f ca="1">ABS(LogLogistinis3PSkirstinys(D164,70%,2.1121,0.30732,0.74111,0.9299)-D164)</f>
        <v>0</v>
      </c>
      <c r="F164" s="158">
        <f ca="1">H164+NPV(FDN,I164:INDEX(I164:DC164,PAL))</f>
        <v>0</v>
      </c>
      <c r="G164" s="158">
        <f t="shared" ca="1" si="289"/>
        <v>0</v>
      </c>
      <c r="H164" s="158">
        <f ca="1">IF( ISERROR( '4'!F9/'4'!$E9 * $E164),0, '4'!F9/'4'!$E9 * $E164 )</f>
        <v>0</v>
      </c>
      <c r="I164" s="158">
        <f ca="1">IF( ISERROR( '4'!G9/'4'!$E9 * $E164),0, '4'!G9/'4'!$E9 * $E164 )</f>
        <v>0</v>
      </c>
      <c r="J164" s="158">
        <f ca="1">IF( ISERROR( '4'!H9/'4'!$E9 * $E164),0, '4'!H9/'4'!$E9 * $E164 )</f>
        <v>0</v>
      </c>
      <c r="K164" s="158">
        <f ca="1">IF( ISERROR( '4'!I9/'4'!$E9 * $E164),0, '4'!I9/'4'!$E9 * $E164 )</f>
        <v>0</v>
      </c>
      <c r="L164" s="158">
        <f ca="1">IF( ISERROR( '4'!J9/'4'!$E9 * $E164),0, '4'!J9/'4'!$E9 * $E164 )</f>
        <v>0</v>
      </c>
      <c r="M164" s="158">
        <f ca="1">IF( ISERROR( '4'!K9/'4'!$E9 * $E164),0, '4'!K9/'4'!$E9 * $E164 )</f>
        <v>0</v>
      </c>
      <c r="N164" s="158">
        <f ca="1">IF( ISERROR( '4'!L9/'4'!$E9 * $E164),0, '4'!L9/'4'!$E9 * $E164 )</f>
        <v>0</v>
      </c>
      <c r="O164" s="158">
        <f ca="1">IF( ISERROR( '4'!M9/'4'!$E9 * $E164),0, '4'!M9/'4'!$E9 * $E164 )</f>
        <v>0</v>
      </c>
      <c r="P164" s="158">
        <f ca="1">IF( ISERROR( '4'!N9/'4'!$E9 * $E164),0, '4'!N9/'4'!$E9 * $E164 )</f>
        <v>0</v>
      </c>
      <c r="Q164" s="158">
        <f ca="1">IF( ISERROR( '4'!O9/'4'!$E9 * $E164),0, '4'!O9/'4'!$E9 * $E164 )</f>
        <v>0</v>
      </c>
      <c r="R164" s="158">
        <f ca="1">IF( ISERROR( '4'!P9/'4'!$E9 * $E164),0, '4'!P9/'4'!$E9 * $E164 )</f>
        <v>0</v>
      </c>
      <c r="S164" s="158">
        <f ca="1">IF( ISERROR( '4'!Q9/'4'!$E9 * $E164),0, '4'!Q9/'4'!$E9 * $E164 )</f>
        <v>0</v>
      </c>
      <c r="T164" s="158">
        <f ca="1">IF( ISERROR( '4'!R9/'4'!$E9 * $E164),0, '4'!R9/'4'!$E9 * $E164 )</f>
        <v>0</v>
      </c>
      <c r="U164" s="158">
        <f ca="1">IF( ISERROR( '4'!S9/'4'!$E9 * $E164),0, '4'!S9/'4'!$E9 * $E164 )</f>
        <v>0</v>
      </c>
      <c r="V164" s="158">
        <f ca="1">IF( ISERROR( '4'!T9/'4'!$E9 * $E164),0, '4'!T9/'4'!$E9 * $E164 )</f>
        <v>0</v>
      </c>
      <c r="W164" s="158">
        <f ca="1">IF( ISERROR( '4'!U9/'4'!$E9 * $E164),0, '4'!U9/'4'!$E9 * $E164 )</f>
        <v>0</v>
      </c>
      <c r="X164" s="158">
        <f ca="1">IF( ISERROR( '4'!V9/'4'!$E9 * $E164),0, '4'!V9/'4'!$E9 * $E164 )</f>
        <v>0</v>
      </c>
      <c r="Y164" s="158">
        <f ca="1">IF( ISERROR( '4'!W9/'4'!$E9 * $E164),0, '4'!W9/'4'!$E9 * $E164 )</f>
        <v>0</v>
      </c>
      <c r="Z164" s="158">
        <f ca="1">IF( ISERROR( '4'!X9/'4'!$E9 * $E164),0, '4'!X9/'4'!$E9 * $E164 )</f>
        <v>0</v>
      </c>
      <c r="AA164" s="158">
        <f ca="1">IF( ISERROR( '4'!Y9/'4'!$E9 * $E164),0, '4'!Y9/'4'!$E9 * $E164 )</f>
        <v>0</v>
      </c>
      <c r="AB164" s="158">
        <f ca="1">IF( ISERROR( '4'!Z9/'4'!$E9 * $E164),0, '4'!Z9/'4'!$E9 * $E164 )</f>
        <v>0</v>
      </c>
      <c r="AC164" s="158">
        <f ca="1">IF( ISERROR( '4'!AA9/'4'!$E9 * $E164),0, '4'!AA9/'4'!$E9 * $E164 )</f>
        <v>0</v>
      </c>
      <c r="AD164" s="158">
        <f ca="1">IF( ISERROR( '4'!AB9/'4'!$E9 * $E164),0, '4'!AB9/'4'!$E9 * $E164 )</f>
        <v>0</v>
      </c>
      <c r="AE164" s="158">
        <f ca="1">IF( ISERROR( '4'!AC9/'4'!$E9 * $E164),0, '4'!AC9/'4'!$E9 * $E164 )</f>
        <v>0</v>
      </c>
      <c r="AF164" s="158">
        <f ca="1">IF( ISERROR( '4'!AD9/'4'!$E9 * $E164),0, '4'!AD9/'4'!$E9 * $E164 )</f>
        <v>0</v>
      </c>
      <c r="AG164" s="158">
        <f ca="1">IF( ISERROR( '4'!AE9/'4'!$E9 * $E164),0, '4'!AE9/'4'!$E9 * $E164 )</f>
        <v>0</v>
      </c>
      <c r="AH164" s="158">
        <f ca="1">IF( ISERROR( '4'!AF9/'4'!$E9 * $E164),0, '4'!AF9/'4'!$E9 * $E164 )</f>
        <v>0</v>
      </c>
      <c r="AI164" s="158">
        <f ca="1">IF( ISERROR( '4'!AG9/'4'!$E9 * $E164),0, '4'!AG9/'4'!$E9 * $E164 )</f>
        <v>0</v>
      </c>
      <c r="AJ164" s="158">
        <f ca="1">IF( ISERROR( '4'!AH9/'4'!$E9 * $E164),0, '4'!AH9/'4'!$E9 * $E164 )</f>
        <v>0</v>
      </c>
      <c r="AK164" s="158">
        <f ca="1">IF( ISERROR( '4'!AI9/'4'!$E9 * $E164),0, '4'!AI9/'4'!$E9 * $E164 )</f>
        <v>0</v>
      </c>
      <c r="AL164" s="158">
        <f ca="1">IF( ISERROR( '4'!AJ9/'4'!$E9 * $E164),0, '4'!AJ9/'4'!$E9 * $E164 )</f>
        <v>0</v>
      </c>
      <c r="AM164" s="158">
        <f ca="1">IF( ISERROR( '4'!AK9/'4'!$E9 * $E164),0, '4'!AK9/'4'!$E9 * $E164 )</f>
        <v>0</v>
      </c>
      <c r="AN164" s="158">
        <f ca="1">IF( ISERROR( '4'!AL9/'4'!$E9 * $E164),0, '4'!AL9/'4'!$E9 * $E164 )</f>
        <v>0</v>
      </c>
      <c r="AO164" s="158">
        <f ca="1">IF( ISERROR( '4'!AM9/'4'!$E9 * $E164),0, '4'!AM9/'4'!$E9 * $E164 )</f>
        <v>0</v>
      </c>
      <c r="AP164" s="158">
        <f ca="1">IF( ISERROR( '4'!AN9/'4'!$E9 * $E164),0, '4'!AN9/'4'!$E9 * $E164 )</f>
        <v>0</v>
      </c>
      <c r="AQ164" s="158">
        <f ca="1">IF( ISERROR( '4'!AO9/'4'!$E9 * $E164),0, '4'!AO9/'4'!$E9 * $E164 )</f>
        <v>0</v>
      </c>
      <c r="AR164" s="158">
        <f ca="1">IF( ISERROR( '4'!AP9/'4'!$E9 * $E164),0, '4'!AP9/'4'!$E9 * $E164 )</f>
        <v>0</v>
      </c>
      <c r="AS164" s="158">
        <f ca="1">IF( ISERROR( '4'!AQ9/'4'!$E9 * $E164),0, '4'!AQ9/'4'!$E9 * $E164 )</f>
        <v>0</v>
      </c>
      <c r="AT164" s="158">
        <f ca="1">IF( ISERROR( '4'!AR9/'4'!$E9 * $E164),0, '4'!AR9/'4'!$E9 * $E164 )</f>
        <v>0</v>
      </c>
      <c r="AU164" s="158">
        <f ca="1">IF( ISERROR( '4'!AS9/'4'!$E9 * $E164),0, '4'!AS9/'4'!$E9 * $E164 )</f>
        <v>0</v>
      </c>
      <c r="AV164" s="158">
        <f ca="1">IF( ISERROR( '4'!AT9/'4'!$E9 * $E164),0, '4'!AT9/'4'!$E9 * $E164 )</f>
        <v>0</v>
      </c>
      <c r="AW164" s="158">
        <f ca="1">IF( ISERROR( '4'!AU9/'4'!$E9 * $E164),0, '4'!AU9/'4'!$E9 * $E164 )</f>
        <v>0</v>
      </c>
      <c r="AX164" s="158">
        <f ca="1">IF( ISERROR( '4'!AV9/'4'!$E9 * $E164),0, '4'!AV9/'4'!$E9 * $E164 )</f>
        <v>0</v>
      </c>
      <c r="AY164" s="158">
        <f ca="1">IF( ISERROR( '4'!AW9/'4'!$E9 * $E164),0, '4'!AW9/'4'!$E9 * $E164 )</f>
        <v>0</v>
      </c>
      <c r="AZ164" s="158">
        <f ca="1">IF( ISERROR( '4'!AX9/'4'!$E9 * $E164),0, '4'!AX9/'4'!$E9 * $E164 )</f>
        <v>0</v>
      </c>
      <c r="BA164" s="158">
        <f ca="1">IF( ISERROR( '4'!AY9/'4'!$E9 * $E164),0, '4'!AY9/'4'!$E9 * $E164 )</f>
        <v>0</v>
      </c>
      <c r="BB164" s="158">
        <f ca="1">IF( ISERROR( '4'!AZ9/'4'!$E9 * $E164),0, '4'!AZ9/'4'!$E9 * $E164 )</f>
        <v>0</v>
      </c>
      <c r="BC164" s="158">
        <f ca="1">IF( ISERROR( '4'!BA9/'4'!$E9 * $E164),0, '4'!BA9/'4'!$E9 * $E164 )</f>
        <v>0</v>
      </c>
      <c r="BD164" s="158">
        <f ca="1">IF( ISERROR( '4'!BB9/'4'!$E9 * $E164),0, '4'!BB9/'4'!$E9 * $E164 )</f>
        <v>0</v>
      </c>
      <c r="BE164" s="158">
        <f ca="1">IF( ISERROR( '4'!BC9/'4'!$E9 * $E164),0, '4'!BC9/'4'!$E9 * $E164 )</f>
        <v>0</v>
      </c>
      <c r="BF164" s="158">
        <f ca="1">IF( ISERROR( '4'!BD9/'4'!$E9 * $E164),0, '4'!BD9/'4'!$E9 * $E164 )</f>
        <v>0</v>
      </c>
      <c r="BG164" s="158">
        <f ca="1">IF( ISERROR( '4'!BE9/'4'!$E9 * $E164),0, '4'!BE9/'4'!$E9 * $E164 )</f>
        <v>0</v>
      </c>
      <c r="BH164" s="158">
        <f ca="1">IF( ISERROR( '4'!BF9/'4'!$E9 * $E164),0, '4'!BF9/'4'!$E9 * $E164 )</f>
        <v>0</v>
      </c>
      <c r="BI164" s="158">
        <f ca="1">IF( ISERROR( '4'!BG9/'4'!$E9 * $E164),0, '4'!BG9/'4'!$E9 * $E164 )</f>
        <v>0</v>
      </c>
      <c r="BJ164" s="158">
        <f ca="1">IF( ISERROR( '4'!BH9/'4'!$E9 * $E164),0, '4'!BH9/'4'!$E9 * $E164 )</f>
        <v>0</v>
      </c>
      <c r="BK164" s="158">
        <f ca="1">IF( ISERROR( '4'!BI9/'4'!$E9 * $E164),0, '4'!BI9/'4'!$E9 * $E164 )</f>
        <v>0</v>
      </c>
      <c r="BL164" s="158">
        <f ca="1">IF( ISERROR( '4'!BJ9/'4'!$E9 * $E164),0, '4'!BJ9/'4'!$E9 * $E164 )</f>
        <v>0</v>
      </c>
      <c r="BM164" s="158">
        <f ca="1">IF( ISERROR( '4'!BK9/'4'!$E9 * $E164),0, '4'!BK9/'4'!$E9 * $E164 )</f>
        <v>0</v>
      </c>
      <c r="BN164" s="158">
        <f ca="1">IF( ISERROR( '4'!BL9/'4'!$E9 * $E164),0, '4'!BL9/'4'!$E9 * $E164 )</f>
        <v>0</v>
      </c>
      <c r="BO164" s="158">
        <f ca="1">IF( ISERROR( '4'!BM9/'4'!$E9 * $E164),0, '4'!BM9/'4'!$E9 * $E164 )</f>
        <v>0</v>
      </c>
      <c r="BP164" s="158">
        <f ca="1">IF( ISERROR( '4'!BN9/'4'!$E9 * $E164),0, '4'!BN9/'4'!$E9 * $E164 )</f>
        <v>0</v>
      </c>
      <c r="BQ164" s="158">
        <f ca="1">IF( ISERROR( '4'!BO9/'4'!$E9 * $E164),0, '4'!BO9/'4'!$E9 * $E164 )</f>
        <v>0</v>
      </c>
      <c r="BR164" s="158">
        <f ca="1">IF( ISERROR( '4'!BP9/'4'!$E9 * $E164),0, '4'!BP9/'4'!$E9 * $E164 )</f>
        <v>0</v>
      </c>
      <c r="BS164" s="158">
        <f ca="1">IF( ISERROR( '4'!BQ9/'4'!$E9 * $E164),0, '4'!BQ9/'4'!$E9 * $E164 )</f>
        <v>0</v>
      </c>
      <c r="BT164" s="158">
        <f ca="1">IF( ISERROR( '4'!BR9/'4'!$E9 * $E164),0, '4'!BR9/'4'!$E9 * $E164 )</f>
        <v>0</v>
      </c>
      <c r="BU164" s="158">
        <f ca="1">IF( ISERROR( '4'!BS9/'4'!$E9 * $E164),0, '4'!BS9/'4'!$E9 * $E164 )</f>
        <v>0</v>
      </c>
      <c r="BV164" s="158">
        <f ca="1">IF( ISERROR( '4'!BT9/'4'!$E9 * $E164),0, '4'!BT9/'4'!$E9 * $E164 )</f>
        <v>0</v>
      </c>
      <c r="BW164" s="158">
        <f ca="1">IF( ISERROR( '4'!BU9/'4'!$E9 * $E164),0, '4'!BU9/'4'!$E9 * $E164 )</f>
        <v>0</v>
      </c>
      <c r="BX164" s="158">
        <f ca="1">IF( ISERROR( '4'!BV9/'4'!$E9 * $E164),0, '4'!BV9/'4'!$E9 * $E164 )</f>
        <v>0</v>
      </c>
      <c r="BY164" s="158">
        <f ca="1">IF( ISERROR( '4'!BW9/'4'!$E9 * $E164),0, '4'!BW9/'4'!$E9 * $E164 )</f>
        <v>0</v>
      </c>
      <c r="BZ164" s="158">
        <f ca="1">IF( ISERROR( '4'!BX9/'4'!$E9 * $E164),0, '4'!BX9/'4'!$E9 * $E164 )</f>
        <v>0</v>
      </c>
      <c r="CA164" s="158">
        <f ca="1">IF( ISERROR( '4'!BY9/'4'!$E9 * $E164),0, '4'!BY9/'4'!$E9 * $E164 )</f>
        <v>0</v>
      </c>
      <c r="CB164" s="158">
        <f ca="1">IF( ISERROR( '4'!BZ9/'4'!$E9 * $E164),0, '4'!BZ9/'4'!$E9 * $E164 )</f>
        <v>0</v>
      </c>
      <c r="CC164" s="158">
        <f ca="1">IF( ISERROR( '4'!CA9/'4'!$E9 * $E164),0, '4'!CA9/'4'!$E9 * $E164 )</f>
        <v>0</v>
      </c>
      <c r="CD164" s="158">
        <f ca="1">IF( ISERROR( '4'!CB9/'4'!$E9 * $E164),0, '4'!CB9/'4'!$E9 * $E164 )</f>
        <v>0</v>
      </c>
      <c r="CE164" s="158">
        <f ca="1">IF( ISERROR( '4'!CC9/'4'!$E9 * $E164),0, '4'!CC9/'4'!$E9 * $E164 )</f>
        <v>0</v>
      </c>
      <c r="CF164" s="158">
        <f ca="1">IF( ISERROR( '4'!CD9/'4'!$E9 * $E164),0, '4'!CD9/'4'!$E9 * $E164 )</f>
        <v>0</v>
      </c>
      <c r="CG164" s="158">
        <f ca="1">IF( ISERROR( '4'!CE9/'4'!$E9 * $E164),0, '4'!CE9/'4'!$E9 * $E164 )</f>
        <v>0</v>
      </c>
      <c r="CH164" s="158">
        <f ca="1">IF( ISERROR( '4'!CF9/'4'!$E9 * $E164),0, '4'!CF9/'4'!$E9 * $E164 )</f>
        <v>0</v>
      </c>
      <c r="CI164" s="158">
        <f ca="1">IF( ISERROR( '4'!CG9/'4'!$E9 * $E164),0, '4'!CG9/'4'!$E9 * $E164 )</f>
        <v>0</v>
      </c>
      <c r="CJ164" s="158">
        <f ca="1">IF( ISERROR( '4'!CH9/'4'!$E9 * $E164),0, '4'!CH9/'4'!$E9 * $E164 )</f>
        <v>0</v>
      </c>
      <c r="CK164" s="158">
        <f ca="1">IF( ISERROR( '4'!CI9/'4'!$E9 * $E164),0, '4'!CI9/'4'!$E9 * $E164 )</f>
        <v>0</v>
      </c>
      <c r="CL164" s="158">
        <f ca="1">IF( ISERROR( '4'!CJ9/'4'!$E9 * $E164),0, '4'!CJ9/'4'!$E9 * $E164 )</f>
        <v>0</v>
      </c>
      <c r="CM164" s="158">
        <f ca="1">IF( ISERROR( '4'!CK9/'4'!$E9 * $E164),0, '4'!CK9/'4'!$E9 * $E164 )</f>
        <v>0</v>
      </c>
      <c r="CN164" s="158">
        <f ca="1">IF( ISERROR( '4'!CL9/'4'!$E9 * $E164),0, '4'!CL9/'4'!$E9 * $E164 )</f>
        <v>0</v>
      </c>
      <c r="CO164" s="158">
        <f ca="1">IF( ISERROR( '4'!CM9/'4'!$E9 * $E164),0, '4'!CM9/'4'!$E9 * $E164 )</f>
        <v>0</v>
      </c>
      <c r="CP164" s="158">
        <f ca="1">IF( ISERROR( '4'!CN9/'4'!$E9 * $E164),0, '4'!CN9/'4'!$E9 * $E164 )</f>
        <v>0</v>
      </c>
      <c r="CQ164" s="158">
        <f ca="1">IF( ISERROR( '4'!CO9/'4'!$E9 * $E164),0, '4'!CO9/'4'!$E9 * $E164 )</f>
        <v>0</v>
      </c>
      <c r="CR164" s="158">
        <f ca="1">IF( ISERROR( '4'!CP9/'4'!$E9 * $E164),0, '4'!CP9/'4'!$E9 * $E164 )</f>
        <v>0</v>
      </c>
      <c r="CS164" s="158">
        <f ca="1">IF( ISERROR( '4'!CQ9/'4'!$E9 * $E164),0, '4'!CQ9/'4'!$E9 * $E164 )</f>
        <v>0</v>
      </c>
      <c r="CT164" s="158">
        <f ca="1">IF( ISERROR( '4'!CR9/'4'!$E9 * $E164),0, '4'!CR9/'4'!$E9 * $E164 )</f>
        <v>0</v>
      </c>
      <c r="CU164" s="158">
        <f ca="1">IF( ISERROR( '4'!CS9/'4'!$E9 * $E164),0, '4'!CS9/'4'!$E9 * $E164 )</f>
        <v>0</v>
      </c>
      <c r="CV164" s="158">
        <f ca="1">IF( ISERROR( '4'!CT9/'4'!$E9 * $E164),0, '4'!CT9/'4'!$E9 * $E164 )</f>
        <v>0</v>
      </c>
      <c r="CW164" s="158">
        <f ca="1">IF( ISERROR( '4'!CU9/'4'!$E9 * $E164),0, '4'!CU9/'4'!$E9 * $E164 )</f>
        <v>0</v>
      </c>
      <c r="CX164" s="158">
        <f ca="1">IF( ISERROR( '4'!CV9/'4'!$E9 * $E164),0, '4'!CV9/'4'!$E9 * $E164 )</f>
        <v>0</v>
      </c>
      <c r="CY164" s="158">
        <f ca="1">IF( ISERROR( '4'!CW9/'4'!$E9 * $E164),0, '4'!CW9/'4'!$E9 * $E164 )</f>
        <v>0</v>
      </c>
      <c r="CZ164" s="158">
        <f ca="1">IF( ISERROR( '4'!CX9/'4'!$E9 * $E164),0, '4'!CX9/'4'!$E9 * $E164 )</f>
        <v>0</v>
      </c>
      <c r="DA164" s="158">
        <f ca="1">IF( ISERROR( '4'!CY9/'4'!$E9 * $E164),0, '4'!CY9/'4'!$E9 * $E164 )</f>
        <v>0</v>
      </c>
      <c r="DB164" s="158">
        <f ca="1">IF( ISERROR( '4'!CZ9/'4'!$E9 * $E164),0, '4'!CZ9/'4'!$E9 * $E164 )</f>
        <v>0</v>
      </c>
      <c r="DC164" s="158">
        <f ca="1">IF( ISERROR( '4'!DA9/'4'!$E9 * $E164),0, '4'!DA9/'4'!$E9 * $E164 )</f>
        <v>0</v>
      </c>
    </row>
    <row r="165" spans="2:107" s="3" customFormat="1" ht="12.75" hidden="1">
      <c r="B165" s="61" t="s">
        <v>11</v>
      </c>
      <c r="C165" s="323" t="str">
        <f t="shared" si="288"/>
        <v>Statyba, rekonstravimas, kapitalinis remontas ir kiti darbai</v>
      </c>
      <c r="D165" s="158">
        <f ca="1">'4'!E10</f>
        <v>0</v>
      </c>
      <c r="E165" s="158">
        <f ca="1">ABS(LogLogistinis3PSkirstinys(D165,70%,1.9673,0.32927,0.74202,0.92827)-D165)</f>
        <v>0</v>
      </c>
      <c r="F165" s="158">
        <f ca="1">H165+NPV(FDN,I165:INDEX(I165:DC165,PAL))</f>
        <v>0</v>
      </c>
      <c r="G165" s="158">
        <f t="shared" ca="1" si="289"/>
        <v>0</v>
      </c>
      <c r="H165" s="158">
        <f ca="1">IF( ISERROR( '4'!F10/'4'!$E10 * $E165),0, '4'!F10/'4'!$E10 * $E165 )</f>
        <v>0</v>
      </c>
      <c r="I165" s="158">
        <f ca="1">IF( ISERROR( '4'!G10/'4'!$E10 * $E165),0, '4'!G10/'4'!$E10 * $E165 )</f>
        <v>0</v>
      </c>
      <c r="J165" s="158">
        <f ca="1">IF( ISERROR( '4'!H10/'4'!$E10 * $E165),0, '4'!H10/'4'!$E10 * $E165 )</f>
        <v>0</v>
      </c>
      <c r="K165" s="158">
        <f ca="1">IF( ISERROR( '4'!I10/'4'!$E10 * $E165),0, '4'!I10/'4'!$E10 * $E165 )</f>
        <v>0</v>
      </c>
      <c r="L165" s="158">
        <f ca="1">IF( ISERROR( '4'!J10/'4'!$E10 * $E165),0, '4'!J10/'4'!$E10 * $E165 )</f>
        <v>0</v>
      </c>
      <c r="M165" s="158">
        <f ca="1">IF( ISERROR( '4'!K10/'4'!$E10 * $E165),0, '4'!K10/'4'!$E10 * $E165 )</f>
        <v>0</v>
      </c>
      <c r="N165" s="158">
        <f ca="1">IF( ISERROR( '4'!L10/'4'!$E10 * $E165),0, '4'!L10/'4'!$E10 * $E165 )</f>
        <v>0</v>
      </c>
      <c r="O165" s="158">
        <f ca="1">IF( ISERROR( '4'!M10/'4'!$E10 * $E165),0, '4'!M10/'4'!$E10 * $E165 )</f>
        <v>0</v>
      </c>
      <c r="P165" s="158">
        <f ca="1">IF( ISERROR( '4'!N10/'4'!$E10 * $E165),0, '4'!N10/'4'!$E10 * $E165 )</f>
        <v>0</v>
      </c>
      <c r="Q165" s="158">
        <f ca="1">IF( ISERROR( '4'!O10/'4'!$E10 * $E165),0, '4'!O10/'4'!$E10 * $E165 )</f>
        <v>0</v>
      </c>
      <c r="R165" s="158">
        <f ca="1">IF( ISERROR( '4'!P10/'4'!$E10 * $E165),0, '4'!P10/'4'!$E10 * $E165 )</f>
        <v>0</v>
      </c>
      <c r="S165" s="158">
        <f ca="1">IF( ISERROR( '4'!Q10/'4'!$E10 * $E165),0, '4'!Q10/'4'!$E10 * $E165 )</f>
        <v>0</v>
      </c>
      <c r="T165" s="158">
        <f ca="1">IF( ISERROR( '4'!R10/'4'!$E10 * $E165),0, '4'!R10/'4'!$E10 * $E165 )</f>
        <v>0</v>
      </c>
      <c r="U165" s="158">
        <f ca="1">IF( ISERROR( '4'!S10/'4'!$E10 * $E165),0, '4'!S10/'4'!$E10 * $E165 )</f>
        <v>0</v>
      </c>
      <c r="V165" s="158">
        <f ca="1">IF( ISERROR( '4'!T10/'4'!$E10 * $E165),0, '4'!T10/'4'!$E10 * $E165 )</f>
        <v>0</v>
      </c>
      <c r="W165" s="158">
        <f ca="1">IF( ISERROR( '4'!U10/'4'!$E10 * $E165),0, '4'!U10/'4'!$E10 * $E165 )</f>
        <v>0</v>
      </c>
      <c r="X165" s="158">
        <f ca="1">IF( ISERROR( '4'!V10/'4'!$E10 * $E165),0, '4'!V10/'4'!$E10 * $E165 )</f>
        <v>0</v>
      </c>
      <c r="Y165" s="158">
        <f ca="1">IF( ISERROR( '4'!W10/'4'!$E10 * $E165),0, '4'!W10/'4'!$E10 * $E165 )</f>
        <v>0</v>
      </c>
      <c r="Z165" s="158">
        <f ca="1">IF( ISERROR( '4'!X10/'4'!$E10 * $E165),0, '4'!X10/'4'!$E10 * $E165 )</f>
        <v>0</v>
      </c>
      <c r="AA165" s="158">
        <f ca="1">IF( ISERROR( '4'!Y10/'4'!$E10 * $E165),0, '4'!Y10/'4'!$E10 * $E165 )</f>
        <v>0</v>
      </c>
      <c r="AB165" s="158">
        <f ca="1">IF( ISERROR( '4'!Z10/'4'!$E10 * $E165),0, '4'!Z10/'4'!$E10 * $E165 )</f>
        <v>0</v>
      </c>
      <c r="AC165" s="158">
        <f ca="1">IF( ISERROR( '4'!AA10/'4'!$E10 * $E165),0, '4'!AA10/'4'!$E10 * $E165 )</f>
        <v>0</v>
      </c>
      <c r="AD165" s="158">
        <f ca="1">IF( ISERROR( '4'!AB10/'4'!$E10 * $E165),0, '4'!AB10/'4'!$E10 * $E165 )</f>
        <v>0</v>
      </c>
      <c r="AE165" s="158">
        <f ca="1">IF( ISERROR( '4'!AC10/'4'!$E10 * $E165),0, '4'!AC10/'4'!$E10 * $E165 )</f>
        <v>0</v>
      </c>
      <c r="AF165" s="158">
        <f ca="1">IF( ISERROR( '4'!AD10/'4'!$E10 * $E165),0, '4'!AD10/'4'!$E10 * $E165 )</f>
        <v>0</v>
      </c>
      <c r="AG165" s="158">
        <f ca="1">IF( ISERROR( '4'!AE10/'4'!$E10 * $E165),0, '4'!AE10/'4'!$E10 * $E165 )</f>
        <v>0</v>
      </c>
      <c r="AH165" s="158">
        <f ca="1">IF( ISERROR( '4'!AF10/'4'!$E10 * $E165),0, '4'!AF10/'4'!$E10 * $E165 )</f>
        <v>0</v>
      </c>
      <c r="AI165" s="158">
        <f ca="1">IF( ISERROR( '4'!AG10/'4'!$E10 * $E165),0, '4'!AG10/'4'!$E10 * $E165 )</f>
        <v>0</v>
      </c>
      <c r="AJ165" s="158">
        <f ca="1">IF( ISERROR( '4'!AH10/'4'!$E10 * $E165),0, '4'!AH10/'4'!$E10 * $E165 )</f>
        <v>0</v>
      </c>
      <c r="AK165" s="158">
        <f ca="1">IF( ISERROR( '4'!AI10/'4'!$E10 * $E165),0, '4'!AI10/'4'!$E10 * $E165 )</f>
        <v>0</v>
      </c>
      <c r="AL165" s="158">
        <f ca="1">IF( ISERROR( '4'!AJ10/'4'!$E10 * $E165),0, '4'!AJ10/'4'!$E10 * $E165 )</f>
        <v>0</v>
      </c>
      <c r="AM165" s="158">
        <f ca="1">IF( ISERROR( '4'!AK10/'4'!$E10 * $E165),0, '4'!AK10/'4'!$E10 * $E165 )</f>
        <v>0</v>
      </c>
      <c r="AN165" s="158">
        <f ca="1">IF( ISERROR( '4'!AL10/'4'!$E10 * $E165),0, '4'!AL10/'4'!$E10 * $E165 )</f>
        <v>0</v>
      </c>
      <c r="AO165" s="158">
        <f ca="1">IF( ISERROR( '4'!AM10/'4'!$E10 * $E165),0, '4'!AM10/'4'!$E10 * $E165 )</f>
        <v>0</v>
      </c>
      <c r="AP165" s="158">
        <f ca="1">IF( ISERROR( '4'!AN10/'4'!$E10 * $E165),0, '4'!AN10/'4'!$E10 * $E165 )</f>
        <v>0</v>
      </c>
      <c r="AQ165" s="158">
        <f ca="1">IF( ISERROR( '4'!AO10/'4'!$E10 * $E165),0, '4'!AO10/'4'!$E10 * $E165 )</f>
        <v>0</v>
      </c>
      <c r="AR165" s="158">
        <f ca="1">IF( ISERROR( '4'!AP10/'4'!$E10 * $E165),0, '4'!AP10/'4'!$E10 * $E165 )</f>
        <v>0</v>
      </c>
      <c r="AS165" s="158">
        <f ca="1">IF( ISERROR( '4'!AQ10/'4'!$E10 * $E165),0, '4'!AQ10/'4'!$E10 * $E165 )</f>
        <v>0</v>
      </c>
      <c r="AT165" s="158">
        <f ca="1">IF( ISERROR( '4'!AR10/'4'!$E10 * $E165),0, '4'!AR10/'4'!$E10 * $E165 )</f>
        <v>0</v>
      </c>
      <c r="AU165" s="158">
        <f ca="1">IF( ISERROR( '4'!AS10/'4'!$E10 * $E165),0, '4'!AS10/'4'!$E10 * $E165 )</f>
        <v>0</v>
      </c>
      <c r="AV165" s="158">
        <f ca="1">IF( ISERROR( '4'!AT10/'4'!$E10 * $E165),0, '4'!AT10/'4'!$E10 * $E165 )</f>
        <v>0</v>
      </c>
      <c r="AW165" s="158">
        <f ca="1">IF( ISERROR( '4'!AU10/'4'!$E10 * $E165),0, '4'!AU10/'4'!$E10 * $E165 )</f>
        <v>0</v>
      </c>
      <c r="AX165" s="158">
        <f ca="1">IF( ISERROR( '4'!AV10/'4'!$E10 * $E165),0, '4'!AV10/'4'!$E10 * $E165 )</f>
        <v>0</v>
      </c>
      <c r="AY165" s="158">
        <f ca="1">IF( ISERROR( '4'!AW10/'4'!$E10 * $E165),0, '4'!AW10/'4'!$E10 * $E165 )</f>
        <v>0</v>
      </c>
      <c r="AZ165" s="158">
        <f ca="1">IF( ISERROR( '4'!AX10/'4'!$E10 * $E165),0, '4'!AX10/'4'!$E10 * $E165 )</f>
        <v>0</v>
      </c>
      <c r="BA165" s="158">
        <f ca="1">IF( ISERROR( '4'!AY10/'4'!$E10 * $E165),0, '4'!AY10/'4'!$E10 * $E165 )</f>
        <v>0</v>
      </c>
      <c r="BB165" s="158">
        <f ca="1">IF( ISERROR( '4'!AZ10/'4'!$E10 * $E165),0, '4'!AZ10/'4'!$E10 * $E165 )</f>
        <v>0</v>
      </c>
      <c r="BC165" s="158">
        <f ca="1">IF( ISERROR( '4'!BA10/'4'!$E10 * $E165),0, '4'!BA10/'4'!$E10 * $E165 )</f>
        <v>0</v>
      </c>
      <c r="BD165" s="158">
        <f ca="1">IF( ISERROR( '4'!BB10/'4'!$E10 * $E165),0, '4'!BB10/'4'!$E10 * $E165 )</f>
        <v>0</v>
      </c>
      <c r="BE165" s="158">
        <f ca="1">IF( ISERROR( '4'!BC10/'4'!$E10 * $E165),0, '4'!BC10/'4'!$E10 * $E165 )</f>
        <v>0</v>
      </c>
      <c r="BF165" s="158">
        <f ca="1">IF( ISERROR( '4'!BD10/'4'!$E10 * $E165),0, '4'!BD10/'4'!$E10 * $E165 )</f>
        <v>0</v>
      </c>
      <c r="BG165" s="158">
        <f ca="1">IF( ISERROR( '4'!BE10/'4'!$E10 * $E165),0, '4'!BE10/'4'!$E10 * $E165 )</f>
        <v>0</v>
      </c>
      <c r="BH165" s="158">
        <f ca="1">IF( ISERROR( '4'!BF10/'4'!$E10 * $E165),0, '4'!BF10/'4'!$E10 * $E165 )</f>
        <v>0</v>
      </c>
      <c r="BI165" s="158">
        <f ca="1">IF( ISERROR( '4'!BG10/'4'!$E10 * $E165),0, '4'!BG10/'4'!$E10 * $E165 )</f>
        <v>0</v>
      </c>
      <c r="BJ165" s="158">
        <f ca="1">IF( ISERROR( '4'!BH10/'4'!$E10 * $E165),0, '4'!BH10/'4'!$E10 * $E165 )</f>
        <v>0</v>
      </c>
      <c r="BK165" s="158">
        <f ca="1">IF( ISERROR( '4'!BI10/'4'!$E10 * $E165),0, '4'!BI10/'4'!$E10 * $E165 )</f>
        <v>0</v>
      </c>
      <c r="BL165" s="158">
        <f ca="1">IF( ISERROR( '4'!BJ10/'4'!$E10 * $E165),0, '4'!BJ10/'4'!$E10 * $E165 )</f>
        <v>0</v>
      </c>
      <c r="BM165" s="158">
        <f ca="1">IF( ISERROR( '4'!BK10/'4'!$E10 * $E165),0, '4'!BK10/'4'!$E10 * $E165 )</f>
        <v>0</v>
      </c>
      <c r="BN165" s="158">
        <f ca="1">IF( ISERROR( '4'!BL10/'4'!$E10 * $E165),0, '4'!BL10/'4'!$E10 * $E165 )</f>
        <v>0</v>
      </c>
      <c r="BO165" s="158">
        <f ca="1">IF( ISERROR( '4'!BM10/'4'!$E10 * $E165),0, '4'!BM10/'4'!$E10 * $E165 )</f>
        <v>0</v>
      </c>
      <c r="BP165" s="158">
        <f ca="1">IF( ISERROR( '4'!BN10/'4'!$E10 * $E165),0, '4'!BN10/'4'!$E10 * $E165 )</f>
        <v>0</v>
      </c>
      <c r="BQ165" s="158">
        <f ca="1">IF( ISERROR( '4'!BO10/'4'!$E10 * $E165),0, '4'!BO10/'4'!$E10 * $E165 )</f>
        <v>0</v>
      </c>
      <c r="BR165" s="158">
        <f ca="1">IF( ISERROR( '4'!BP10/'4'!$E10 * $E165),0, '4'!BP10/'4'!$E10 * $E165 )</f>
        <v>0</v>
      </c>
      <c r="BS165" s="158">
        <f ca="1">IF( ISERROR( '4'!BQ10/'4'!$E10 * $E165),0, '4'!BQ10/'4'!$E10 * $E165 )</f>
        <v>0</v>
      </c>
      <c r="BT165" s="158">
        <f ca="1">IF( ISERROR( '4'!BR10/'4'!$E10 * $E165),0, '4'!BR10/'4'!$E10 * $E165 )</f>
        <v>0</v>
      </c>
      <c r="BU165" s="158">
        <f ca="1">IF( ISERROR( '4'!BS10/'4'!$E10 * $E165),0, '4'!BS10/'4'!$E10 * $E165 )</f>
        <v>0</v>
      </c>
      <c r="BV165" s="158">
        <f ca="1">IF( ISERROR( '4'!BT10/'4'!$E10 * $E165),0, '4'!BT10/'4'!$E10 * $E165 )</f>
        <v>0</v>
      </c>
      <c r="BW165" s="158">
        <f ca="1">IF( ISERROR( '4'!BU10/'4'!$E10 * $E165),0, '4'!BU10/'4'!$E10 * $E165 )</f>
        <v>0</v>
      </c>
      <c r="BX165" s="158">
        <f ca="1">IF( ISERROR( '4'!BV10/'4'!$E10 * $E165),0, '4'!BV10/'4'!$E10 * $E165 )</f>
        <v>0</v>
      </c>
      <c r="BY165" s="158">
        <f ca="1">IF( ISERROR( '4'!BW10/'4'!$E10 * $E165),0, '4'!BW10/'4'!$E10 * $E165 )</f>
        <v>0</v>
      </c>
      <c r="BZ165" s="158">
        <f ca="1">IF( ISERROR( '4'!BX10/'4'!$E10 * $E165),0, '4'!BX10/'4'!$E10 * $E165 )</f>
        <v>0</v>
      </c>
      <c r="CA165" s="158">
        <f ca="1">IF( ISERROR( '4'!BY10/'4'!$E10 * $E165),0, '4'!BY10/'4'!$E10 * $E165 )</f>
        <v>0</v>
      </c>
      <c r="CB165" s="158">
        <f ca="1">IF( ISERROR( '4'!BZ10/'4'!$E10 * $E165),0, '4'!BZ10/'4'!$E10 * $E165 )</f>
        <v>0</v>
      </c>
      <c r="CC165" s="158">
        <f ca="1">IF( ISERROR( '4'!CA10/'4'!$E10 * $E165),0, '4'!CA10/'4'!$E10 * $E165 )</f>
        <v>0</v>
      </c>
      <c r="CD165" s="158">
        <f ca="1">IF( ISERROR( '4'!CB10/'4'!$E10 * $E165),0, '4'!CB10/'4'!$E10 * $E165 )</f>
        <v>0</v>
      </c>
      <c r="CE165" s="158">
        <f ca="1">IF( ISERROR( '4'!CC10/'4'!$E10 * $E165),0, '4'!CC10/'4'!$E10 * $E165 )</f>
        <v>0</v>
      </c>
      <c r="CF165" s="158">
        <f ca="1">IF( ISERROR( '4'!CD10/'4'!$E10 * $E165),0, '4'!CD10/'4'!$E10 * $E165 )</f>
        <v>0</v>
      </c>
      <c r="CG165" s="158">
        <f ca="1">IF( ISERROR( '4'!CE10/'4'!$E10 * $E165),0, '4'!CE10/'4'!$E10 * $E165 )</f>
        <v>0</v>
      </c>
      <c r="CH165" s="158">
        <f ca="1">IF( ISERROR( '4'!CF10/'4'!$E10 * $E165),0, '4'!CF10/'4'!$E10 * $E165 )</f>
        <v>0</v>
      </c>
      <c r="CI165" s="158">
        <f ca="1">IF( ISERROR( '4'!CG10/'4'!$E10 * $E165),0, '4'!CG10/'4'!$E10 * $E165 )</f>
        <v>0</v>
      </c>
      <c r="CJ165" s="158">
        <f ca="1">IF( ISERROR( '4'!CH10/'4'!$E10 * $E165),0, '4'!CH10/'4'!$E10 * $E165 )</f>
        <v>0</v>
      </c>
      <c r="CK165" s="158">
        <f ca="1">IF( ISERROR( '4'!CI10/'4'!$E10 * $E165),0, '4'!CI10/'4'!$E10 * $E165 )</f>
        <v>0</v>
      </c>
      <c r="CL165" s="158">
        <f ca="1">IF( ISERROR( '4'!CJ10/'4'!$E10 * $E165),0, '4'!CJ10/'4'!$E10 * $E165 )</f>
        <v>0</v>
      </c>
      <c r="CM165" s="158">
        <f ca="1">IF( ISERROR( '4'!CK10/'4'!$E10 * $E165),0, '4'!CK10/'4'!$E10 * $E165 )</f>
        <v>0</v>
      </c>
      <c r="CN165" s="158">
        <f ca="1">IF( ISERROR( '4'!CL10/'4'!$E10 * $E165),0, '4'!CL10/'4'!$E10 * $E165 )</f>
        <v>0</v>
      </c>
      <c r="CO165" s="158">
        <f ca="1">IF( ISERROR( '4'!CM10/'4'!$E10 * $E165),0, '4'!CM10/'4'!$E10 * $E165 )</f>
        <v>0</v>
      </c>
      <c r="CP165" s="158">
        <f ca="1">IF( ISERROR( '4'!CN10/'4'!$E10 * $E165),0, '4'!CN10/'4'!$E10 * $E165 )</f>
        <v>0</v>
      </c>
      <c r="CQ165" s="158">
        <f ca="1">IF( ISERROR( '4'!CO10/'4'!$E10 * $E165),0, '4'!CO10/'4'!$E10 * $E165 )</f>
        <v>0</v>
      </c>
      <c r="CR165" s="158">
        <f ca="1">IF( ISERROR( '4'!CP10/'4'!$E10 * $E165),0, '4'!CP10/'4'!$E10 * $E165 )</f>
        <v>0</v>
      </c>
      <c r="CS165" s="158">
        <f ca="1">IF( ISERROR( '4'!CQ10/'4'!$E10 * $E165),0, '4'!CQ10/'4'!$E10 * $E165 )</f>
        <v>0</v>
      </c>
      <c r="CT165" s="158">
        <f ca="1">IF( ISERROR( '4'!CR10/'4'!$E10 * $E165),0, '4'!CR10/'4'!$E10 * $E165 )</f>
        <v>0</v>
      </c>
      <c r="CU165" s="158">
        <f ca="1">IF( ISERROR( '4'!CS10/'4'!$E10 * $E165),0, '4'!CS10/'4'!$E10 * $E165 )</f>
        <v>0</v>
      </c>
      <c r="CV165" s="158">
        <f ca="1">IF( ISERROR( '4'!CT10/'4'!$E10 * $E165),0, '4'!CT10/'4'!$E10 * $E165 )</f>
        <v>0</v>
      </c>
      <c r="CW165" s="158">
        <f ca="1">IF( ISERROR( '4'!CU10/'4'!$E10 * $E165),0, '4'!CU10/'4'!$E10 * $E165 )</f>
        <v>0</v>
      </c>
      <c r="CX165" s="158">
        <f ca="1">IF( ISERROR( '4'!CV10/'4'!$E10 * $E165),0, '4'!CV10/'4'!$E10 * $E165 )</f>
        <v>0</v>
      </c>
      <c r="CY165" s="158">
        <f ca="1">IF( ISERROR( '4'!CW10/'4'!$E10 * $E165),0, '4'!CW10/'4'!$E10 * $E165 )</f>
        <v>0</v>
      </c>
      <c r="CZ165" s="158">
        <f ca="1">IF( ISERROR( '4'!CX10/'4'!$E10 * $E165),0, '4'!CX10/'4'!$E10 * $E165 )</f>
        <v>0</v>
      </c>
      <c r="DA165" s="158">
        <f ca="1">IF( ISERROR( '4'!CY10/'4'!$E10 * $E165),0, '4'!CY10/'4'!$E10 * $E165 )</f>
        <v>0</v>
      </c>
      <c r="DB165" s="158">
        <f ca="1">IF( ISERROR( '4'!CZ10/'4'!$E10 * $E165),0, '4'!CZ10/'4'!$E10 * $E165 )</f>
        <v>0</v>
      </c>
      <c r="DC165" s="158">
        <f ca="1">IF( ISERROR( '4'!DA10/'4'!$E10 * $E165),0, '4'!DA10/'4'!$E10 * $E165 )</f>
        <v>0</v>
      </c>
    </row>
    <row r="166" spans="2:107" s="3" customFormat="1" ht="12.75" hidden="1">
      <c r="B166" s="61" t="s">
        <v>13</v>
      </c>
      <c r="C166" s="323" t="str">
        <f t="shared" si="288"/>
        <v>Įranga, įrenginiai ir kitas ilgalaikis turtas</v>
      </c>
      <c r="D166" s="158">
        <f ca="1">'4'!E11</f>
        <v>0</v>
      </c>
      <c r="E166" s="158">
        <f ca="1">ABS(LogLogistinis3PSkirstinys(D166,70%,2.7906,0.28554,0.72694,0.945188)-D166)</f>
        <v>0</v>
      </c>
      <c r="F166" s="158">
        <f ca="1">H166+NPV(FDN,I166:INDEX(I166:DC166,PAL))</f>
        <v>0</v>
      </c>
      <c r="G166" s="158">
        <f t="shared" ca="1" si="289"/>
        <v>0</v>
      </c>
      <c r="H166" s="158">
        <f ca="1">IF( ISERROR( '4'!F11/'4'!$E11 * $E166),0, '4'!F11/'4'!$E11 * $E166 )</f>
        <v>0</v>
      </c>
      <c r="I166" s="158">
        <f ca="1">IF( ISERROR( '4'!G11/'4'!$E11 * $E166),0, '4'!G11/'4'!$E11 * $E166 )</f>
        <v>0</v>
      </c>
      <c r="J166" s="158">
        <f ca="1">IF( ISERROR( '4'!H11/'4'!$E11 * $E166),0, '4'!H11/'4'!$E11 * $E166 )</f>
        <v>0</v>
      </c>
      <c r="K166" s="158">
        <f ca="1">IF( ISERROR( '4'!I11/'4'!$E11 * $E166),0, '4'!I11/'4'!$E11 * $E166 )</f>
        <v>0</v>
      </c>
      <c r="L166" s="158">
        <f ca="1">IF( ISERROR( '4'!J11/'4'!$E11 * $E166),0, '4'!J11/'4'!$E11 * $E166 )</f>
        <v>0</v>
      </c>
      <c r="M166" s="158">
        <f ca="1">IF( ISERROR( '4'!K11/'4'!$E11 * $E166),0, '4'!K11/'4'!$E11 * $E166 )</f>
        <v>0</v>
      </c>
      <c r="N166" s="158">
        <f ca="1">IF( ISERROR( '4'!L11/'4'!$E11 * $E166),0, '4'!L11/'4'!$E11 * $E166 )</f>
        <v>0</v>
      </c>
      <c r="O166" s="158">
        <f ca="1">IF( ISERROR( '4'!M11/'4'!$E11 * $E166),0, '4'!M11/'4'!$E11 * $E166 )</f>
        <v>0</v>
      </c>
      <c r="P166" s="158">
        <f ca="1">IF( ISERROR( '4'!N11/'4'!$E11 * $E166),0, '4'!N11/'4'!$E11 * $E166 )</f>
        <v>0</v>
      </c>
      <c r="Q166" s="158">
        <f ca="1">IF( ISERROR( '4'!O11/'4'!$E11 * $E166),0, '4'!O11/'4'!$E11 * $E166 )</f>
        <v>0</v>
      </c>
      <c r="R166" s="158">
        <f ca="1">IF( ISERROR( '4'!P11/'4'!$E11 * $E166),0, '4'!P11/'4'!$E11 * $E166 )</f>
        <v>0</v>
      </c>
      <c r="S166" s="158">
        <f ca="1">IF( ISERROR( '4'!Q11/'4'!$E11 * $E166),0, '4'!Q11/'4'!$E11 * $E166 )</f>
        <v>0</v>
      </c>
      <c r="T166" s="158">
        <f ca="1">IF( ISERROR( '4'!R11/'4'!$E11 * $E166),0, '4'!R11/'4'!$E11 * $E166 )</f>
        <v>0</v>
      </c>
      <c r="U166" s="158">
        <f ca="1">IF( ISERROR( '4'!S11/'4'!$E11 * $E166),0, '4'!S11/'4'!$E11 * $E166 )</f>
        <v>0</v>
      </c>
      <c r="V166" s="158">
        <f ca="1">IF( ISERROR( '4'!T11/'4'!$E11 * $E166),0, '4'!T11/'4'!$E11 * $E166 )</f>
        <v>0</v>
      </c>
      <c r="W166" s="158">
        <f ca="1">IF( ISERROR( '4'!U11/'4'!$E11 * $E166),0, '4'!U11/'4'!$E11 * $E166 )</f>
        <v>0</v>
      </c>
      <c r="X166" s="158">
        <f ca="1">IF( ISERROR( '4'!V11/'4'!$E11 * $E166),0, '4'!V11/'4'!$E11 * $E166 )</f>
        <v>0</v>
      </c>
      <c r="Y166" s="158">
        <f ca="1">IF( ISERROR( '4'!W11/'4'!$E11 * $E166),0, '4'!W11/'4'!$E11 * $E166 )</f>
        <v>0</v>
      </c>
      <c r="Z166" s="158">
        <f ca="1">IF( ISERROR( '4'!X11/'4'!$E11 * $E166),0, '4'!X11/'4'!$E11 * $E166 )</f>
        <v>0</v>
      </c>
      <c r="AA166" s="158">
        <f ca="1">IF( ISERROR( '4'!Y11/'4'!$E11 * $E166),0, '4'!Y11/'4'!$E11 * $E166 )</f>
        <v>0</v>
      </c>
      <c r="AB166" s="158">
        <f ca="1">IF( ISERROR( '4'!Z11/'4'!$E11 * $E166),0, '4'!Z11/'4'!$E11 * $E166 )</f>
        <v>0</v>
      </c>
      <c r="AC166" s="158">
        <f ca="1">IF( ISERROR( '4'!AA11/'4'!$E11 * $E166),0, '4'!AA11/'4'!$E11 * $E166 )</f>
        <v>0</v>
      </c>
      <c r="AD166" s="158">
        <f ca="1">IF( ISERROR( '4'!AB11/'4'!$E11 * $E166),0, '4'!AB11/'4'!$E11 * $E166 )</f>
        <v>0</v>
      </c>
      <c r="AE166" s="158">
        <f ca="1">IF( ISERROR( '4'!AC11/'4'!$E11 * $E166),0, '4'!AC11/'4'!$E11 * $E166 )</f>
        <v>0</v>
      </c>
      <c r="AF166" s="158">
        <f ca="1">IF( ISERROR( '4'!AD11/'4'!$E11 * $E166),0, '4'!AD11/'4'!$E11 * $E166 )</f>
        <v>0</v>
      </c>
      <c r="AG166" s="158">
        <f ca="1">IF( ISERROR( '4'!AE11/'4'!$E11 * $E166),0, '4'!AE11/'4'!$E11 * $E166 )</f>
        <v>0</v>
      </c>
      <c r="AH166" s="158">
        <f ca="1">IF( ISERROR( '4'!AF11/'4'!$E11 * $E166),0, '4'!AF11/'4'!$E11 * $E166 )</f>
        <v>0</v>
      </c>
      <c r="AI166" s="158">
        <f ca="1">IF( ISERROR( '4'!AG11/'4'!$E11 * $E166),0, '4'!AG11/'4'!$E11 * $E166 )</f>
        <v>0</v>
      </c>
      <c r="AJ166" s="158">
        <f ca="1">IF( ISERROR( '4'!AH11/'4'!$E11 * $E166),0, '4'!AH11/'4'!$E11 * $E166 )</f>
        <v>0</v>
      </c>
      <c r="AK166" s="158">
        <f ca="1">IF( ISERROR( '4'!AI11/'4'!$E11 * $E166),0, '4'!AI11/'4'!$E11 * $E166 )</f>
        <v>0</v>
      </c>
      <c r="AL166" s="158">
        <f ca="1">IF( ISERROR( '4'!AJ11/'4'!$E11 * $E166),0, '4'!AJ11/'4'!$E11 * $E166 )</f>
        <v>0</v>
      </c>
      <c r="AM166" s="158">
        <f ca="1">IF( ISERROR( '4'!AK11/'4'!$E11 * $E166),0, '4'!AK11/'4'!$E11 * $E166 )</f>
        <v>0</v>
      </c>
      <c r="AN166" s="158">
        <f ca="1">IF( ISERROR( '4'!AL11/'4'!$E11 * $E166),0, '4'!AL11/'4'!$E11 * $E166 )</f>
        <v>0</v>
      </c>
      <c r="AO166" s="158">
        <f ca="1">IF( ISERROR( '4'!AM11/'4'!$E11 * $E166),0, '4'!AM11/'4'!$E11 * $E166 )</f>
        <v>0</v>
      </c>
      <c r="AP166" s="158">
        <f ca="1">IF( ISERROR( '4'!AN11/'4'!$E11 * $E166),0, '4'!AN11/'4'!$E11 * $E166 )</f>
        <v>0</v>
      </c>
      <c r="AQ166" s="158">
        <f ca="1">IF( ISERROR( '4'!AO11/'4'!$E11 * $E166),0, '4'!AO11/'4'!$E11 * $E166 )</f>
        <v>0</v>
      </c>
      <c r="AR166" s="158">
        <f ca="1">IF( ISERROR( '4'!AP11/'4'!$E11 * $E166),0, '4'!AP11/'4'!$E11 * $E166 )</f>
        <v>0</v>
      </c>
      <c r="AS166" s="158">
        <f ca="1">IF( ISERROR( '4'!AQ11/'4'!$E11 * $E166),0, '4'!AQ11/'4'!$E11 * $E166 )</f>
        <v>0</v>
      </c>
      <c r="AT166" s="158">
        <f ca="1">IF( ISERROR( '4'!AR11/'4'!$E11 * $E166),0, '4'!AR11/'4'!$E11 * $E166 )</f>
        <v>0</v>
      </c>
      <c r="AU166" s="158">
        <f ca="1">IF( ISERROR( '4'!AS11/'4'!$E11 * $E166),0, '4'!AS11/'4'!$E11 * $E166 )</f>
        <v>0</v>
      </c>
      <c r="AV166" s="158">
        <f ca="1">IF( ISERROR( '4'!AT11/'4'!$E11 * $E166),0, '4'!AT11/'4'!$E11 * $E166 )</f>
        <v>0</v>
      </c>
      <c r="AW166" s="158">
        <f ca="1">IF( ISERROR( '4'!AU11/'4'!$E11 * $E166),0, '4'!AU11/'4'!$E11 * $E166 )</f>
        <v>0</v>
      </c>
      <c r="AX166" s="158">
        <f ca="1">IF( ISERROR( '4'!AV11/'4'!$E11 * $E166),0, '4'!AV11/'4'!$E11 * $E166 )</f>
        <v>0</v>
      </c>
      <c r="AY166" s="158">
        <f ca="1">IF( ISERROR( '4'!AW11/'4'!$E11 * $E166),0, '4'!AW11/'4'!$E11 * $E166 )</f>
        <v>0</v>
      </c>
      <c r="AZ166" s="158">
        <f ca="1">IF( ISERROR( '4'!AX11/'4'!$E11 * $E166),0, '4'!AX11/'4'!$E11 * $E166 )</f>
        <v>0</v>
      </c>
      <c r="BA166" s="158">
        <f ca="1">IF( ISERROR( '4'!AY11/'4'!$E11 * $E166),0, '4'!AY11/'4'!$E11 * $E166 )</f>
        <v>0</v>
      </c>
      <c r="BB166" s="158">
        <f ca="1">IF( ISERROR( '4'!AZ11/'4'!$E11 * $E166),0, '4'!AZ11/'4'!$E11 * $E166 )</f>
        <v>0</v>
      </c>
      <c r="BC166" s="158">
        <f ca="1">IF( ISERROR( '4'!BA11/'4'!$E11 * $E166),0, '4'!BA11/'4'!$E11 * $E166 )</f>
        <v>0</v>
      </c>
      <c r="BD166" s="158">
        <f ca="1">IF( ISERROR( '4'!BB11/'4'!$E11 * $E166),0, '4'!BB11/'4'!$E11 * $E166 )</f>
        <v>0</v>
      </c>
      <c r="BE166" s="158">
        <f ca="1">IF( ISERROR( '4'!BC11/'4'!$E11 * $E166),0, '4'!BC11/'4'!$E11 * $E166 )</f>
        <v>0</v>
      </c>
      <c r="BF166" s="158">
        <f ca="1">IF( ISERROR( '4'!BD11/'4'!$E11 * $E166),0, '4'!BD11/'4'!$E11 * $E166 )</f>
        <v>0</v>
      </c>
      <c r="BG166" s="158">
        <f ca="1">IF( ISERROR( '4'!BE11/'4'!$E11 * $E166),0, '4'!BE11/'4'!$E11 * $E166 )</f>
        <v>0</v>
      </c>
      <c r="BH166" s="158">
        <f ca="1">IF( ISERROR( '4'!BF11/'4'!$E11 * $E166),0, '4'!BF11/'4'!$E11 * $E166 )</f>
        <v>0</v>
      </c>
      <c r="BI166" s="158">
        <f ca="1">IF( ISERROR( '4'!BG11/'4'!$E11 * $E166),0, '4'!BG11/'4'!$E11 * $E166 )</f>
        <v>0</v>
      </c>
      <c r="BJ166" s="158">
        <f ca="1">IF( ISERROR( '4'!BH11/'4'!$E11 * $E166),0, '4'!BH11/'4'!$E11 * $E166 )</f>
        <v>0</v>
      </c>
      <c r="BK166" s="158">
        <f ca="1">IF( ISERROR( '4'!BI11/'4'!$E11 * $E166),0, '4'!BI11/'4'!$E11 * $E166 )</f>
        <v>0</v>
      </c>
      <c r="BL166" s="158">
        <f ca="1">IF( ISERROR( '4'!BJ11/'4'!$E11 * $E166),0, '4'!BJ11/'4'!$E11 * $E166 )</f>
        <v>0</v>
      </c>
      <c r="BM166" s="158">
        <f ca="1">IF( ISERROR( '4'!BK11/'4'!$E11 * $E166),0, '4'!BK11/'4'!$E11 * $E166 )</f>
        <v>0</v>
      </c>
      <c r="BN166" s="158">
        <f ca="1">IF( ISERROR( '4'!BL11/'4'!$E11 * $E166),0, '4'!BL11/'4'!$E11 * $E166 )</f>
        <v>0</v>
      </c>
      <c r="BO166" s="158">
        <f ca="1">IF( ISERROR( '4'!BM11/'4'!$E11 * $E166),0, '4'!BM11/'4'!$E11 * $E166 )</f>
        <v>0</v>
      </c>
      <c r="BP166" s="158">
        <f ca="1">IF( ISERROR( '4'!BN11/'4'!$E11 * $E166),0, '4'!BN11/'4'!$E11 * $E166 )</f>
        <v>0</v>
      </c>
      <c r="BQ166" s="158">
        <f ca="1">IF( ISERROR( '4'!BO11/'4'!$E11 * $E166),0, '4'!BO11/'4'!$E11 * $E166 )</f>
        <v>0</v>
      </c>
      <c r="BR166" s="158">
        <f ca="1">IF( ISERROR( '4'!BP11/'4'!$E11 * $E166),0, '4'!BP11/'4'!$E11 * $E166 )</f>
        <v>0</v>
      </c>
      <c r="BS166" s="158">
        <f ca="1">IF( ISERROR( '4'!BQ11/'4'!$E11 * $E166),0, '4'!BQ11/'4'!$E11 * $E166 )</f>
        <v>0</v>
      </c>
      <c r="BT166" s="158">
        <f ca="1">IF( ISERROR( '4'!BR11/'4'!$E11 * $E166),0, '4'!BR11/'4'!$E11 * $E166 )</f>
        <v>0</v>
      </c>
      <c r="BU166" s="158">
        <f ca="1">IF( ISERROR( '4'!BS11/'4'!$E11 * $E166),0, '4'!BS11/'4'!$E11 * $E166 )</f>
        <v>0</v>
      </c>
      <c r="BV166" s="158">
        <f ca="1">IF( ISERROR( '4'!BT11/'4'!$E11 * $E166),0, '4'!BT11/'4'!$E11 * $E166 )</f>
        <v>0</v>
      </c>
      <c r="BW166" s="158">
        <f ca="1">IF( ISERROR( '4'!BU11/'4'!$E11 * $E166),0, '4'!BU11/'4'!$E11 * $E166 )</f>
        <v>0</v>
      </c>
      <c r="BX166" s="158">
        <f ca="1">IF( ISERROR( '4'!BV11/'4'!$E11 * $E166),0, '4'!BV11/'4'!$E11 * $E166 )</f>
        <v>0</v>
      </c>
      <c r="BY166" s="158">
        <f ca="1">IF( ISERROR( '4'!BW11/'4'!$E11 * $E166),0, '4'!BW11/'4'!$E11 * $E166 )</f>
        <v>0</v>
      </c>
      <c r="BZ166" s="158">
        <f ca="1">IF( ISERROR( '4'!BX11/'4'!$E11 * $E166),0, '4'!BX11/'4'!$E11 * $E166 )</f>
        <v>0</v>
      </c>
      <c r="CA166" s="158">
        <f ca="1">IF( ISERROR( '4'!BY11/'4'!$E11 * $E166),0, '4'!BY11/'4'!$E11 * $E166 )</f>
        <v>0</v>
      </c>
      <c r="CB166" s="158">
        <f ca="1">IF( ISERROR( '4'!BZ11/'4'!$E11 * $E166),0, '4'!BZ11/'4'!$E11 * $E166 )</f>
        <v>0</v>
      </c>
      <c r="CC166" s="158">
        <f ca="1">IF( ISERROR( '4'!CA11/'4'!$E11 * $E166),0, '4'!CA11/'4'!$E11 * $E166 )</f>
        <v>0</v>
      </c>
      <c r="CD166" s="158">
        <f ca="1">IF( ISERROR( '4'!CB11/'4'!$E11 * $E166),0, '4'!CB11/'4'!$E11 * $E166 )</f>
        <v>0</v>
      </c>
      <c r="CE166" s="158">
        <f ca="1">IF( ISERROR( '4'!CC11/'4'!$E11 * $E166),0, '4'!CC11/'4'!$E11 * $E166 )</f>
        <v>0</v>
      </c>
      <c r="CF166" s="158">
        <f ca="1">IF( ISERROR( '4'!CD11/'4'!$E11 * $E166),0, '4'!CD11/'4'!$E11 * $E166 )</f>
        <v>0</v>
      </c>
      <c r="CG166" s="158">
        <f ca="1">IF( ISERROR( '4'!CE11/'4'!$E11 * $E166),0, '4'!CE11/'4'!$E11 * $E166 )</f>
        <v>0</v>
      </c>
      <c r="CH166" s="158">
        <f ca="1">IF( ISERROR( '4'!CF11/'4'!$E11 * $E166),0, '4'!CF11/'4'!$E11 * $E166 )</f>
        <v>0</v>
      </c>
      <c r="CI166" s="158">
        <f ca="1">IF( ISERROR( '4'!CG11/'4'!$E11 * $E166),0, '4'!CG11/'4'!$E11 * $E166 )</f>
        <v>0</v>
      </c>
      <c r="CJ166" s="158">
        <f ca="1">IF( ISERROR( '4'!CH11/'4'!$E11 * $E166),0, '4'!CH11/'4'!$E11 * $E166 )</f>
        <v>0</v>
      </c>
      <c r="CK166" s="158">
        <f ca="1">IF( ISERROR( '4'!CI11/'4'!$E11 * $E166),0, '4'!CI11/'4'!$E11 * $E166 )</f>
        <v>0</v>
      </c>
      <c r="CL166" s="158">
        <f ca="1">IF( ISERROR( '4'!CJ11/'4'!$E11 * $E166),0, '4'!CJ11/'4'!$E11 * $E166 )</f>
        <v>0</v>
      </c>
      <c r="CM166" s="158">
        <f ca="1">IF( ISERROR( '4'!CK11/'4'!$E11 * $E166),0, '4'!CK11/'4'!$E11 * $E166 )</f>
        <v>0</v>
      </c>
      <c r="CN166" s="158">
        <f ca="1">IF( ISERROR( '4'!CL11/'4'!$E11 * $E166),0, '4'!CL11/'4'!$E11 * $E166 )</f>
        <v>0</v>
      </c>
      <c r="CO166" s="158">
        <f ca="1">IF( ISERROR( '4'!CM11/'4'!$E11 * $E166),0, '4'!CM11/'4'!$E11 * $E166 )</f>
        <v>0</v>
      </c>
      <c r="CP166" s="158">
        <f ca="1">IF( ISERROR( '4'!CN11/'4'!$E11 * $E166),0, '4'!CN11/'4'!$E11 * $E166 )</f>
        <v>0</v>
      </c>
      <c r="CQ166" s="158">
        <f ca="1">IF( ISERROR( '4'!CO11/'4'!$E11 * $E166),0, '4'!CO11/'4'!$E11 * $E166 )</f>
        <v>0</v>
      </c>
      <c r="CR166" s="158">
        <f ca="1">IF( ISERROR( '4'!CP11/'4'!$E11 * $E166),0, '4'!CP11/'4'!$E11 * $E166 )</f>
        <v>0</v>
      </c>
      <c r="CS166" s="158">
        <f ca="1">IF( ISERROR( '4'!CQ11/'4'!$E11 * $E166),0, '4'!CQ11/'4'!$E11 * $E166 )</f>
        <v>0</v>
      </c>
      <c r="CT166" s="158">
        <f ca="1">IF( ISERROR( '4'!CR11/'4'!$E11 * $E166),0, '4'!CR11/'4'!$E11 * $E166 )</f>
        <v>0</v>
      </c>
      <c r="CU166" s="158">
        <f ca="1">IF( ISERROR( '4'!CS11/'4'!$E11 * $E166),0, '4'!CS11/'4'!$E11 * $E166 )</f>
        <v>0</v>
      </c>
      <c r="CV166" s="158">
        <f ca="1">IF( ISERROR( '4'!CT11/'4'!$E11 * $E166),0, '4'!CT11/'4'!$E11 * $E166 )</f>
        <v>0</v>
      </c>
      <c r="CW166" s="158">
        <f ca="1">IF( ISERROR( '4'!CU11/'4'!$E11 * $E166),0, '4'!CU11/'4'!$E11 * $E166 )</f>
        <v>0</v>
      </c>
      <c r="CX166" s="158">
        <f ca="1">IF( ISERROR( '4'!CV11/'4'!$E11 * $E166),0, '4'!CV11/'4'!$E11 * $E166 )</f>
        <v>0</v>
      </c>
      <c r="CY166" s="158">
        <f ca="1">IF( ISERROR( '4'!CW11/'4'!$E11 * $E166),0, '4'!CW11/'4'!$E11 * $E166 )</f>
        <v>0</v>
      </c>
      <c r="CZ166" s="158">
        <f ca="1">IF( ISERROR( '4'!CX11/'4'!$E11 * $E166),0, '4'!CX11/'4'!$E11 * $E166 )</f>
        <v>0</v>
      </c>
      <c r="DA166" s="158">
        <f ca="1">IF( ISERROR( '4'!CY11/'4'!$E11 * $E166),0, '4'!CY11/'4'!$E11 * $E166 )</f>
        <v>0</v>
      </c>
      <c r="DB166" s="158">
        <f ca="1">IF( ISERROR( '4'!CZ11/'4'!$E11 * $E166),0, '4'!CZ11/'4'!$E11 * $E166 )</f>
        <v>0</v>
      </c>
      <c r="DC166" s="158">
        <f ca="1">IF( ISERROR( '4'!DA11/'4'!$E11 * $E166),0, '4'!DA11/'4'!$E11 * $E166 )</f>
        <v>0</v>
      </c>
    </row>
    <row r="167" spans="2:107" s="3" customFormat="1" ht="25.5" hidden="1">
      <c r="B167" s="61" t="s">
        <v>15</v>
      </c>
      <c r="C167" s="323" t="str">
        <f t="shared" si="288"/>
        <v>Projektavimo, techninės priežiūros ir kitos su investicijomis į ilgalaikį turtą (A.1.-A.4.) susijusios paslaugos</v>
      </c>
      <c r="D167" s="158">
        <f ca="1">'4'!E12</f>
        <v>0</v>
      </c>
      <c r="E167" s="158">
        <f ca="1">ABS(LogLogistinis3PSkirstinys(D167,70%,1.8405,0.25464,0.75111,0.88251)-D167)</f>
        <v>0</v>
      </c>
      <c r="F167" s="158">
        <f ca="1">H167+NPV(FDN,I167:INDEX(I167:DC167,PAL))</f>
        <v>0</v>
      </c>
      <c r="G167" s="158">
        <f t="shared" ca="1" si="289"/>
        <v>0</v>
      </c>
      <c r="H167" s="158">
        <f ca="1">IF( ISERROR( '4'!F12/'4'!$E12 * $E167),0, '4'!F12/'4'!$E12 * $E167 )</f>
        <v>0</v>
      </c>
      <c r="I167" s="158">
        <f ca="1">IF( ISERROR( '4'!G12/'4'!$E12 * $E167),0, '4'!G12/'4'!$E12 * $E167 )</f>
        <v>0</v>
      </c>
      <c r="J167" s="158">
        <f ca="1">IF( ISERROR( '4'!H12/'4'!$E12 * $E167),0, '4'!H12/'4'!$E12 * $E167 )</f>
        <v>0</v>
      </c>
      <c r="K167" s="158">
        <f ca="1">IF( ISERROR( '4'!I12/'4'!$E12 * $E167),0, '4'!I12/'4'!$E12 * $E167 )</f>
        <v>0</v>
      </c>
      <c r="L167" s="158">
        <f ca="1">IF( ISERROR( '4'!J12/'4'!$E12 * $E167),0, '4'!J12/'4'!$E12 * $E167 )</f>
        <v>0</v>
      </c>
      <c r="M167" s="158">
        <f ca="1">IF( ISERROR( '4'!K12/'4'!$E12 * $E167),0, '4'!K12/'4'!$E12 * $E167 )</f>
        <v>0</v>
      </c>
      <c r="N167" s="158">
        <f ca="1">IF( ISERROR( '4'!L12/'4'!$E12 * $E167),0, '4'!L12/'4'!$E12 * $E167 )</f>
        <v>0</v>
      </c>
      <c r="O167" s="158">
        <f ca="1">IF( ISERROR( '4'!M12/'4'!$E12 * $E167),0, '4'!M12/'4'!$E12 * $E167 )</f>
        <v>0</v>
      </c>
      <c r="P167" s="158">
        <f ca="1">IF( ISERROR( '4'!N12/'4'!$E12 * $E167),0, '4'!N12/'4'!$E12 * $E167 )</f>
        <v>0</v>
      </c>
      <c r="Q167" s="158">
        <f ca="1">IF( ISERROR( '4'!O12/'4'!$E12 * $E167),0, '4'!O12/'4'!$E12 * $E167 )</f>
        <v>0</v>
      </c>
      <c r="R167" s="158">
        <f ca="1">IF( ISERROR( '4'!P12/'4'!$E12 * $E167),0, '4'!P12/'4'!$E12 * $E167 )</f>
        <v>0</v>
      </c>
      <c r="S167" s="158">
        <f ca="1">IF( ISERROR( '4'!Q12/'4'!$E12 * $E167),0, '4'!Q12/'4'!$E12 * $E167 )</f>
        <v>0</v>
      </c>
      <c r="T167" s="158">
        <f ca="1">IF( ISERROR( '4'!R12/'4'!$E12 * $E167),0, '4'!R12/'4'!$E12 * $E167 )</f>
        <v>0</v>
      </c>
      <c r="U167" s="158">
        <f ca="1">IF( ISERROR( '4'!S12/'4'!$E12 * $E167),0, '4'!S12/'4'!$E12 * $E167 )</f>
        <v>0</v>
      </c>
      <c r="V167" s="158">
        <f ca="1">IF( ISERROR( '4'!T12/'4'!$E12 * $E167),0, '4'!T12/'4'!$E12 * $E167 )</f>
        <v>0</v>
      </c>
      <c r="W167" s="158">
        <f ca="1">IF( ISERROR( '4'!U12/'4'!$E12 * $E167),0, '4'!U12/'4'!$E12 * $E167 )</f>
        <v>0</v>
      </c>
      <c r="X167" s="158">
        <f ca="1">IF( ISERROR( '4'!V12/'4'!$E12 * $E167),0, '4'!V12/'4'!$E12 * $E167 )</f>
        <v>0</v>
      </c>
      <c r="Y167" s="158">
        <f ca="1">IF( ISERROR( '4'!W12/'4'!$E12 * $E167),0, '4'!W12/'4'!$E12 * $E167 )</f>
        <v>0</v>
      </c>
      <c r="Z167" s="158">
        <f ca="1">IF( ISERROR( '4'!X12/'4'!$E12 * $E167),0, '4'!X12/'4'!$E12 * $E167 )</f>
        <v>0</v>
      </c>
      <c r="AA167" s="158">
        <f ca="1">IF( ISERROR( '4'!Y12/'4'!$E12 * $E167),0, '4'!Y12/'4'!$E12 * $E167 )</f>
        <v>0</v>
      </c>
      <c r="AB167" s="158">
        <f ca="1">IF( ISERROR( '4'!Z12/'4'!$E12 * $E167),0, '4'!Z12/'4'!$E12 * $E167 )</f>
        <v>0</v>
      </c>
      <c r="AC167" s="158">
        <f ca="1">IF( ISERROR( '4'!AA12/'4'!$E12 * $E167),0, '4'!AA12/'4'!$E12 * $E167 )</f>
        <v>0</v>
      </c>
      <c r="AD167" s="158">
        <f ca="1">IF( ISERROR( '4'!AB12/'4'!$E12 * $E167),0, '4'!AB12/'4'!$E12 * $E167 )</f>
        <v>0</v>
      </c>
      <c r="AE167" s="158">
        <f ca="1">IF( ISERROR( '4'!AC12/'4'!$E12 * $E167),0, '4'!AC12/'4'!$E12 * $E167 )</f>
        <v>0</v>
      </c>
      <c r="AF167" s="158">
        <f ca="1">IF( ISERROR( '4'!AD12/'4'!$E12 * $E167),0, '4'!AD12/'4'!$E12 * $E167 )</f>
        <v>0</v>
      </c>
      <c r="AG167" s="158">
        <f ca="1">IF( ISERROR( '4'!AE12/'4'!$E12 * $E167),0, '4'!AE12/'4'!$E12 * $E167 )</f>
        <v>0</v>
      </c>
      <c r="AH167" s="158">
        <f ca="1">IF( ISERROR( '4'!AF12/'4'!$E12 * $E167),0, '4'!AF12/'4'!$E12 * $E167 )</f>
        <v>0</v>
      </c>
      <c r="AI167" s="158">
        <f ca="1">IF( ISERROR( '4'!AG12/'4'!$E12 * $E167),0, '4'!AG12/'4'!$E12 * $E167 )</f>
        <v>0</v>
      </c>
      <c r="AJ167" s="158">
        <f ca="1">IF( ISERROR( '4'!AH12/'4'!$E12 * $E167),0, '4'!AH12/'4'!$E12 * $E167 )</f>
        <v>0</v>
      </c>
      <c r="AK167" s="158">
        <f ca="1">IF( ISERROR( '4'!AI12/'4'!$E12 * $E167),0, '4'!AI12/'4'!$E12 * $E167 )</f>
        <v>0</v>
      </c>
      <c r="AL167" s="158">
        <f ca="1">IF( ISERROR( '4'!AJ12/'4'!$E12 * $E167),0, '4'!AJ12/'4'!$E12 * $E167 )</f>
        <v>0</v>
      </c>
      <c r="AM167" s="158">
        <f ca="1">IF( ISERROR( '4'!AK12/'4'!$E12 * $E167),0, '4'!AK12/'4'!$E12 * $E167 )</f>
        <v>0</v>
      </c>
      <c r="AN167" s="158">
        <f ca="1">IF( ISERROR( '4'!AL12/'4'!$E12 * $E167),0, '4'!AL12/'4'!$E12 * $E167 )</f>
        <v>0</v>
      </c>
      <c r="AO167" s="158">
        <f ca="1">IF( ISERROR( '4'!AM12/'4'!$E12 * $E167),0, '4'!AM12/'4'!$E12 * $E167 )</f>
        <v>0</v>
      </c>
      <c r="AP167" s="158">
        <f ca="1">IF( ISERROR( '4'!AN12/'4'!$E12 * $E167),0, '4'!AN12/'4'!$E12 * $E167 )</f>
        <v>0</v>
      </c>
      <c r="AQ167" s="158">
        <f ca="1">IF( ISERROR( '4'!AO12/'4'!$E12 * $E167),0, '4'!AO12/'4'!$E12 * $E167 )</f>
        <v>0</v>
      </c>
      <c r="AR167" s="158">
        <f ca="1">IF( ISERROR( '4'!AP12/'4'!$E12 * $E167),0, '4'!AP12/'4'!$E12 * $E167 )</f>
        <v>0</v>
      </c>
      <c r="AS167" s="158">
        <f ca="1">IF( ISERROR( '4'!AQ12/'4'!$E12 * $E167),0, '4'!AQ12/'4'!$E12 * $E167 )</f>
        <v>0</v>
      </c>
      <c r="AT167" s="158">
        <f ca="1">IF( ISERROR( '4'!AR12/'4'!$E12 * $E167),0, '4'!AR12/'4'!$E12 * $E167 )</f>
        <v>0</v>
      </c>
      <c r="AU167" s="158">
        <f ca="1">IF( ISERROR( '4'!AS12/'4'!$E12 * $E167),0, '4'!AS12/'4'!$E12 * $E167 )</f>
        <v>0</v>
      </c>
      <c r="AV167" s="158">
        <f ca="1">IF( ISERROR( '4'!AT12/'4'!$E12 * $E167),0, '4'!AT12/'4'!$E12 * $E167 )</f>
        <v>0</v>
      </c>
      <c r="AW167" s="158">
        <f ca="1">IF( ISERROR( '4'!AU12/'4'!$E12 * $E167),0, '4'!AU12/'4'!$E12 * $E167 )</f>
        <v>0</v>
      </c>
      <c r="AX167" s="158">
        <f ca="1">IF( ISERROR( '4'!AV12/'4'!$E12 * $E167),0, '4'!AV12/'4'!$E12 * $E167 )</f>
        <v>0</v>
      </c>
      <c r="AY167" s="158">
        <f ca="1">IF( ISERROR( '4'!AW12/'4'!$E12 * $E167),0, '4'!AW12/'4'!$E12 * $E167 )</f>
        <v>0</v>
      </c>
      <c r="AZ167" s="158">
        <f ca="1">IF( ISERROR( '4'!AX12/'4'!$E12 * $E167),0, '4'!AX12/'4'!$E12 * $E167 )</f>
        <v>0</v>
      </c>
      <c r="BA167" s="158">
        <f ca="1">IF( ISERROR( '4'!AY12/'4'!$E12 * $E167),0, '4'!AY12/'4'!$E12 * $E167 )</f>
        <v>0</v>
      </c>
      <c r="BB167" s="158">
        <f ca="1">IF( ISERROR( '4'!AZ12/'4'!$E12 * $E167),0, '4'!AZ12/'4'!$E12 * $E167 )</f>
        <v>0</v>
      </c>
      <c r="BC167" s="158">
        <f ca="1">IF( ISERROR( '4'!BA12/'4'!$E12 * $E167),0, '4'!BA12/'4'!$E12 * $E167 )</f>
        <v>0</v>
      </c>
      <c r="BD167" s="158">
        <f ca="1">IF( ISERROR( '4'!BB12/'4'!$E12 * $E167),0, '4'!BB12/'4'!$E12 * $E167 )</f>
        <v>0</v>
      </c>
      <c r="BE167" s="158">
        <f ca="1">IF( ISERROR( '4'!BC12/'4'!$E12 * $E167),0, '4'!BC12/'4'!$E12 * $E167 )</f>
        <v>0</v>
      </c>
      <c r="BF167" s="158">
        <f ca="1">IF( ISERROR( '4'!BD12/'4'!$E12 * $E167),0, '4'!BD12/'4'!$E12 * $E167 )</f>
        <v>0</v>
      </c>
      <c r="BG167" s="158">
        <f ca="1">IF( ISERROR( '4'!BE12/'4'!$E12 * $E167),0, '4'!BE12/'4'!$E12 * $E167 )</f>
        <v>0</v>
      </c>
      <c r="BH167" s="158">
        <f ca="1">IF( ISERROR( '4'!BF12/'4'!$E12 * $E167),0, '4'!BF12/'4'!$E12 * $E167 )</f>
        <v>0</v>
      </c>
      <c r="BI167" s="158">
        <f ca="1">IF( ISERROR( '4'!BG12/'4'!$E12 * $E167),0, '4'!BG12/'4'!$E12 * $E167 )</f>
        <v>0</v>
      </c>
      <c r="BJ167" s="158">
        <f ca="1">IF( ISERROR( '4'!BH12/'4'!$E12 * $E167),0, '4'!BH12/'4'!$E12 * $E167 )</f>
        <v>0</v>
      </c>
      <c r="BK167" s="158">
        <f ca="1">IF( ISERROR( '4'!BI12/'4'!$E12 * $E167),0, '4'!BI12/'4'!$E12 * $E167 )</f>
        <v>0</v>
      </c>
      <c r="BL167" s="158">
        <f ca="1">IF( ISERROR( '4'!BJ12/'4'!$E12 * $E167),0, '4'!BJ12/'4'!$E12 * $E167 )</f>
        <v>0</v>
      </c>
      <c r="BM167" s="158">
        <f ca="1">IF( ISERROR( '4'!BK12/'4'!$E12 * $E167),0, '4'!BK12/'4'!$E12 * $E167 )</f>
        <v>0</v>
      </c>
      <c r="BN167" s="158">
        <f ca="1">IF( ISERROR( '4'!BL12/'4'!$E12 * $E167),0, '4'!BL12/'4'!$E12 * $E167 )</f>
        <v>0</v>
      </c>
      <c r="BO167" s="158">
        <f ca="1">IF( ISERROR( '4'!BM12/'4'!$E12 * $E167),0, '4'!BM12/'4'!$E12 * $E167 )</f>
        <v>0</v>
      </c>
      <c r="BP167" s="158">
        <f ca="1">IF( ISERROR( '4'!BN12/'4'!$E12 * $E167),0, '4'!BN12/'4'!$E12 * $E167 )</f>
        <v>0</v>
      </c>
      <c r="BQ167" s="158">
        <f ca="1">IF( ISERROR( '4'!BO12/'4'!$E12 * $E167),0, '4'!BO12/'4'!$E12 * $E167 )</f>
        <v>0</v>
      </c>
      <c r="BR167" s="158">
        <f ca="1">IF( ISERROR( '4'!BP12/'4'!$E12 * $E167),0, '4'!BP12/'4'!$E12 * $E167 )</f>
        <v>0</v>
      </c>
      <c r="BS167" s="158">
        <f ca="1">IF( ISERROR( '4'!BQ12/'4'!$E12 * $E167),0, '4'!BQ12/'4'!$E12 * $E167 )</f>
        <v>0</v>
      </c>
      <c r="BT167" s="158">
        <f ca="1">IF( ISERROR( '4'!BR12/'4'!$E12 * $E167),0, '4'!BR12/'4'!$E12 * $E167 )</f>
        <v>0</v>
      </c>
      <c r="BU167" s="158">
        <f ca="1">IF( ISERROR( '4'!BS12/'4'!$E12 * $E167),0, '4'!BS12/'4'!$E12 * $E167 )</f>
        <v>0</v>
      </c>
      <c r="BV167" s="158">
        <f ca="1">IF( ISERROR( '4'!BT12/'4'!$E12 * $E167),0, '4'!BT12/'4'!$E12 * $E167 )</f>
        <v>0</v>
      </c>
      <c r="BW167" s="158">
        <f ca="1">IF( ISERROR( '4'!BU12/'4'!$E12 * $E167),0, '4'!BU12/'4'!$E12 * $E167 )</f>
        <v>0</v>
      </c>
      <c r="BX167" s="158">
        <f ca="1">IF( ISERROR( '4'!BV12/'4'!$E12 * $E167),0, '4'!BV12/'4'!$E12 * $E167 )</f>
        <v>0</v>
      </c>
      <c r="BY167" s="158">
        <f ca="1">IF( ISERROR( '4'!BW12/'4'!$E12 * $E167),0, '4'!BW12/'4'!$E12 * $E167 )</f>
        <v>0</v>
      </c>
      <c r="BZ167" s="158">
        <f ca="1">IF( ISERROR( '4'!BX12/'4'!$E12 * $E167),0, '4'!BX12/'4'!$E12 * $E167 )</f>
        <v>0</v>
      </c>
      <c r="CA167" s="158">
        <f ca="1">IF( ISERROR( '4'!BY12/'4'!$E12 * $E167),0, '4'!BY12/'4'!$E12 * $E167 )</f>
        <v>0</v>
      </c>
      <c r="CB167" s="158">
        <f ca="1">IF( ISERROR( '4'!BZ12/'4'!$E12 * $E167),0, '4'!BZ12/'4'!$E12 * $E167 )</f>
        <v>0</v>
      </c>
      <c r="CC167" s="158">
        <f ca="1">IF( ISERROR( '4'!CA12/'4'!$E12 * $E167),0, '4'!CA12/'4'!$E12 * $E167 )</f>
        <v>0</v>
      </c>
      <c r="CD167" s="158">
        <f ca="1">IF( ISERROR( '4'!CB12/'4'!$E12 * $E167),0, '4'!CB12/'4'!$E12 * $E167 )</f>
        <v>0</v>
      </c>
      <c r="CE167" s="158">
        <f ca="1">IF( ISERROR( '4'!CC12/'4'!$E12 * $E167),0, '4'!CC12/'4'!$E12 * $E167 )</f>
        <v>0</v>
      </c>
      <c r="CF167" s="158">
        <f ca="1">IF( ISERROR( '4'!CD12/'4'!$E12 * $E167),0, '4'!CD12/'4'!$E12 * $E167 )</f>
        <v>0</v>
      </c>
      <c r="CG167" s="158">
        <f ca="1">IF( ISERROR( '4'!CE12/'4'!$E12 * $E167),0, '4'!CE12/'4'!$E12 * $E167 )</f>
        <v>0</v>
      </c>
      <c r="CH167" s="158">
        <f ca="1">IF( ISERROR( '4'!CF12/'4'!$E12 * $E167),0, '4'!CF12/'4'!$E12 * $E167 )</f>
        <v>0</v>
      </c>
      <c r="CI167" s="158">
        <f ca="1">IF( ISERROR( '4'!CG12/'4'!$E12 * $E167),0, '4'!CG12/'4'!$E12 * $E167 )</f>
        <v>0</v>
      </c>
      <c r="CJ167" s="158">
        <f ca="1">IF( ISERROR( '4'!CH12/'4'!$E12 * $E167),0, '4'!CH12/'4'!$E12 * $E167 )</f>
        <v>0</v>
      </c>
      <c r="CK167" s="158">
        <f ca="1">IF( ISERROR( '4'!CI12/'4'!$E12 * $E167),0, '4'!CI12/'4'!$E12 * $E167 )</f>
        <v>0</v>
      </c>
      <c r="CL167" s="158">
        <f ca="1">IF( ISERROR( '4'!CJ12/'4'!$E12 * $E167),0, '4'!CJ12/'4'!$E12 * $E167 )</f>
        <v>0</v>
      </c>
      <c r="CM167" s="158">
        <f ca="1">IF( ISERROR( '4'!CK12/'4'!$E12 * $E167),0, '4'!CK12/'4'!$E12 * $E167 )</f>
        <v>0</v>
      </c>
      <c r="CN167" s="158">
        <f ca="1">IF( ISERROR( '4'!CL12/'4'!$E12 * $E167),0, '4'!CL12/'4'!$E12 * $E167 )</f>
        <v>0</v>
      </c>
      <c r="CO167" s="158">
        <f ca="1">IF( ISERROR( '4'!CM12/'4'!$E12 * $E167),0, '4'!CM12/'4'!$E12 * $E167 )</f>
        <v>0</v>
      </c>
      <c r="CP167" s="158">
        <f ca="1">IF( ISERROR( '4'!CN12/'4'!$E12 * $E167),0, '4'!CN12/'4'!$E12 * $E167 )</f>
        <v>0</v>
      </c>
      <c r="CQ167" s="158">
        <f ca="1">IF( ISERROR( '4'!CO12/'4'!$E12 * $E167),0, '4'!CO12/'4'!$E12 * $E167 )</f>
        <v>0</v>
      </c>
      <c r="CR167" s="158">
        <f ca="1">IF( ISERROR( '4'!CP12/'4'!$E12 * $E167),0, '4'!CP12/'4'!$E12 * $E167 )</f>
        <v>0</v>
      </c>
      <c r="CS167" s="158">
        <f ca="1">IF( ISERROR( '4'!CQ12/'4'!$E12 * $E167),0, '4'!CQ12/'4'!$E12 * $E167 )</f>
        <v>0</v>
      </c>
      <c r="CT167" s="158">
        <f ca="1">IF( ISERROR( '4'!CR12/'4'!$E12 * $E167),0, '4'!CR12/'4'!$E12 * $E167 )</f>
        <v>0</v>
      </c>
      <c r="CU167" s="158">
        <f ca="1">IF( ISERROR( '4'!CS12/'4'!$E12 * $E167),0, '4'!CS12/'4'!$E12 * $E167 )</f>
        <v>0</v>
      </c>
      <c r="CV167" s="158">
        <f ca="1">IF( ISERROR( '4'!CT12/'4'!$E12 * $E167),0, '4'!CT12/'4'!$E12 * $E167 )</f>
        <v>0</v>
      </c>
      <c r="CW167" s="158">
        <f ca="1">IF( ISERROR( '4'!CU12/'4'!$E12 * $E167),0, '4'!CU12/'4'!$E12 * $E167 )</f>
        <v>0</v>
      </c>
      <c r="CX167" s="158">
        <f ca="1">IF( ISERROR( '4'!CV12/'4'!$E12 * $E167),0, '4'!CV12/'4'!$E12 * $E167 )</f>
        <v>0</v>
      </c>
      <c r="CY167" s="158">
        <f ca="1">IF( ISERROR( '4'!CW12/'4'!$E12 * $E167),0, '4'!CW12/'4'!$E12 * $E167 )</f>
        <v>0</v>
      </c>
      <c r="CZ167" s="158">
        <f ca="1">IF( ISERROR( '4'!CX12/'4'!$E12 * $E167),0, '4'!CX12/'4'!$E12 * $E167 )</f>
        <v>0</v>
      </c>
      <c r="DA167" s="158">
        <f ca="1">IF( ISERROR( '4'!CY12/'4'!$E12 * $E167),0, '4'!CY12/'4'!$E12 * $E167 )</f>
        <v>0</v>
      </c>
      <c r="DB167" s="158">
        <f ca="1">IF( ISERROR( '4'!CZ12/'4'!$E12 * $E167),0, '4'!CZ12/'4'!$E12 * $E167 )</f>
        <v>0</v>
      </c>
      <c r="DC167" s="158">
        <f ca="1">IF( ISERROR( '4'!DA12/'4'!$E12 * $E167),0, '4'!DA12/'4'!$E12 * $E167 )</f>
        <v>0</v>
      </c>
    </row>
    <row r="168" spans="2:107" s="3" customFormat="1" ht="12.75" hidden="1">
      <c r="B168" s="61" t="s">
        <v>16</v>
      </c>
      <c r="C168" s="323" t="str">
        <f t="shared" si="288"/>
        <v>Projekto administravimas ir vykdymas</v>
      </c>
      <c r="D168" s="158">
        <f ca="1">'4'!E13</f>
        <v>0</v>
      </c>
      <c r="E168" s="158">
        <f ca="1">ABS(LogLogistinis3PSkirstinys(D168,70%,1.9247,0.23155,0.7493,0.876598)-D168)</f>
        <v>0</v>
      </c>
      <c r="F168" s="158">
        <f ca="1">H168+NPV(FDN,I168:INDEX(I168:DC168,PAL))</f>
        <v>0</v>
      </c>
      <c r="G168" s="158">
        <f t="shared" ca="1" si="289"/>
        <v>0</v>
      </c>
      <c r="H168" s="158">
        <f ca="1">IF( ISERROR( '4'!F13/'4'!$E13 * $E168),0, '4'!F13/'4'!$E13 * $E168 )</f>
        <v>0</v>
      </c>
      <c r="I168" s="158">
        <f ca="1">IF( ISERROR( '4'!G13/'4'!$E13 * $E168),0, '4'!G13/'4'!$E13 * $E168 )</f>
        <v>0</v>
      </c>
      <c r="J168" s="158">
        <f ca="1">IF( ISERROR( '4'!H13/'4'!$E13 * $E168),0, '4'!H13/'4'!$E13 * $E168 )</f>
        <v>0</v>
      </c>
      <c r="K168" s="158">
        <f ca="1">IF( ISERROR( '4'!I13/'4'!$E13 * $E168),0, '4'!I13/'4'!$E13 * $E168 )</f>
        <v>0</v>
      </c>
      <c r="L168" s="158">
        <f ca="1">IF( ISERROR( '4'!J13/'4'!$E13 * $E168),0, '4'!J13/'4'!$E13 * $E168 )</f>
        <v>0</v>
      </c>
      <c r="M168" s="158">
        <f ca="1">IF( ISERROR( '4'!K13/'4'!$E13 * $E168),0, '4'!K13/'4'!$E13 * $E168 )</f>
        <v>0</v>
      </c>
      <c r="N168" s="158">
        <f ca="1">IF( ISERROR( '4'!L13/'4'!$E13 * $E168),0, '4'!L13/'4'!$E13 * $E168 )</f>
        <v>0</v>
      </c>
      <c r="O168" s="158">
        <f ca="1">IF( ISERROR( '4'!M13/'4'!$E13 * $E168),0, '4'!M13/'4'!$E13 * $E168 )</f>
        <v>0</v>
      </c>
      <c r="P168" s="158">
        <f ca="1">IF( ISERROR( '4'!N13/'4'!$E13 * $E168),0, '4'!N13/'4'!$E13 * $E168 )</f>
        <v>0</v>
      </c>
      <c r="Q168" s="158">
        <f ca="1">IF( ISERROR( '4'!O13/'4'!$E13 * $E168),0, '4'!O13/'4'!$E13 * $E168 )</f>
        <v>0</v>
      </c>
      <c r="R168" s="158">
        <f ca="1">IF( ISERROR( '4'!P13/'4'!$E13 * $E168),0, '4'!P13/'4'!$E13 * $E168 )</f>
        <v>0</v>
      </c>
      <c r="S168" s="158">
        <f ca="1">IF( ISERROR( '4'!Q13/'4'!$E13 * $E168),0, '4'!Q13/'4'!$E13 * $E168 )</f>
        <v>0</v>
      </c>
      <c r="T168" s="158">
        <f ca="1">IF( ISERROR( '4'!R13/'4'!$E13 * $E168),0, '4'!R13/'4'!$E13 * $E168 )</f>
        <v>0</v>
      </c>
      <c r="U168" s="158">
        <f ca="1">IF( ISERROR( '4'!S13/'4'!$E13 * $E168),0, '4'!S13/'4'!$E13 * $E168 )</f>
        <v>0</v>
      </c>
      <c r="V168" s="158">
        <f ca="1">IF( ISERROR( '4'!T13/'4'!$E13 * $E168),0, '4'!T13/'4'!$E13 * $E168 )</f>
        <v>0</v>
      </c>
      <c r="W168" s="158">
        <f ca="1">IF( ISERROR( '4'!U13/'4'!$E13 * $E168),0, '4'!U13/'4'!$E13 * $E168 )</f>
        <v>0</v>
      </c>
      <c r="X168" s="158">
        <f ca="1">IF( ISERROR( '4'!V13/'4'!$E13 * $E168),0, '4'!V13/'4'!$E13 * $E168 )</f>
        <v>0</v>
      </c>
      <c r="Y168" s="158">
        <f ca="1">IF( ISERROR( '4'!W13/'4'!$E13 * $E168),0, '4'!W13/'4'!$E13 * $E168 )</f>
        <v>0</v>
      </c>
      <c r="Z168" s="158">
        <f ca="1">IF( ISERROR( '4'!X13/'4'!$E13 * $E168),0, '4'!X13/'4'!$E13 * $E168 )</f>
        <v>0</v>
      </c>
      <c r="AA168" s="158">
        <f ca="1">IF( ISERROR( '4'!Y13/'4'!$E13 * $E168),0, '4'!Y13/'4'!$E13 * $E168 )</f>
        <v>0</v>
      </c>
      <c r="AB168" s="158">
        <f ca="1">IF( ISERROR( '4'!Z13/'4'!$E13 * $E168),0, '4'!Z13/'4'!$E13 * $E168 )</f>
        <v>0</v>
      </c>
      <c r="AC168" s="158">
        <f ca="1">IF( ISERROR( '4'!AA13/'4'!$E13 * $E168),0, '4'!AA13/'4'!$E13 * $E168 )</f>
        <v>0</v>
      </c>
      <c r="AD168" s="158">
        <f ca="1">IF( ISERROR( '4'!AB13/'4'!$E13 * $E168),0, '4'!AB13/'4'!$E13 * $E168 )</f>
        <v>0</v>
      </c>
      <c r="AE168" s="158">
        <f ca="1">IF( ISERROR( '4'!AC13/'4'!$E13 * $E168),0, '4'!AC13/'4'!$E13 * $E168 )</f>
        <v>0</v>
      </c>
      <c r="AF168" s="158">
        <f ca="1">IF( ISERROR( '4'!AD13/'4'!$E13 * $E168),0, '4'!AD13/'4'!$E13 * $E168 )</f>
        <v>0</v>
      </c>
      <c r="AG168" s="158">
        <f ca="1">IF( ISERROR( '4'!AE13/'4'!$E13 * $E168),0, '4'!AE13/'4'!$E13 * $E168 )</f>
        <v>0</v>
      </c>
      <c r="AH168" s="158">
        <f ca="1">IF( ISERROR( '4'!AF13/'4'!$E13 * $E168),0, '4'!AF13/'4'!$E13 * $E168 )</f>
        <v>0</v>
      </c>
      <c r="AI168" s="158">
        <f ca="1">IF( ISERROR( '4'!AG13/'4'!$E13 * $E168),0, '4'!AG13/'4'!$E13 * $E168 )</f>
        <v>0</v>
      </c>
      <c r="AJ168" s="158">
        <f ca="1">IF( ISERROR( '4'!AH13/'4'!$E13 * $E168),0, '4'!AH13/'4'!$E13 * $E168 )</f>
        <v>0</v>
      </c>
      <c r="AK168" s="158">
        <f ca="1">IF( ISERROR( '4'!AI13/'4'!$E13 * $E168),0, '4'!AI13/'4'!$E13 * $E168 )</f>
        <v>0</v>
      </c>
      <c r="AL168" s="158">
        <f ca="1">IF( ISERROR( '4'!AJ13/'4'!$E13 * $E168),0, '4'!AJ13/'4'!$E13 * $E168 )</f>
        <v>0</v>
      </c>
      <c r="AM168" s="158">
        <f ca="1">IF( ISERROR( '4'!AK13/'4'!$E13 * $E168),0, '4'!AK13/'4'!$E13 * $E168 )</f>
        <v>0</v>
      </c>
      <c r="AN168" s="158">
        <f ca="1">IF( ISERROR( '4'!AL13/'4'!$E13 * $E168),0, '4'!AL13/'4'!$E13 * $E168 )</f>
        <v>0</v>
      </c>
      <c r="AO168" s="158">
        <f ca="1">IF( ISERROR( '4'!AM13/'4'!$E13 * $E168),0, '4'!AM13/'4'!$E13 * $E168 )</f>
        <v>0</v>
      </c>
      <c r="AP168" s="158">
        <f ca="1">IF( ISERROR( '4'!AN13/'4'!$E13 * $E168),0, '4'!AN13/'4'!$E13 * $E168 )</f>
        <v>0</v>
      </c>
      <c r="AQ168" s="158">
        <f ca="1">IF( ISERROR( '4'!AO13/'4'!$E13 * $E168),0, '4'!AO13/'4'!$E13 * $E168 )</f>
        <v>0</v>
      </c>
      <c r="AR168" s="158">
        <f ca="1">IF( ISERROR( '4'!AP13/'4'!$E13 * $E168),0, '4'!AP13/'4'!$E13 * $E168 )</f>
        <v>0</v>
      </c>
      <c r="AS168" s="158">
        <f ca="1">IF( ISERROR( '4'!AQ13/'4'!$E13 * $E168),0, '4'!AQ13/'4'!$E13 * $E168 )</f>
        <v>0</v>
      </c>
      <c r="AT168" s="158">
        <f ca="1">IF( ISERROR( '4'!AR13/'4'!$E13 * $E168),0, '4'!AR13/'4'!$E13 * $E168 )</f>
        <v>0</v>
      </c>
      <c r="AU168" s="158">
        <f ca="1">IF( ISERROR( '4'!AS13/'4'!$E13 * $E168),0, '4'!AS13/'4'!$E13 * $E168 )</f>
        <v>0</v>
      </c>
      <c r="AV168" s="158">
        <f ca="1">IF( ISERROR( '4'!AT13/'4'!$E13 * $E168),0, '4'!AT13/'4'!$E13 * $E168 )</f>
        <v>0</v>
      </c>
      <c r="AW168" s="158">
        <f ca="1">IF( ISERROR( '4'!AU13/'4'!$E13 * $E168),0, '4'!AU13/'4'!$E13 * $E168 )</f>
        <v>0</v>
      </c>
      <c r="AX168" s="158">
        <f ca="1">IF( ISERROR( '4'!AV13/'4'!$E13 * $E168),0, '4'!AV13/'4'!$E13 * $E168 )</f>
        <v>0</v>
      </c>
      <c r="AY168" s="158">
        <f ca="1">IF( ISERROR( '4'!AW13/'4'!$E13 * $E168),0, '4'!AW13/'4'!$E13 * $E168 )</f>
        <v>0</v>
      </c>
      <c r="AZ168" s="158">
        <f ca="1">IF( ISERROR( '4'!AX13/'4'!$E13 * $E168),0, '4'!AX13/'4'!$E13 * $E168 )</f>
        <v>0</v>
      </c>
      <c r="BA168" s="158">
        <f ca="1">IF( ISERROR( '4'!AY13/'4'!$E13 * $E168),0, '4'!AY13/'4'!$E13 * $E168 )</f>
        <v>0</v>
      </c>
      <c r="BB168" s="158">
        <f ca="1">IF( ISERROR( '4'!AZ13/'4'!$E13 * $E168),0, '4'!AZ13/'4'!$E13 * $E168 )</f>
        <v>0</v>
      </c>
      <c r="BC168" s="158">
        <f ca="1">IF( ISERROR( '4'!BA13/'4'!$E13 * $E168),0, '4'!BA13/'4'!$E13 * $E168 )</f>
        <v>0</v>
      </c>
      <c r="BD168" s="158">
        <f ca="1">IF( ISERROR( '4'!BB13/'4'!$E13 * $E168),0, '4'!BB13/'4'!$E13 * $E168 )</f>
        <v>0</v>
      </c>
      <c r="BE168" s="158">
        <f ca="1">IF( ISERROR( '4'!BC13/'4'!$E13 * $E168),0, '4'!BC13/'4'!$E13 * $E168 )</f>
        <v>0</v>
      </c>
      <c r="BF168" s="158">
        <f ca="1">IF( ISERROR( '4'!BD13/'4'!$E13 * $E168),0, '4'!BD13/'4'!$E13 * $E168 )</f>
        <v>0</v>
      </c>
      <c r="BG168" s="158">
        <f ca="1">IF( ISERROR( '4'!BE13/'4'!$E13 * $E168),0, '4'!BE13/'4'!$E13 * $E168 )</f>
        <v>0</v>
      </c>
      <c r="BH168" s="158">
        <f ca="1">IF( ISERROR( '4'!BF13/'4'!$E13 * $E168),0, '4'!BF13/'4'!$E13 * $E168 )</f>
        <v>0</v>
      </c>
      <c r="BI168" s="158">
        <f ca="1">IF( ISERROR( '4'!BG13/'4'!$E13 * $E168),0, '4'!BG13/'4'!$E13 * $E168 )</f>
        <v>0</v>
      </c>
      <c r="BJ168" s="158">
        <f ca="1">IF( ISERROR( '4'!BH13/'4'!$E13 * $E168),0, '4'!BH13/'4'!$E13 * $E168 )</f>
        <v>0</v>
      </c>
      <c r="BK168" s="158">
        <f ca="1">IF( ISERROR( '4'!BI13/'4'!$E13 * $E168),0, '4'!BI13/'4'!$E13 * $E168 )</f>
        <v>0</v>
      </c>
      <c r="BL168" s="158">
        <f ca="1">IF( ISERROR( '4'!BJ13/'4'!$E13 * $E168),0, '4'!BJ13/'4'!$E13 * $E168 )</f>
        <v>0</v>
      </c>
      <c r="BM168" s="158">
        <f ca="1">IF( ISERROR( '4'!BK13/'4'!$E13 * $E168),0, '4'!BK13/'4'!$E13 * $E168 )</f>
        <v>0</v>
      </c>
      <c r="BN168" s="158">
        <f ca="1">IF( ISERROR( '4'!BL13/'4'!$E13 * $E168),0, '4'!BL13/'4'!$E13 * $E168 )</f>
        <v>0</v>
      </c>
      <c r="BO168" s="158">
        <f ca="1">IF( ISERROR( '4'!BM13/'4'!$E13 * $E168),0, '4'!BM13/'4'!$E13 * $E168 )</f>
        <v>0</v>
      </c>
      <c r="BP168" s="158">
        <f ca="1">IF( ISERROR( '4'!BN13/'4'!$E13 * $E168),0, '4'!BN13/'4'!$E13 * $E168 )</f>
        <v>0</v>
      </c>
      <c r="BQ168" s="158">
        <f ca="1">IF( ISERROR( '4'!BO13/'4'!$E13 * $E168),0, '4'!BO13/'4'!$E13 * $E168 )</f>
        <v>0</v>
      </c>
      <c r="BR168" s="158">
        <f ca="1">IF( ISERROR( '4'!BP13/'4'!$E13 * $E168),0, '4'!BP13/'4'!$E13 * $E168 )</f>
        <v>0</v>
      </c>
      <c r="BS168" s="158">
        <f ca="1">IF( ISERROR( '4'!BQ13/'4'!$E13 * $E168),0, '4'!BQ13/'4'!$E13 * $E168 )</f>
        <v>0</v>
      </c>
      <c r="BT168" s="158">
        <f ca="1">IF( ISERROR( '4'!BR13/'4'!$E13 * $E168),0, '4'!BR13/'4'!$E13 * $E168 )</f>
        <v>0</v>
      </c>
      <c r="BU168" s="158">
        <f ca="1">IF( ISERROR( '4'!BS13/'4'!$E13 * $E168),0, '4'!BS13/'4'!$E13 * $E168 )</f>
        <v>0</v>
      </c>
      <c r="BV168" s="158">
        <f ca="1">IF( ISERROR( '4'!BT13/'4'!$E13 * $E168),0, '4'!BT13/'4'!$E13 * $E168 )</f>
        <v>0</v>
      </c>
      <c r="BW168" s="158">
        <f ca="1">IF( ISERROR( '4'!BU13/'4'!$E13 * $E168),0, '4'!BU13/'4'!$E13 * $E168 )</f>
        <v>0</v>
      </c>
      <c r="BX168" s="158">
        <f ca="1">IF( ISERROR( '4'!BV13/'4'!$E13 * $E168),0, '4'!BV13/'4'!$E13 * $E168 )</f>
        <v>0</v>
      </c>
      <c r="BY168" s="158">
        <f ca="1">IF( ISERROR( '4'!BW13/'4'!$E13 * $E168),0, '4'!BW13/'4'!$E13 * $E168 )</f>
        <v>0</v>
      </c>
      <c r="BZ168" s="158">
        <f ca="1">IF( ISERROR( '4'!BX13/'4'!$E13 * $E168),0, '4'!BX13/'4'!$E13 * $E168 )</f>
        <v>0</v>
      </c>
      <c r="CA168" s="158">
        <f ca="1">IF( ISERROR( '4'!BY13/'4'!$E13 * $E168),0, '4'!BY13/'4'!$E13 * $E168 )</f>
        <v>0</v>
      </c>
      <c r="CB168" s="158">
        <f ca="1">IF( ISERROR( '4'!BZ13/'4'!$E13 * $E168),0, '4'!BZ13/'4'!$E13 * $E168 )</f>
        <v>0</v>
      </c>
      <c r="CC168" s="158">
        <f ca="1">IF( ISERROR( '4'!CA13/'4'!$E13 * $E168),0, '4'!CA13/'4'!$E13 * $E168 )</f>
        <v>0</v>
      </c>
      <c r="CD168" s="158">
        <f ca="1">IF( ISERROR( '4'!CB13/'4'!$E13 * $E168),0, '4'!CB13/'4'!$E13 * $E168 )</f>
        <v>0</v>
      </c>
      <c r="CE168" s="158">
        <f ca="1">IF( ISERROR( '4'!CC13/'4'!$E13 * $E168),0, '4'!CC13/'4'!$E13 * $E168 )</f>
        <v>0</v>
      </c>
      <c r="CF168" s="158">
        <f ca="1">IF( ISERROR( '4'!CD13/'4'!$E13 * $E168),0, '4'!CD13/'4'!$E13 * $E168 )</f>
        <v>0</v>
      </c>
      <c r="CG168" s="158">
        <f ca="1">IF( ISERROR( '4'!CE13/'4'!$E13 * $E168),0, '4'!CE13/'4'!$E13 * $E168 )</f>
        <v>0</v>
      </c>
      <c r="CH168" s="158">
        <f ca="1">IF( ISERROR( '4'!CF13/'4'!$E13 * $E168),0, '4'!CF13/'4'!$E13 * $E168 )</f>
        <v>0</v>
      </c>
      <c r="CI168" s="158">
        <f ca="1">IF( ISERROR( '4'!CG13/'4'!$E13 * $E168),0, '4'!CG13/'4'!$E13 * $E168 )</f>
        <v>0</v>
      </c>
      <c r="CJ168" s="158">
        <f ca="1">IF( ISERROR( '4'!CH13/'4'!$E13 * $E168),0, '4'!CH13/'4'!$E13 * $E168 )</f>
        <v>0</v>
      </c>
      <c r="CK168" s="158">
        <f ca="1">IF( ISERROR( '4'!CI13/'4'!$E13 * $E168),0, '4'!CI13/'4'!$E13 * $E168 )</f>
        <v>0</v>
      </c>
      <c r="CL168" s="158">
        <f ca="1">IF( ISERROR( '4'!CJ13/'4'!$E13 * $E168),0, '4'!CJ13/'4'!$E13 * $E168 )</f>
        <v>0</v>
      </c>
      <c r="CM168" s="158">
        <f ca="1">IF( ISERROR( '4'!CK13/'4'!$E13 * $E168),0, '4'!CK13/'4'!$E13 * $E168 )</f>
        <v>0</v>
      </c>
      <c r="CN168" s="158">
        <f ca="1">IF( ISERROR( '4'!CL13/'4'!$E13 * $E168),0, '4'!CL13/'4'!$E13 * $E168 )</f>
        <v>0</v>
      </c>
      <c r="CO168" s="158">
        <f ca="1">IF( ISERROR( '4'!CM13/'4'!$E13 * $E168),0, '4'!CM13/'4'!$E13 * $E168 )</f>
        <v>0</v>
      </c>
      <c r="CP168" s="158">
        <f ca="1">IF( ISERROR( '4'!CN13/'4'!$E13 * $E168),0, '4'!CN13/'4'!$E13 * $E168 )</f>
        <v>0</v>
      </c>
      <c r="CQ168" s="158">
        <f ca="1">IF( ISERROR( '4'!CO13/'4'!$E13 * $E168),0, '4'!CO13/'4'!$E13 * $E168 )</f>
        <v>0</v>
      </c>
      <c r="CR168" s="158">
        <f ca="1">IF( ISERROR( '4'!CP13/'4'!$E13 * $E168),0, '4'!CP13/'4'!$E13 * $E168 )</f>
        <v>0</v>
      </c>
      <c r="CS168" s="158">
        <f ca="1">IF( ISERROR( '4'!CQ13/'4'!$E13 * $E168),0, '4'!CQ13/'4'!$E13 * $E168 )</f>
        <v>0</v>
      </c>
      <c r="CT168" s="158">
        <f ca="1">IF( ISERROR( '4'!CR13/'4'!$E13 * $E168),0, '4'!CR13/'4'!$E13 * $E168 )</f>
        <v>0</v>
      </c>
      <c r="CU168" s="158">
        <f ca="1">IF( ISERROR( '4'!CS13/'4'!$E13 * $E168),0, '4'!CS13/'4'!$E13 * $E168 )</f>
        <v>0</v>
      </c>
      <c r="CV168" s="158">
        <f ca="1">IF( ISERROR( '4'!CT13/'4'!$E13 * $E168),0, '4'!CT13/'4'!$E13 * $E168 )</f>
        <v>0</v>
      </c>
      <c r="CW168" s="158">
        <f ca="1">IF( ISERROR( '4'!CU13/'4'!$E13 * $E168),0, '4'!CU13/'4'!$E13 * $E168 )</f>
        <v>0</v>
      </c>
      <c r="CX168" s="158">
        <f ca="1">IF( ISERROR( '4'!CV13/'4'!$E13 * $E168),0, '4'!CV13/'4'!$E13 * $E168 )</f>
        <v>0</v>
      </c>
      <c r="CY168" s="158">
        <f ca="1">IF( ISERROR( '4'!CW13/'4'!$E13 * $E168),0, '4'!CW13/'4'!$E13 * $E168 )</f>
        <v>0</v>
      </c>
      <c r="CZ168" s="158">
        <f ca="1">IF( ISERROR( '4'!CX13/'4'!$E13 * $E168),0, '4'!CX13/'4'!$E13 * $E168 )</f>
        <v>0</v>
      </c>
      <c r="DA168" s="158">
        <f ca="1">IF( ISERROR( '4'!CY13/'4'!$E13 * $E168),0, '4'!CY13/'4'!$E13 * $E168 )</f>
        <v>0</v>
      </c>
      <c r="DB168" s="158">
        <f ca="1">IF( ISERROR( '4'!CZ13/'4'!$E13 * $E168),0, '4'!CZ13/'4'!$E13 * $E168 )</f>
        <v>0</v>
      </c>
      <c r="DC168" s="158">
        <f ca="1">IF( ISERROR( '4'!DA13/'4'!$E13 * $E168),0, '4'!DA13/'4'!$E13 * $E168 )</f>
        <v>0</v>
      </c>
    </row>
    <row r="169" spans="2:107" s="3" customFormat="1" ht="12.75" hidden="1">
      <c r="B169" s="61" t="s">
        <v>18</v>
      </c>
      <c r="C169" s="323" t="str">
        <f t="shared" si="288"/>
        <v>Kitos paslaugos ir išlaidos</v>
      </c>
      <c r="D169" s="158">
        <f ca="1">'4'!E14</f>
        <v>0</v>
      </c>
      <c r="E169" s="158">
        <f ca="1">ABS(LogLogistinis3PSkirstinys(D169,70%,1.9247,0.23155,0.7493,0.876598)-D169)</f>
        <v>0</v>
      </c>
      <c r="F169" s="158">
        <f ca="1">H169+NPV(FDN,I169:INDEX(I169:DC169,PAL))</f>
        <v>0</v>
      </c>
      <c r="G169" s="158">
        <f t="shared" ca="1" si="289"/>
        <v>0</v>
      </c>
      <c r="H169" s="158">
        <f ca="1">IF( ISERROR( '4'!F14/'4'!$E14 * $E169),0, '4'!F14/'4'!$E14 * $E169 )</f>
        <v>0</v>
      </c>
      <c r="I169" s="158">
        <f ca="1">IF( ISERROR( '4'!G14/'4'!$E14 * $E169),0, '4'!G14/'4'!$E14 * $E169 )</f>
        <v>0</v>
      </c>
      <c r="J169" s="158">
        <f ca="1">IF( ISERROR( '4'!H14/'4'!$E14 * $E169),0, '4'!H14/'4'!$E14 * $E169 )</f>
        <v>0</v>
      </c>
      <c r="K169" s="158">
        <f ca="1">IF( ISERROR( '4'!I14/'4'!$E14 * $E169),0, '4'!I14/'4'!$E14 * $E169 )</f>
        <v>0</v>
      </c>
      <c r="L169" s="158">
        <f ca="1">IF( ISERROR( '4'!J14/'4'!$E14 * $E169),0, '4'!J14/'4'!$E14 * $E169 )</f>
        <v>0</v>
      </c>
      <c r="M169" s="158">
        <f ca="1">IF( ISERROR( '4'!K14/'4'!$E14 * $E169),0, '4'!K14/'4'!$E14 * $E169 )</f>
        <v>0</v>
      </c>
      <c r="N169" s="158">
        <f ca="1">IF( ISERROR( '4'!L14/'4'!$E14 * $E169),0, '4'!L14/'4'!$E14 * $E169 )</f>
        <v>0</v>
      </c>
      <c r="O169" s="158">
        <f ca="1">IF( ISERROR( '4'!M14/'4'!$E14 * $E169),0, '4'!M14/'4'!$E14 * $E169 )</f>
        <v>0</v>
      </c>
      <c r="P169" s="158">
        <f ca="1">IF( ISERROR( '4'!N14/'4'!$E14 * $E169),0, '4'!N14/'4'!$E14 * $E169 )</f>
        <v>0</v>
      </c>
      <c r="Q169" s="158">
        <f ca="1">IF( ISERROR( '4'!O14/'4'!$E14 * $E169),0, '4'!O14/'4'!$E14 * $E169 )</f>
        <v>0</v>
      </c>
      <c r="R169" s="158">
        <f ca="1">IF( ISERROR( '4'!P14/'4'!$E14 * $E169),0, '4'!P14/'4'!$E14 * $E169 )</f>
        <v>0</v>
      </c>
      <c r="S169" s="158">
        <f ca="1">IF( ISERROR( '4'!Q14/'4'!$E14 * $E169),0, '4'!Q14/'4'!$E14 * $E169 )</f>
        <v>0</v>
      </c>
      <c r="T169" s="158">
        <f ca="1">IF( ISERROR( '4'!R14/'4'!$E14 * $E169),0, '4'!R14/'4'!$E14 * $E169 )</f>
        <v>0</v>
      </c>
      <c r="U169" s="158">
        <f ca="1">IF( ISERROR( '4'!S14/'4'!$E14 * $E169),0, '4'!S14/'4'!$E14 * $E169 )</f>
        <v>0</v>
      </c>
      <c r="V169" s="158">
        <f ca="1">IF( ISERROR( '4'!T14/'4'!$E14 * $E169),0, '4'!T14/'4'!$E14 * $E169 )</f>
        <v>0</v>
      </c>
      <c r="W169" s="158">
        <f ca="1">IF( ISERROR( '4'!U14/'4'!$E14 * $E169),0, '4'!U14/'4'!$E14 * $E169 )</f>
        <v>0</v>
      </c>
      <c r="X169" s="158">
        <f ca="1">IF( ISERROR( '4'!V14/'4'!$E14 * $E169),0, '4'!V14/'4'!$E14 * $E169 )</f>
        <v>0</v>
      </c>
      <c r="Y169" s="158">
        <f ca="1">IF( ISERROR( '4'!W14/'4'!$E14 * $E169),0, '4'!W14/'4'!$E14 * $E169 )</f>
        <v>0</v>
      </c>
      <c r="Z169" s="158">
        <f ca="1">IF( ISERROR( '4'!X14/'4'!$E14 * $E169),0, '4'!X14/'4'!$E14 * $E169 )</f>
        <v>0</v>
      </c>
      <c r="AA169" s="158">
        <f ca="1">IF( ISERROR( '4'!Y14/'4'!$E14 * $E169),0, '4'!Y14/'4'!$E14 * $E169 )</f>
        <v>0</v>
      </c>
      <c r="AB169" s="158">
        <f ca="1">IF( ISERROR( '4'!Z14/'4'!$E14 * $E169),0, '4'!Z14/'4'!$E14 * $E169 )</f>
        <v>0</v>
      </c>
      <c r="AC169" s="158">
        <f ca="1">IF( ISERROR( '4'!AA14/'4'!$E14 * $E169),0, '4'!AA14/'4'!$E14 * $E169 )</f>
        <v>0</v>
      </c>
      <c r="AD169" s="158">
        <f ca="1">IF( ISERROR( '4'!AB14/'4'!$E14 * $E169),0, '4'!AB14/'4'!$E14 * $E169 )</f>
        <v>0</v>
      </c>
      <c r="AE169" s="158">
        <f ca="1">IF( ISERROR( '4'!AC14/'4'!$E14 * $E169),0, '4'!AC14/'4'!$E14 * $E169 )</f>
        <v>0</v>
      </c>
      <c r="AF169" s="158">
        <f ca="1">IF( ISERROR( '4'!AD14/'4'!$E14 * $E169),0, '4'!AD14/'4'!$E14 * $E169 )</f>
        <v>0</v>
      </c>
      <c r="AG169" s="158">
        <f ca="1">IF( ISERROR( '4'!AE14/'4'!$E14 * $E169),0, '4'!AE14/'4'!$E14 * $E169 )</f>
        <v>0</v>
      </c>
      <c r="AH169" s="158">
        <f ca="1">IF( ISERROR( '4'!AF14/'4'!$E14 * $E169),0, '4'!AF14/'4'!$E14 * $E169 )</f>
        <v>0</v>
      </c>
      <c r="AI169" s="158">
        <f ca="1">IF( ISERROR( '4'!AG14/'4'!$E14 * $E169),0, '4'!AG14/'4'!$E14 * $E169 )</f>
        <v>0</v>
      </c>
      <c r="AJ169" s="158">
        <f ca="1">IF( ISERROR( '4'!AH14/'4'!$E14 * $E169),0, '4'!AH14/'4'!$E14 * $E169 )</f>
        <v>0</v>
      </c>
      <c r="AK169" s="158">
        <f ca="1">IF( ISERROR( '4'!AI14/'4'!$E14 * $E169),0, '4'!AI14/'4'!$E14 * $E169 )</f>
        <v>0</v>
      </c>
      <c r="AL169" s="158">
        <f ca="1">IF( ISERROR( '4'!AJ14/'4'!$E14 * $E169),0, '4'!AJ14/'4'!$E14 * $E169 )</f>
        <v>0</v>
      </c>
      <c r="AM169" s="158">
        <f ca="1">IF( ISERROR( '4'!AK14/'4'!$E14 * $E169),0, '4'!AK14/'4'!$E14 * $E169 )</f>
        <v>0</v>
      </c>
      <c r="AN169" s="158">
        <f ca="1">IF( ISERROR( '4'!AL14/'4'!$E14 * $E169),0, '4'!AL14/'4'!$E14 * $E169 )</f>
        <v>0</v>
      </c>
      <c r="AO169" s="158">
        <f ca="1">IF( ISERROR( '4'!AM14/'4'!$E14 * $E169),0, '4'!AM14/'4'!$E14 * $E169 )</f>
        <v>0</v>
      </c>
      <c r="AP169" s="158">
        <f ca="1">IF( ISERROR( '4'!AN14/'4'!$E14 * $E169),0, '4'!AN14/'4'!$E14 * $E169 )</f>
        <v>0</v>
      </c>
      <c r="AQ169" s="158">
        <f ca="1">IF( ISERROR( '4'!AO14/'4'!$E14 * $E169),0, '4'!AO14/'4'!$E14 * $E169 )</f>
        <v>0</v>
      </c>
      <c r="AR169" s="158">
        <f ca="1">IF( ISERROR( '4'!AP14/'4'!$E14 * $E169),0, '4'!AP14/'4'!$E14 * $E169 )</f>
        <v>0</v>
      </c>
      <c r="AS169" s="158">
        <f ca="1">IF( ISERROR( '4'!AQ14/'4'!$E14 * $E169),0, '4'!AQ14/'4'!$E14 * $E169 )</f>
        <v>0</v>
      </c>
      <c r="AT169" s="158">
        <f ca="1">IF( ISERROR( '4'!AR14/'4'!$E14 * $E169),0, '4'!AR14/'4'!$E14 * $E169 )</f>
        <v>0</v>
      </c>
      <c r="AU169" s="158">
        <f ca="1">IF( ISERROR( '4'!AS14/'4'!$E14 * $E169),0, '4'!AS14/'4'!$E14 * $E169 )</f>
        <v>0</v>
      </c>
      <c r="AV169" s="158">
        <f ca="1">IF( ISERROR( '4'!AT14/'4'!$E14 * $E169),0, '4'!AT14/'4'!$E14 * $E169 )</f>
        <v>0</v>
      </c>
      <c r="AW169" s="158">
        <f ca="1">IF( ISERROR( '4'!AU14/'4'!$E14 * $E169),0, '4'!AU14/'4'!$E14 * $E169 )</f>
        <v>0</v>
      </c>
      <c r="AX169" s="158">
        <f ca="1">IF( ISERROR( '4'!AV14/'4'!$E14 * $E169),0, '4'!AV14/'4'!$E14 * $E169 )</f>
        <v>0</v>
      </c>
      <c r="AY169" s="158">
        <f ca="1">IF( ISERROR( '4'!AW14/'4'!$E14 * $E169),0, '4'!AW14/'4'!$E14 * $E169 )</f>
        <v>0</v>
      </c>
      <c r="AZ169" s="158">
        <f ca="1">IF( ISERROR( '4'!AX14/'4'!$E14 * $E169),0, '4'!AX14/'4'!$E14 * $E169 )</f>
        <v>0</v>
      </c>
      <c r="BA169" s="158">
        <f ca="1">IF( ISERROR( '4'!AY14/'4'!$E14 * $E169),0, '4'!AY14/'4'!$E14 * $E169 )</f>
        <v>0</v>
      </c>
      <c r="BB169" s="158">
        <f ca="1">IF( ISERROR( '4'!AZ14/'4'!$E14 * $E169),0, '4'!AZ14/'4'!$E14 * $E169 )</f>
        <v>0</v>
      </c>
      <c r="BC169" s="158">
        <f ca="1">IF( ISERROR( '4'!BA14/'4'!$E14 * $E169),0, '4'!BA14/'4'!$E14 * $E169 )</f>
        <v>0</v>
      </c>
      <c r="BD169" s="158">
        <f ca="1">IF( ISERROR( '4'!BB14/'4'!$E14 * $E169),0, '4'!BB14/'4'!$E14 * $E169 )</f>
        <v>0</v>
      </c>
      <c r="BE169" s="158">
        <f ca="1">IF( ISERROR( '4'!BC14/'4'!$E14 * $E169),0, '4'!BC14/'4'!$E14 * $E169 )</f>
        <v>0</v>
      </c>
      <c r="BF169" s="158">
        <f ca="1">IF( ISERROR( '4'!BD14/'4'!$E14 * $E169),0, '4'!BD14/'4'!$E14 * $E169 )</f>
        <v>0</v>
      </c>
      <c r="BG169" s="158">
        <f ca="1">IF( ISERROR( '4'!BE14/'4'!$E14 * $E169),0, '4'!BE14/'4'!$E14 * $E169 )</f>
        <v>0</v>
      </c>
      <c r="BH169" s="158">
        <f ca="1">IF( ISERROR( '4'!BF14/'4'!$E14 * $E169),0, '4'!BF14/'4'!$E14 * $E169 )</f>
        <v>0</v>
      </c>
      <c r="BI169" s="158">
        <f ca="1">IF( ISERROR( '4'!BG14/'4'!$E14 * $E169),0, '4'!BG14/'4'!$E14 * $E169 )</f>
        <v>0</v>
      </c>
      <c r="BJ169" s="158">
        <f ca="1">IF( ISERROR( '4'!BH14/'4'!$E14 * $E169),0, '4'!BH14/'4'!$E14 * $E169 )</f>
        <v>0</v>
      </c>
      <c r="BK169" s="158">
        <f ca="1">IF( ISERROR( '4'!BI14/'4'!$E14 * $E169),0, '4'!BI14/'4'!$E14 * $E169 )</f>
        <v>0</v>
      </c>
      <c r="BL169" s="158">
        <f ca="1">IF( ISERROR( '4'!BJ14/'4'!$E14 * $E169),0, '4'!BJ14/'4'!$E14 * $E169 )</f>
        <v>0</v>
      </c>
      <c r="BM169" s="158">
        <f ca="1">IF( ISERROR( '4'!BK14/'4'!$E14 * $E169),0, '4'!BK14/'4'!$E14 * $E169 )</f>
        <v>0</v>
      </c>
      <c r="BN169" s="158">
        <f ca="1">IF( ISERROR( '4'!BL14/'4'!$E14 * $E169),0, '4'!BL14/'4'!$E14 * $E169 )</f>
        <v>0</v>
      </c>
      <c r="BO169" s="158">
        <f ca="1">IF( ISERROR( '4'!BM14/'4'!$E14 * $E169),0, '4'!BM14/'4'!$E14 * $E169 )</f>
        <v>0</v>
      </c>
      <c r="BP169" s="158">
        <f ca="1">IF( ISERROR( '4'!BN14/'4'!$E14 * $E169),0, '4'!BN14/'4'!$E14 * $E169 )</f>
        <v>0</v>
      </c>
      <c r="BQ169" s="158">
        <f ca="1">IF( ISERROR( '4'!BO14/'4'!$E14 * $E169),0, '4'!BO14/'4'!$E14 * $E169 )</f>
        <v>0</v>
      </c>
      <c r="BR169" s="158">
        <f ca="1">IF( ISERROR( '4'!BP14/'4'!$E14 * $E169),0, '4'!BP14/'4'!$E14 * $E169 )</f>
        <v>0</v>
      </c>
      <c r="BS169" s="158">
        <f ca="1">IF( ISERROR( '4'!BQ14/'4'!$E14 * $E169),0, '4'!BQ14/'4'!$E14 * $E169 )</f>
        <v>0</v>
      </c>
      <c r="BT169" s="158">
        <f ca="1">IF( ISERROR( '4'!BR14/'4'!$E14 * $E169),0, '4'!BR14/'4'!$E14 * $E169 )</f>
        <v>0</v>
      </c>
      <c r="BU169" s="158">
        <f ca="1">IF( ISERROR( '4'!BS14/'4'!$E14 * $E169),0, '4'!BS14/'4'!$E14 * $E169 )</f>
        <v>0</v>
      </c>
      <c r="BV169" s="158">
        <f ca="1">IF( ISERROR( '4'!BT14/'4'!$E14 * $E169),0, '4'!BT14/'4'!$E14 * $E169 )</f>
        <v>0</v>
      </c>
      <c r="BW169" s="158">
        <f ca="1">IF( ISERROR( '4'!BU14/'4'!$E14 * $E169),0, '4'!BU14/'4'!$E14 * $E169 )</f>
        <v>0</v>
      </c>
      <c r="BX169" s="158">
        <f ca="1">IF( ISERROR( '4'!BV14/'4'!$E14 * $E169),0, '4'!BV14/'4'!$E14 * $E169 )</f>
        <v>0</v>
      </c>
      <c r="BY169" s="158">
        <f ca="1">IF( ISERROR( '4'!BW14/'4'!$E14 * $E169),0, '4'!BW14/'4'!$E14 * $E169 )</f>
        <v>0</v>
      </c>
      <c r="BZ169" s="158">
        <f ca="1">IF( ISERROR( '4'!BX14/'4'!$E14 * $E169),0, '4'!BX14/'4'!$E14 * $E169 )</f>
        <v>0</v>
      </c>
      <c r="CA169" s="158">
        <f ca="1">IF( ISERROR( '4'!BY14/'4'!$E14 * $E169),0, '4'!BY14/'4'!$E14 * $E169 )</f>
        <v>0</v>
      </c>
      <c r="CB169" s="158">
        <f ca="1">IF( ISERROR( '4'!BZ14/'4'!$E14 * $E169),0, '4'!BZ14/'4'!$E14 * $E169 )</f>
        <v>0</v>
      </c>
      <c r="CC169" s="158">
        <f ca="1">IF( ISERROR( '4'!CA14/'4'!$E14 * $E169),0, '4'!CA14/'4'!$E14 * $E169 )</f>
        <v>0</v>
      </c>
      <c r="CD169" s="158">
        <f ca="1">IF( ISERROR( '4'!CB14/'4'!$E14 * $E169),0, '4'!CB14/'4'!$E14 * $E169 )</f>
        <v>0</v>
      </c>
      <c r="CE169" s="158">
        <f ca="1">IF( ISERROR( '4'!CC14/'4'!$E14 * $E169),0, '4'!CC14/'4'!$E14 * $E169 )</f>
        <v>0</v>
      </c>
      <c r="CF169" s="158">
        <f ca="1">IF( ISERROR( '4'!CD14/'4'!$E14 * $E169),0, '4'!CD14/'4'!$E14 * $E169 )</f>
        <v>0</v>
      </c>
      <c r="CG169" s="158">
        <f ca="1">IF( ISERROR( '4'!CE14/'4'!$E14 * $E169),0, '4'!CE14/'4'!$E14 * $E169 )</f>
        <v>0</v>
      </c>
      <c r="CH169" s="158">
        <f ca="1">IF( ISERROR( '4'!CF14/'4'!$E14 * $E169),0, '4'!CF14/'4'!$E14 * $E169 )</f>
        <v>0</v>
      </c>
      <c r="CI169" s="158">
        <f ca="1">IF( ISERROR( '4'!CG14/'4'!$E14 * $E169),0, '4'!CG14/'4'!$E14 * $E169 )</f>
        <v>0</v>
      </c>
      <c r="CJ169" s="158">
        <f ca="1">IF( ISERROR( '4'!CH14/'4'!$E14 * $E169),0, '4'!CH14/'4'!$E14 * $E169 )</f>
        <v>0</v>
      </c>
      <c r="CK169" s="158">
        <f ca="1">IF( ISERROR( '4'!CI14/'4'!$E14 * $E169),0, '4'!CI14/'4'!$E14 * $E169 )</f>
        <v>0</v>
      </c>
      <c r="CL169" s="158">
        <f ca="1">IF( ISERROR( '4'!CJ14/'4'!$E14 * $E169),0, '4'!CJ14/'4'!$E14 * $E169 )</f>
        <v>0</v>
      </c>
      <c r="CM169" s="158">
        <f ca="1">IF( ISERROR( '4'!CK14/'4'!$E14 * $E169),0, '4'!CK14/'4'!$E14 * $E169 )</f>
        <v>0</v>
      </c>
      <c r="CN169" s="158">
        <f ca="1">IF( ISERROR( '4'!CL14/'4'!$E14 * $E169),0, '4'!CL14/'4'!$E14 * $E169 )</f>
        <v>0</v>
      </c>
      <c r="CO169" s="158">
        <f ca="1">IF( ISERROR( '4'!CM14/'4'!$E14 * $E169),0, '4'!CM14/'4'!$E14 * $E169 )</f>
        <v>0</v>
      </c>
      <c r="CP169" s="158">
        <f ca="1">IF( ISERROR( '4'!CN14/'4'!$E14 * $E169),0, '4'!CN14/'4'!$E14 * $E169 )</f>
        <v>0</v>
      </c>
      <c r="CQ169" s="158">
        <f ca="1">IF( ISERROR( '4'!CO14/'4'!$E14 * $E169),0, '4'!CO14/'4'!$E14 * $E169 )</f>
        <v>0</v>
      </c>
      <c r="CR169" s="158">
        <f ca="1">IF( ISERROR( '4'!CP14/'4'!$E14 * $E169),0, '4'!CP14/'4'!$E14 * $E169 )</f>
        <v>0</v>
      </c>
      <c r="CS169" s="158">
        <f ca="1">IF( ISERROR( '4'!CQ14/'4'!$E14 * $E169),0, '4'!CQ14/'4'!$E14 * $E169 )</f>
        <v>0</v>
      </c>
      <c r="CT169" s="158">
        <f ca="1">IF( ISERROR( '4'!CR14/'4'!$E14 * $E169),0, '4'!CR14/'4'!$E14 * $E169 )</f>
        <v>0</v>
      </c>
      <c r="CU169" s="158">
        <f ca="1">IF( ISERROR( '4'!CS14/'4'!$E14 * $E169),0, '4'!CS14/'4'!$E14 * $E169 )</f>
        <v>0</v>
      </c>
      <c r="CV169" s="158">
        <f ca="1">IF( ISERROR( '4'!CT14/'4'!$E14 * $E169),0, '4'!CT14/'4'!$E14 * $E169 )</f>
        <v>0</v>
      </c>
      <c r="CW169" s="158">
        <f ca="1">IF( ISERROR( '4'!CU14/'4'!$E14 * $E169),0, '4'!CU14/'4'!$E14 * $E169 )</f>
        <v>0</v>
      </c>
      <c r="CX169" s="158">
        <f ca="1">IF( ISERROR( '4'!CV14/'4'!$E14 * $E169),0, '4'!CV14/'4'!$E14 * $E169 )</f>
        <v>0</v>
      </c>
      <c r="CY169" s="158">
        <f ca="1">IF( ISERROR( '4'!CW14/'4'!$E14 * $E169),0, '4'!CW14/'4'!$E14 * $E169 )</f>
        <v>0</v>
      </c>
      <c r="CZ169" s="158">
        <f ca="1">IF( ISERROR( '4'!CX14/'4'!$E14 * $E169),0, '4'!CX14/'4'!$E14 * $E169 )</f>
        <v>0</v>
      </c>
      <c r="DA169" s="158">
        <f ca="1">IF( ISERROR( '4'!CY14/'4'!$E14 * $E169),0, '4'!CY14/'4'!$E14 * $E169 )</f>
        <v>0</v>
      </c>
      <c r="DB169" s="158">
        <f ca="1">IF( ISERROR( '4'!CZ14/'4'!$E14 * $E169),0, '4'!CZ14/'4'!$E14 * $E169 )</f>
        <v>0</v>
      </c>
      <c r="DC169" s="158">
        <f ca="1">IF( ISERROR( '4'!DA14/'4'!$E14 * $E169),0, '4'!DA14/'4'!$E14 * $E169 )</f>
        <v>0</v>
      </c>
    </row>
    <row r="170" spans="2:107" s="3" customFormat="1" ht="12.75" hidden="1">
      <c r="B170" s="61" t="s">
        <v>259</v>
      </c>
      <c r="C170" s="323" t="str">
        <f t="shared" si="288"/>
        <v>Reinvesticijos </v>
      </c>
      <c r="D170" s="158">
        <f ca="1">'4'!E15</f>
        <v>0</v>
      </c>
      <c r="E170" s="158">
        <f ca="1">ABS(LogLogistinis3PSkirstinys(D170,70%,2.1274,0.30981,0.73931,0.931093)-D170)</f>
        <v>0</v>
      </c>
      <c r="F170" s="158">
        <f ca="1">H170+NPV(FDN,I170:INDEX(I170:DC170,PAL))</f>
        <v>0</v>
      </c>
      <c r="G170" s="158">
        <f t="shared" ca="1" si="289"/>
        <v>0</v>
      </c>
      <c r="H170" s="158">
        <f ca="1">IF( ISERROR( '4'!F15/'4'!$E15 * $E170),0, '4'!F15/'4'!$E15 * $E170 )</f>
        <v>0</v>
      </c>
      <c r="I170" s="158">
        <f ca="1">IF( ISERROR( '4'!G15/'4'!$E15 * $E170),0, '4'!G15/'4'!$E15 * $E170 )</f>
        <v>0</v>
      </c>
      <c r="J170" s="158">
        <f ca="1">IF( ISERROR( '4'!H15/'4'!$E15 * $E170),0, '4'!H15/'4'!$E15 * $E170 )</f>
        <v>0</v>
      </c>
      <c r="K170" s="158">
        <f ca="1">IF( ISERROR( '4'!I15/'4'!$E15 * $E170),0, '4'!I15/'4'!$E15 * $E170 )</f>
        <v>0</v>
      </c>
      <c r="L170" s="158">
        <f ca="1">IF( ISERROR( '4'!J15/'4'!$E15 * $E170),0, '4'!J15/'4'!$E15 * $E170 )</f>
        <v>0</v>
      </c>
      <c r="M170" s="158">
        <f ca="1">IF( ISERROR( '4'!K15/'4'!$E15 * $E170),0, '4'!K15/'4'!$E15 * $E170 )</f>
        <v>0</v>
      </c>
      <c r="N170" s="158">
        <f ca="1">IF( ISERROR( '4'!L15/'4'!$E15 * $E170),0, '4'!L15/'4'!$E15 * $E170 )</f>
        <v>0</v>
      </c>
      <c r="O170" s="158">
        <f ca="1">IF( ISERROR( '4'!M15/'4'!$E15 * $E170),0, '4'!M15/'4'!$E15 * $E170 )</f>
        <v>0</v>
      </c>
      <c r="P170" s="158">
        <f ca="1">IF( ISERROR( '4'!N15/'4'!$E15 * $E170),0, '4'!N15/'4'!$E15 * $E170 )</f>
        <v>0</v>
      </c>
      <c r="Q170" s="158">
        <f ca="1">IF( ISERROR( '4'!O15/'4'!$E15 * $E170),0, '4'!O15/'4'!$E15 * $E170 )</f>
        <v>0</v>
      </c>
      <c r="R170" s="158">
        <f ca="1">IF( ISERROR( '4'!P15/'4'!$E15 * $E170),0, '4'!P15/'4'!$E15 * $E170 )</f>
        <v>0</v>
      </c>
      <c r="S170" s="158">
        <f ca="1">IF( ISERROR( '4'!Q15/'4'!$E15 * $E170),0, '4'!Q15/'4'!$E15 * $E170 )</f>
        <v>0</v>
      </c>
      <c r="T170" s="158">
        <f ca="1">IF( ISERROR( '4'!R15/'4'!$E15 * $E170),0, '4'!R15/'4'!$E15 * $E170 )</f>
        <v>0</v>
      </c>
      <c r="U170" s="158">
        <f ca="1">IF( ISERROR( '4'!S15/'4'!$E15 * $E170),0, '4'!S15/'4'!$E15 * $E170 )</f>
        <v>0</v>
      </c>
      <c r="V170" s="158">
        <f ca="1">IF( ISERROR( '4'!T15/'4'!$E15 * $E170),0, '4'!T15/'4'!$E15 * $E170 )</f>
        <v>0</v>
      </c>
      <c r="W170" s="158">
        <f ca="1">IF( ISERROR( '4'!U15/'4'!$E15 * $E170),0, '4'!U15/'4'!$E15 * $E170 )</f>
        <v>0</v>
      </c>
      <c r="X170" s="158">
        <f ca="1">IF( ISERROR( '4'!V15/'4'!$E15 * $E170),0, '4'!V15/'4'!$E15 * $E170 )</f>
        <v>0</v>
      </c>
      <c r="Y170" s="158">
        <f ca="1">IF( ISERROR( '4'!W15/'4'!$E15 * $E170),0, '4'!W15/'4'!$E15 * $E170 )</f>
        <v>0</v>
      </c>
      <c r="Z170" s="158">
        <f ca="1">IF( ISERROR( '4'!X15/'4'!$E15 * $E170),0, '4'!X15/'4'!$E15 * $E170 )</f>
        <v>0</v>
      </c>
      <c r="AA170" s="158">
        <f ca="1">IF( ISERROR( '4'!Y15/'4'!$E15 * $E170),0, '4'!Y15/'4'!$E15 * $E170 )</f>
        <v>0</v>
      </c>
      <c r="AB170" s="158">
        <f ca="1">IF( ISERROR( '4'!Z15/'4'!$E15 * $E170),0, '4'!Z15/'4'!$E15 * $E170 )</f>
        <v>0</v>
      </c>
      <c r="AC170" s="158">
        <f ca="1">IF( ISERROR( '4'!AA15/'4'!$E15 * $E170),0, '4'!AA15/'4'!$E15 * $E170 )</f>
        <v>0</v>
      </c>
      <c r="AD170" s="158">
        <f ca="1">IF( ISERROR( '4'!AB15/'4'!$E15 * $E170),0, '4'!AB15/'4'!$E15 * $E170 )</f>
        <v>0</v>
      </c>
      <c r="AE170" s="158">
        <f ca="1">IF( ISERROR( '4'!AC15/'4'!$E15 * $E170),0, '4'!AC15/'4'!$E15 * $E170 )</f>
        <v>0</v>
      </c>
      <c r="AF170" s="158">
        <f ca="1">IF( ISERROR( '4'!AD15/'4'!$E15 * $E170),0, '4'!AD15/'4'!$E15 * $E170 )</f>
        <v>0</v>
      </c>
      <c r="AG170" s="158">
        <f ca="1">IF( ISERROR( '4'!AE15/'4'!$E15 * $E170),0, '4'!AE15/'4'!$E15 * $E170 )</f>
        <v>0</v>
      </c>
      <c r="AH170" s="158">
        <f ca="1">IF( ISERROR( '4'!AF15/'4'!$E15 * $E170),0, '4'!AF15/'4'!$E15 * $E170 )</f>
        <v>0</v>
      </c>
      <c r="AI170" s="158">
        <f ca="1">IF( ISERROR( '4'!AG15/'4'!$E15 * $E170),0, '4'!AG15/'4'!$E15 * $E170 )</f>
        <v>0</v>
      </c>
      <c r="AJ170" s="158">
        <f ca="1">IF( ISERROR( '4'!AH15/'4'!$E15 * $E170),0, '4'!AH15/'4'!$E15 * $E170 )</f>
        <v>0</v>
      </c>
      <c r="AK170" s="158">
        <f ca="1">IF( ISERROR( '4'!AI15/'4'!$E15 * $E170),0, '4'!AI15/'4'!$E15 * $E170 )</f>
        <v>0</v>
      </c>
      <c r="AL170" s="158">
        <f ca="1">IF( ISERROR( '4'!AJ15/'4'!$E15 * $E170),0, '4'!AJ15/'4'!$E15 * $E170 )</f>
        <v>0</v>
      </c>
      <c r="AM170" s="158">
        <f ca="1">IF( ISERROR( '4'!AK15/'4'!$E15 * $E170),0, '4'!AK15/'4'!$E15 * $E170 )</f>
        <v>0</v>
      </c>
      <c r="AN170" s="158">
        <f ca="1">IF( ISERROR( '4'!AL15/'4'!$E15 * $E170),0, '4'!AL15/'4'!$E15 * $E170 )</f>
        <v>0</v>
      </c>
      <c r="AO170" s="158">
        <f ca="1">IF( ISERROR( '4'!AM15/'4'!$E15 * $E170),0, '4'!AM15/'4'!$E15 * $E170 )</f>
        <v>0</v>
      </c>
      <c r="AP170" s="158">
        <f ca="1">IF( ISERROR( '4'!AN15/'4'!$E15 * $E170),0, '4'!AN15/'4'!$E15 * $E170 )</f>
        <v>0</v>
      </c>
      <c r="AQ170" s="158">
        <f ca="1">IF( ISERROR( '4'!AO15/'4'!$E15 * $E170),0, '4'!AO15/'4'!$E15 * $E170 )</f>
        <v>0</v>
      </c>
      <c r="AR170" s="158">
        <f ca="1">IF( ISERROR( '4'!AP15/'4'!$E15 * $E170),0, '4'!AP15/'4'!$E15 * $E170 )</f>
        <v>0</v>
      </c>
      <c r="AS170" s="158">
        <f ca="1">IF( ISERROR( '4'!AQ15/'4'!$E15 * $E170),0, '4'!AQ15/'4'!$E15 * $E170 )</f>
        <v>0</v>
      </c>
      <c r="AT170" s="158">
        <f ca="1">IF( ISERROR( '4'!AR15/'4'!$E15 * $E170),0, '4'!AR15/'4'!$E15 * $E170 )</f>
        <v>0</v>
      </c>
      <c r="AU170" s="158">
        <f ca="1">IF( ISERROR( '4'!AS15/'4'!$E15 * $E170),0, '4'!AS15/'4'!$E15 * $E170 )</f>
        <v>0</v>
      </c>
      <c r="AV170" s="158">
        <f ca="1">IF( ISERROR( '4'!AT15/'4'!$E15 * $E170),0, '4'!AT15/'4'!$E15 * $E170 )</f>
        <v>0</v>
      </c>
      <c r="AW170" s="158">
        <f ca="1">IF( ISERROR( '4'!AU15/'4'!$E15 * $E170),0, '4'!AU15/'4'!$E15 * $E170 )</f>
        <v>0</v>
      </c>
      <c r="AX170" s="158">
        <f ca="1">IF( ISERROR( '4'!AV15/'4'!$E15 * $E170),0, '4'!AV15/'4'!$E15 * $E170 )</f>
        <v>0</v>
      </c>
      <c r="AY170" s="158">
        <f ca="1">IF( ISERROR( '4'!AW15/'4'!$E15 * $E170),0, '4'!AW15/'4'!$E15 * $E170 )</f>
        <v>0</v>
      </c>
      <c r="AZ170" s="158">
        <f ca="1">IF( ISERROR( '4'!AX15/'4'!$E15 * $E170),0, '4'!AX15/'4'!$E15 * $E170 )</f>
        <v>0</v>
      </c>
      <c r="BA170" s="158">
        <f ca="1">IF( ISERROR( '4'!AY15/'4'!$E15 * $E170),0, '4'!AY15/'4'!$E15 * $E170 )</f>
        <v>0</v>
      </c>
      <c r="BB170" s="158">
        <f ca="1">IF( ISERROR( '4'!AZ15/'4'!$E15 * $E170),0, '4'!AZ15/'4'!$E15 * $E170 )</f>
        <v>0</v>
      </c>
      <c r="BC170" s="158">
        <f ca="1">IF( ISERROR( '4'!BA15/'4'!$E15 * $E170),0, '4'!BA15/'4'!$E15 * $E170 )</f>
        <v>0</v>
      </c>
      <c r="BD170" s="158">
        <f ca="1">IF( ISERROR( '4'!BB15/'4'!$E15 * $E170),0, '4'!BB15/'4'!$E15 * $E170 )</f>
        <v>0</v>
      </c>
      <c r="BE170" s="158">
        <f ca="1">IF( ISERROR( '4'!BC15/'4'!$E15 * $E170),0, '4'!BC15/'4'!$E15 * $E170 )</f>
        <v>0</v>
      </c>
      <c r="BF170" s="158">
        <f ca="1">IF( ISERROR( '4'!BD15/'4'!$E15 * $E170),0, '4'!BD15/'4'!$E15 * $E170 )</f>
        <v>0</v>
      </c>
      <c r="BG170" s="158">
        <f ca="1">IF( ISERROR( '4'!BE15/'4'!$E15 * $E170),0, '4'!BE15/'4'!$E15 * $E170 )</f>
        <v>0</v>
      </c>
      <c r="BH170" s="158">
        <f ca="1">IF( ISERROR( '4'!BF15/'4'!$E15 * $E170),0, '4'!BF15/'4'!$E15 * $E170 )</f>
        <v>0</v>
      </c>
      <c r="BI170" s="158">
        <f ca="1">IF( ISERROR( '4'!BG15/'4'!$E15 * $E170),0, '4'!BG15/'4'!$E15 * $E170 )</f>
        <v>0</v>
      </c>
      <c r="BJ170" s="158">
        <f ca="1">IF( ISERROR( '4'!BH15/'4'!$E15 * $E170),0, '4'!BH15/'4'!$E15 * $E170 )</f>
        <v>0</v>
      </c>
      <c r="BK170" s="158">
        <f ca="1">IF( ISERROR( '4'!BI15/'4'!$E15 * $E170),0, '4'!BI15/'4'!$E15 * $E170 )</f>
        <v>0</v>
      </c>
      <c r="BL170" s="158">
        <f ca="1">IF( ISERROR( '4'!BJ15/'4'!$E15 * $E170),0, '4'!BJ15/'4'!$E15 * $E170 )</f>
        <v>0</v>
      </c>
      <c r="BM170" s="158">
        <f ca="1">IF( ISERROR( '4'!BK15/'4'!$E15 * $E170),0, '4'!BK15/'4'!$E15 * $E170 )</f>
        <v>0</v>
      </c>
      <c r="BN170" s="158">
        <f ca="1">IF( ISERROR( '4'!BL15/'4'!$E15 * $E170),0, '4'!BL15/'4'!$E15 * $E170 )</f>
        <v>0</v>
      </c>
      <c r="BO170" s="158">
        <f ca="1">IF( ISERROR( '4'!BM15/'4'!$E15 * $E170),0, '4'!BM15/'4'!$E15 * $E170 )</f>
        <v>0</v>
      </c>
      <c r="BP170" s="158">
        <f ca="1">IF( ISERROR( '4'!BN15/'4'!$E15 * $E170),0, '4'!BN15/'4'!$E15 * $E170 )</f>
        <v>0</v>
      </c>
      <c r="BQ170" s="158">
        <f ca="1">IF( ISERROR( '4'!BO15/'4'!$E15 * $E170),0, '4'!BO15/'4'!$E15 * $E170 )</f>
        <v>0</v>
      </c>
      <c r="BR170" s="158">
        <f ca="1">IF( ISERROR( '4'!BP15/'4'!$E15 * $E170),0, '4'!BP15/'4'!$E15 * $E170 )</f>
        <v>0</v>
      </c>
      <c r="BS170" s="158">
        <f ca="1">IF( ISERROR( '4'!BQ15/'4'!$E15 * $E170),0, '4'!BQ15/'4'!$E15 * $E170 )</f>
        <v>0</v>
      </c>
      <c r="BT170" s="158">
        <f ca="1">IF( ISERROR( '4'!BR15/'4'!$E15 * $E170),0, '4'!BR15/'4'!$E15 * $E170 )</f>
        <v>0</v>
      </c>
      <c r="BU170" s="158">
        <f ca="1">IF( ISERROR( '4'!BS15/'4'!$E15 * $E170),0, '4'!BS15/'4'!$E15 * $E170 )</f>
        <v>0</v>
      </c>
      <c r="BV170" s="158">
        <f ca="1">IF( ISERROR( '4'!BT15/'4'!$E15 * $E170),0, '4'!BT15/'4'!$E15 * $E170 )</f>
        <v>0</v>
      </c>
      <c r="BW170" s="158">
        <f ca="1">IF( ISERROR( '4'!BU15/'4'!$E15 * $E170),0, '4'!BU15/'4'!$E15 * $E170 )</f>
        <v>0</v>
      </c>
      <c r="BX170" s="158">
        <f ca="1">IF( ISERROR( '4'!BV15/'4'!$E15 * $E170),0, '4'!BV15/'4'!$E15 * $E170 )</f>
        <v>0</v>
      </c>
      <c r="BY170" s="158">
        <f ca="1">IF( ISERROR( '4'!BW15/'4'!$E15 * $E170),0, '4'!BW15/'4'!$E15 * $E170 )</f>
        <v>0</v>
      </c>
      <c r="BZ170" s="158">
        <f ca="1">IF( ISERROR( '4'!BX15/'4'!$E15 * $E170),0, '4'!BX15/'4'!$E15 * $E170 )</f>
        <v>0</v>
      </c>
      <c r="CA170" s="158">
        <f ca="1">IF( ISERROR( '4'!BY15/'4'!$E15 * $E170),0, '4'!BY15/'4'!$E15 * $E170 )</f>
        <v>0</v>
      </c>
      <c r="CB170" s="158">
        <f ca="1">IF( ISERROR( '4'!BZ15/'4'!$E15 * $E170),0, '4'!BZ15/'4'!$E15 * $E170 )</f>
        <v>0</v>
      </c>
      <c r="CC170" s="158">
        <f ca="1">IF( ISERROR( '4'!CA15/'4'!$E15 * $E170),0, '4'!CA15/'4'!$E15 * $E170 )</f>
        <v>0</v>
      </c>
      <c r="CD170" s="158">
        <f ca="1">IF( ISERROR( '4'!CB15/'4'!$E15 * $E170),0, '4'!CB15/'4'!$E15 * $E170 )</f>
        <v>0</v>
      </c>
      <c r="CE170" s="158">
        <f ca="1">IF( ISERROR( '4'!CC15/'4'!$E15 * $E170),0, '4'!CC15/'4'!$E15 * $E170 )</f>
        <v>0</v>
      </c>
      <c r="CF170" s="158">
        <f ca="1">IF( ISERROR( '4'!CD15/'4'!$E15 * $E170),0, '4'!CD15/'4'!$E15 * $E170 )</f>
        <v>0</v>
      </c>
      <c r="CG170" s="158">
        <f ca="1">IF( ISERROR( '4'!CE15/'4'!$E15 * $E170),0, '4'!CE15/'4'!$E15 * $E170 )</f>
        <v>0</v>
      </c>
      <c r="CH170" s="158">
        <f ca="1">IF( ISERROR( '4'!CF15/'4'!$E15 * $E170),0, '4'!CF15/'4'!$E15 * $E170 )</f>
        <v>0</v>
      </c>
      <c r="CI170" s="158">
        <f ca="1">IF( ISERROR( '4'!CG15/'4'!$E15 * $E170),0, '4'!CG15/'4'!$E15 * $E170 )</f>
        <v>0</v>
      </c>
      <c r="CJ170" s="158">
        <f ca="1">IF( ISERROR( '4'!CH15/'4'!$E15 * $E170),0, '4'!CH15/'4'!$E15 * $E170 )</f>
        <v>0</v>
      </c>
      <c r="CK170" s="158">
        <f ca="1">IF( ISERROR( '4'!CI15/'4'!$E15 * $E170),0, '4'!CI15/'4'!$E15 * $E170 )</f>
        <v>0</v>
      </c>
      <c r="CL170" s="158">
        <f ca="1">IF( ISERROR( '4'!CJ15/'4'!$E15 * $E170),0, '4'!CJ15/'4'!$E15 * $E170 )</f>
        <v>0</v>
      </c>
      <c r="CM170" s="158">
        <f ca="1">IF( ISERROR( '4'!CK15/'4'!$E15 * $E170),0, '4'!CK15/'4'!$E15 * $E170 )</f>
        <v>0</v>
      </c>
      <c r="CN170" s="158">
        <f ca="1">IF( ISERROR( '4'!CL15/'4'!$E15 * $E170),0, '4'!CL15/'4'!$E15 * $E170 )</f>
        <v>0</v>
      </c>
      <c r="CO170" s="158">
        <f ca="1">IF( ISERROR( '4'!CM15/'4'!$E15 * $E170),0, '4'!CM15/'4'!$E15 * $E170 )</f>
        <v>0</v>
      </c>
      <c r="CP170" s="158">
        <f ca="1">IF( ISERROR( '4'!CN15/'4'!$E15 * $E170),0, '4'!CN15/'4'!$E15 * $E170 )</f>
        <v>0</v>
      </c>
      <c r="CQ170" s="158">
        <f ca="1">IF( ISERROR( '4'!CO15/'4'!$E15 * $E170),0, '4'!CO15/'4'!$E15 * $E170 )</f>
        <v>0</v>
      </c>
      <c r="CR170" s="158">
        <f ca="1">IF( ISERROR( '4'!CP15/'4'!$E15 * $E170),0, '4'!CP15/'4'!$E15 * $E170 )</f>
        <v>0</v>
      </c>
      <c r="CS170" s="158">
        <f ca="1">IF( ISERROR( '4'!CQ15/'4'!$E15 * $E170),0, '4'!CQ15/'4'!$E15 * $E170 )</f>
        <v>0</v>
      </c>
      <c r="CT170" s="158">
        <f ca="1">IF( ISERROR( '4'!CR15/'4'!$E15 * $E170),0, '4'!CR15/'4'!$E15 * $E170 )</f>
        <v>0</v>
      </c>
      <c r="CU170" s="158">
        <f ca="1">IF( ISERROR( '4'!CS15/'4'!$E15 * $E170),0, '4'!CS15/'4'!$E15 * $E170 )</f>
        <v>0</v>
      </c>
      <c r="CV170" s="158">
        <f ca="1">IF( ISERROR( '4'!CT15/'4'!$E15 * $E170),0, '4'!CT15/'4'!$E15 * $E170 )</f>
        <v>0</v>
      </c>
      <c r="CW170" s="158">
        <f ca="1">IF( ISERROR( '4'!CU15/'4'!$E15 * $E170),0, '4'!CU15/'4'!$E15 * $E170 )</f>
        <v>0</v>
      </c>
      <c r="CX170" s="158">
        <f ca="1">IF( ISERROR( '4'!CV15/'4'!$E15 * $E170),0, '4'!CV15/'4'!$E15 * $E170 )</f>
        <v>0</v>
      </c>
      <c r="CY170" s="158">
        <f ca="1">IF( ISERROR( '4'!CW15/'4'!$E15 * $E170),0, '4'!CW15/'4'!$E15 * $E170 )</f>
        <v>0</v>
      </c>
      <c r="CZ170" s="158">
        <f ca="1">IF( ISERROR( '4'!CX15/'4'!$E15 * $E170),0, '4'!CX15/'4'!$E15 * $E170 )</f>
        <v>0</v>
      </c>
      <c r="DA170" s="158">
        <f ca="1">IF( ISERROR( '4'!CY15/'4'!$E15 * $E170),0, '4'!CY15/'4'!$E15 * $E170 )</f>
        <v>0</v>
      </c>
      <c r="DB170" s="158">
        <f ca="1">IF( ISERROR( '4'!CZ15/'4'!$E15 * $E170),0, '4'!CZ15/'4'!$E15 * $E170 )</f>
        <v>0</v>
      </c>
      <c r="DC170" s="158">
        <f ca="1">IF( ISERROR( '4'!DA15/'4'!$E15 * $E170),0, '4'!DA15/'4'!$E15 * $E170 )</f>
        <v>0</v>
      </c>
    </row>
    <row r="171" spans="2:107" s="58" customFormat="1" ht="12.75" hidden="1">
      <c r="B171" s="61" t="s">
        <v>20</v>
      </c>
      <c r="C171" s="323" t="str">
        <f t="shared" si="288"/>
        <v>Investicijų likutinė vertė</v>
      </c>
      <c r="D171" s="158">
        <f ca="1">'4'!E16</f>
        <v>0</v>
      </c>
      <c r="E171" s="158">
        <f ca="1">(ABS(D171) * 200% - SQRT( (1-70%) * ABS(D171) * (200%-50%) * ABS(D171) * (200%-1) ) - ABS(D171))</f>
        <v>0</v>
      </c>
      <c r="F171" s="158">
        <f ca="1">H171+NPV(FDN,I171:INDEX(I171:DC171,PAL))</f>
        <v>0</v>
      </c>
      <c r="G171" s="158">
        <f t="shared" ca="1" si="289"/>
        <v>0</v>
      </c>
      <c r="H171" s="158">
        <f ca="1">IF( ISERROR( '4'!F16/'4'!$E16 * $E171),0, '4'!F16/'4'!$E16 * $E171 )</f>
        <v>0</v>
      </c>
      <c r="I171" s="158">
        <f ca="1">IF( ISERROR( '4'!G16/'4'!$E16 * $E171),0, '4'!G16/'4'!$E16 * $E171 )</f>
        <v>0</v>
      </c>
      <c r="J171" s="158">
        <f ca="1">IF( ISERROR( '4'!H16/'4'!$E16 * $E171),0, '4'!H16/'4'!$E16 * $E171 )</f>
        <v>0</v>
      </c>
      <c r="K171" s="158">
        <f ca="1">IF( ISERROR( '4'!I16/'4'!$E16 * $E171),0, '4'!I16/'4'!$E16 * $E171 )</f>
        <v>0</v>
      </c>
      <c r="L171" s="158">
        <f ca="1">IF( ISERROR( '4'!J16/'4'!$E16 * $E171),0, '4'!J16/'4'!$E16 * $E171 )</f>
        <v>0</v>
      </c>
      <c r="M171" s="158">
        <f ca="1">IF( ISERROR( '4'!K16/'4'!$E16 * $E171),0, '4'!K16/'4'!$E16 * $E171 )</f>
        <v>0</v>
      </c>
      <c r="N171" s="158">
        <f ca="1">IF( ISERROR( '4'!L16/'4'!$E16 * $E171),0, '4'!L16/'4'!$E16 * $E171 )</f>
        <v>0</v>
      </c>
      <c r="O171" s="158">
        <f ca="1">IF( ISERROR( '4'!M16/'4'!$E16 * $E171),0, '4'!M16/'4'!$E16 * $E171 )</f>
        <v>0</v>
      </c>
      <c r="P171" s="158">
        <f ca="1">IF( ISERROR( '4'!N16/'4'!$E16 * $E171),0, '4'!N16/'4'!$E16 * $E171 )</f>
        <v>0</v>
      </c>
      <c r="Q171" s="158">
        <f ca="1">IF( ISERROR( '4'!O16/'4'!$E16 * $E171),0, '4'!O16/'4'!$E16 * $E171 )</f>
        <v>0</v>
      </c>
      <c r="R171" s="158">
        <f ca="1">IF( ISERROR( '4'!P16/'4'!$E16 * $E171),0, '4'!P16/'4'!$E16 * $E171 )</f>
        <v>0</v>
      </c>
      <c r="S171" s="158">
        <f ca="1">IF( ISERROR( '4'!Q16/'4'!$E16 * $E171),0, '4'!Q16/'4'!$E16 * $E171 )</f>
        <v>0</v>
      </c>
      <c r="T171" s="158">
        <f ca="1">IF( ISERROR( '4'!R16/'4'!$E16 * $E171),0, '4'!R16/'4'!$E16 * $E171 )</f>
        <v>0</v>
      </c>
      <c r="U171" s="158">
        <f ca="1">IF( ISERROR( '4'!S16/'4'!$E16 * $E171),0, '4'!S16/'4'!$E16 * $E171 )</f>
        <v>0</v>
      </c>
      <c r="V171" s="158">
        <f ca="1">IF( ISERROR( '4'!T16/'4'!$E16 * $E171),0, '4'!T16/'4'!$E16 * $E171 )</f>
        <v>0</v>
      </c>
      <c r="W171" s="158">
        <f ca="1">IF( ISERROR( '4'!U16/'4'!$E16 * $E171),0, '4'!U16/'4'!$E16 * $E171 )</f>
        <v>0</v>
      </c>
      <c r="X171" s="158">
        <f ca="1">IF( ISERROR( '4'!V16/'4'!$E16 * $E171),0, '4'!V16/'4'!$E16 * $E171 )</f>
        <v>0</v>
      </c>
      <c r="Y171" s="158">
        <f ca="1">IF( ISERROR( '4'!W16/'4'!$E16 * $E171),0, '4'!W16/'4'!$E16 * $E171 )</f>
        <v>0</v>
      </c>
      <c r="Z171" s="158">
        <f ca="1">IF( ISERROR( '4'!X16/'4'!$E16 * $E171),0, '4'!X16/'4'!$E16 * $E171 )</f>
        <v>0</v>
      </c>
      <c r="AA171" s="158">
        <f ca="1">IF( ISERROR( '4'!Y16/'4'!$E16 * $E171),0, '4'!Y16/'4'!$E16 * $E171 )</f>
        <v>0</v>
      </c>
      <c r="AB171" s="158">
        <f ca="1">IF( ISERROR( '4'!Z16/'4'!$E16 * $E171),0, '4'!Z16/'4'!$E16 * $E171 )</f>
        <v>0</v>
      </c>
      <c r="AC171" s="158">
        <f ca="1">IF( ISERROR( '4'!AA16/'4'!$E16 * $E171),0, '4'!AA16/'4'!$E16 * $E171 )</f>
        <v>0</v>
      </c>
      <c r="AD171" s="158">
        <f ca="1">IF( ISERROR( '4'!AB16/'4'!$E16 * $E171),0, '4'!AB16/'4'!$E16 * $E171 )</f>
        <v>0</v>
      </c>
      <c r="AE171" s="158">
        <f ca="1">IF( ISERROR( '4'!AC16/'4'!$E16 * $E171),0, '4'!AC16/'4'!$E16 * $E171 )</f>
        <v>0</v>
      </c>
      <c r="AF171" s="158">
        <f ca="1">IF( ISERROR( '4'!AD16/'4'!$E16 * $E171),0, '4'!AD16/'4'!$E16 * $E171 )</f>
        <v>0</v>
      </c>
      <c r="AG171" s="158">
        <f ca="1">IF( ISERROR( '4'!AE16/'4'!$E16 * $E171),0, '4'!AE16/'4'!$E16 * $E171 )</f>
        <v>0</v>
      </c>
      <c r="AH171" s="158">
        <f ca="1">IF( ISERROR( '4'!AF16/'4'!$E16 * $E171),0, '4'!AF16/'4'!$E16 * $E171 )</f>
        <v>0</v>
      </c>
      <c r="AI171" s="158">
        <f ca="1">IF( ISERROR( '4'!AG16/'4'!$E16 * $E171),0, '4'!AG16/'4'!$E16 * $E171 )</f>
        <v>0</v>
      </c>
      <c r="AJ171" s="158">
        <f ca="1">IF( ISERROR( '4'!AH16/'4'!$E16 * $E171),0, '4'!AH16/'4'!$E16 * $E171 )</f>
        <v>0</v>
      </c>
      <c r="AK171" s="158">
        <f ca="1">IF( ISERROR( '4'!AI16/'4'!$E16 * $E171),0, '4'!AI16/'4'!$E16 * $E171 )</f>
        <v>0</v>
      </c>
      <c r="AL171" s="158">
        <f ca="1">IF( ISERROR( '4'!AJ16/'4'!$E16 * $E171),0, '4'!AJ16/'4'!$E16 * $E171 )</f>
        <v>0</v>
      </c>
      <c r="AM171" s="158">
        <f ca="1">IF( ISERROR( '4'!AK16/'4'!$E16 * $E171),0, '4'!AK16/'4'!$E16 * $E171 )</f>
        <v>0</v>
      </c>
      <c r="AN171" s="158">
        <f ca="1">IF( ISERROR( '4'!AL16/'4'!$E16 * $E171),0, '4'!AL16/'4'!$E16 * $E171 )</f>
        <v>0</v>
      </c>
      <c r="AO171" s="158">
        <f ca="1">IF( ISERROR( '4'!AM16/'4'!$E16 * $E171),0, '4'!AM16/'4'!$E16 * $E171 )</f>
        <v>0</v>
      </c>
      <c r="AP171" s="158">
        <f ca="1">IF( ISERROR( '4'!AN16/'4'!$E16 * $E171),0, '4'!AN16/'4'!$E16 * $E171 )</f>
        <v>0</v>
      </c>
      <c r="AQ171" s="158">
        <f ca="1">IF( ISERROR( '4'!AO16/'4'!$E16 * $E171),0, '4'!AO16/'4'!$E16 * $E171 )</f>
        <v>0</v>
      </c>
      <c r="AR171" s="158">
        <f ca="1">IF( ISERROR( '4'!AP16/'4'!$E16 * $E171),0, '4'!AP16/'4'!$E16 * $E171 )</f>
        <v>0</v>
      </c>
      <c r="AS171" s="158">
        <f ca="1">IF( ISERROR( '4'!AQ16/'4'!$E16 * $E171),0, '4'!AQ16/'4'!$E16 * $E171 )</f>
        <v>0</v>
      </c>
      <c r="AT171" s="158">
        <f ca="1">IF( ISERROR( '4'!AR16/'4'!$E16 * $E171),0, '4'!AR16/'4'!$E16 * $E171 )</f>
        <v>0</v>
      </c>
      <c r="AU171" s="158">
        <f ca="1">IF( ISERROR( '4'!AS16/'4'!$E16 * $E171),0, '4'!AS16/'4'!$E16 * $E171 )</f>
        <v>0</v>
      </c>
      <c r="AV171" s="158">
        <f ca="1">IF( ISERROR( '4'!AT16/'4'!$E16 * $E171),0, '4'!AT16/'4'!$E16 * $E171 )</f>
        <v>0</v>
      </c>
      <c r="AW171" s="158">
        <f ca="1">IF( ISERROR( '4'!AU16/'4'!$E16 * $E171),0, '4'!AU16/'4'!$E16 * $E171 )</f>
        <v>0</v>
      </c>
      <c r="AX171" s="158">
        <f ca="1">IF( ISERROR( '4'!AV16/'4'!$E16 * $E171),0, '4'!AV16/'4'!$E16 * $E171 )</f>
        <v>0</v>
      </c>
      <c r="AY171" s="158">
        <f ca="1">IF( ISERROR( '4'!AW16/'4'!$E16 * $E171),0, '4'!AW16/'4'!$E16 * $E171 )</f>
        <v>0</v>
      </c>
      <c r="AZ171" s="158">
        <f ca="1">IF( ISERROR( '4'!AX16/'4'!$E16 * $E171),0, '4'!AX16/'4'!$E16 * $E171 )</f>
        <v>0</v>
      </c>
      <c r="BA171" s="158">
        <f ca="1">IF( ISERROR( '4'!AY16/'4'!$E16 * $E171),0, '4'!AY16/'4'!$E16 * $E171 )</f>
        <v>0</v>
      </c>
      <c r="BB171" s="158">
        <f ca="1">IF( ISERROR( '4'!AZ16/'4'!$E16 * $E171),0, '4'!AZ16/'4'!$E16 * $E171 )</f>
        <v>0</v>
      </c>
      <c r="BC171" s="158">
        <f ca="1">IF( ISERROR( '4'!BA16/'4'!$E16 * $E171),0, '4'!BA16/'4'!$E16 * $E171 )</f>
        <v>0</v>
      </c>
      <c r="BD171" s="158">
        <f ca="1">IF( ISERROR( '4'!BB16/'4'!$E16 * $E171),0, '4'!BB16/'4'!$E16 * $E171 )</f>
        <v>0</v>
      </c>
      <c r="BE171" s="158">
        <f ca="1">IF( ISERROR( '4'!BC16/'4'!$E16 * $E171),0, '4'!BC16/'4'!$E16 * $E171 )</f>
        <v>0</v>
      </c>
      <c r="BF171" s="158">
        <f ca="1">IF( ISERROR( '4'!BD16/'4'!$E16 * $E171),0, '4'!BD16/'4'!$E16 * $E171 )</f>
        <v>0</v>
      </c>
      <c r="BG171" s="158">
        <f ca="1">IF( ISERROR( '4'!BE16/'4'!$E16 * $E171),0, '4'!BE16/'4'!$E16 * $E171 )</f>
        <v>0</v>
      </c>
      <c r="BH171" s="158">
        <f ca="1">IF( ISERROR( '4'!BF16/'4'!$E16 * $E171),0, '4'!BF16/'4'!$E16 * $E171 )</f>
        <v>0</v>
      </c>
      <c r="BI171" s="158">
        <f ca="1">IF( ISERROR( '4'!BG16/'4'!$E16 * $E171),0, '4'!BG16/'4'!$E16 * $E171 )</f>
        <v>0</v>
      </c>
      <c r="BJ171" s="158">
        <f ca="1">IF( ISERROR( '4'!BH16/'4'!$E16 * $E171),0, '4'!BH16/'4'!$E16 * $E171 )</f>
        <v>0</v>
      </c>
      <c r="BK171" s="158">
        <f ca="1">IF( ISERROR( '4'!BI16/'4'!$E16 * $E171),0, '4'!BI16/'4'!$E16 * $E171 )</f>
        <v>0</v>
      </c>
      <c r="BL171" s="158">
        <f ca="1">IF( ISERROR( '4'!BJ16/'4'!$E16 * $E171),0, '4'!BJ16/'4'!$E16 * $E171 )</f>
        <v>0</v>
      </c>
      <c r="BM171" s="158">
        <f ca="1">IF( ISERROR( '4'!BK16/'4'!$E16 * $E171),0, '4'!BK16/'4'!$E16 * $E171 )</f>
        <v>0</v>
      </c>
      <c r="BN171" s="158">
        <f ca="1">IF( ISERROR( '4'!BL16/'4'!$E16 * $E171),0, '4'!BL16/'4'!$E16 * $E171 )</f>
        <v>0</v>
      </c>
      <c r="BO171" s="158">
        <f ca="1">IF( ISERROR( '4'!BM16/'4'!$E16 * $E171),0, '4'!BM16/'4'!$E16 * $E171 )</f>
        <v>0</v>
      </c>
      <c r="BP171" s="158">
        <f ca="1">IF( ISERROR( '4'!BN16/'4'!$E16 * $E171),0, '4'!BN16/'4'!$E16 * $E171 )</f>
        <v>0</v>
      </c>
      <c r="BQ171" s="158">
        <f ca="1">IF( ISERROR( '4'!BO16/'4'!$E16 * $E171),0, '4'!BO16/'4'!$E16 * $E171 )</f>
        <v>0</v>
      </c>
      <c r="BR171" s="158">
        <f ca="1">IF( ISERROR( '4'!BP16/'4'!$E16 * $E171),0, '4'!BP16/'4'!$E16 * $E171 )</f>
        <v>0</v>
      </c>
      <c r="BS171" s="158">
        <f ca="1">IF( ISERROR( '4'!BQ16/'4'!$E16 * $E171),0, '4'!BQ16/'4'!$E16 * $E171 )</f>
        <v>0</v>
      </c>
      <c r="BT171" s="158">
        <f ca="1">IF( ISERROR( '4'!BR16/'4'!$E16 * $E171),0, '4'!BR16/'4'!$E16 * $E171 )</f>
        <v>0</v>
      </c>
      <c r="BU171" s="158">
        <f ca="1">IF( ISERROR( '4'!BS16/'4'!$E16 * $E171),0, '4'!BS16/'4'!$E16 * $E171 )</f>
        <v>0</v>
      </c>
      <c r="BV171" s="158">
        <f ca="1">IF( ISERROR( '4'!BT16/'4'!$E16 * $E171),0, '4'!BT16/'4'!$E16 * $E171 )</f>
        <v>0</v>
      </c>
      <c r="BW171" s="158">
        <f ca="1">IF( ISERROR( '4'!BU16/'4'!$E16 * $E171),0, '4'!BU16/'4'!$E16 * $E171 )</f>
        <v>0</v>
      </c>
      <c r="BX171" s="158">
        <f ca="1">IF( ISERROR( '4'!BV16/'4'!$E16 * $E171),0, '4'!BV16/'4'!$E16 * $E171 )</f>
        <v>0</v>
      </c>
      <c r="BY171" s="158">
        <f ca="1">IF( ISERROR( '4'!BW16/'4'!$E16 * $E171),0, '4'!BW16/'4'!$E16 * $E171 )</f>
        <v>0</v>
      </c>
      <c r="BZ171" s="158">
        <f ca="1">IF( ISERROR( '4'!BX16/'4'!$E16 * $E171),0, '4'!BX16/'4'!$E16 * $E171 )</f>
        <v>0</v>
      </c>
      <c r="CA171" s="158">
        <f ca="1">IF( ISERROR( '4'!BY16/'4'!$E16 * $E171),0, '4'!BY16/'4'!$E16 * $E171 )</f>
        <v>0</v>
      </c>
      <c r="CB171" s="158">
        <f ca="1">IF( ISERROR( '4'!BZ16/'4'!$E16 * $E171),0, '4'!BZ16/'4'!$E16 * $E171 )</f>
        <v>0</v>
      </c>
      <c r="CC171" s="158">
        <f ca="1">IF( ISERROR( '4'!CA16/'4'!$E16 * $E171),0, '4'!CA16/'4'!$E16 * $E171 )</f>
        <v>0</v>
      </c>
      <c r="CD171" s="158">
        <f ca="1">IF( ISERROR( '4'!CB16/'4'!$E16 * $E171),0, '4'!CB16/'4'!$E16 * $E171 )</f>
        <v>0</v>
      </c>
      <c r="CE171" s="158">
        <f ca="1">IF( ISERROR( '4'!CC16/'4'!$E16 * $E171),0, '4'!CC16/'4'!$E16 * $E171 )</f>
        <v>0</v>
      </c>
      <c r="CF171" s="158">
        <f ca="1">IF( ISERROR( '4'!CD16/'4'!$E16 * $E171),0, '4'!CD16/'4'!$E16 * $E171 )</f>
        <v>0</v>
      </c>
      <c r="CG171" s="158">
        <f ca="1">IF( ISERROR( '4'!CE16/'4'!$E16 * $E171),0, '4'!CE16/'4'!$E16 * $E171 )</f>
        <v>0</v>
      </c>
      <c r="CH171" s="158">
        <f ca="1">IF( ISERROR( '4'!CF16/'4'!$E16 * $E171),0, '4'!CF16/'4'!$E16 * $E171 )</f>
        <v>0</v>
      </c>
      <c r="CI171" s="158">
        <f ca="1">IF( ISERROR( '4'!CG16/'4'!$E16 * $E171),0, '4'!CG16/'4'!$E16 * $E171 )</f>
        <v>0</v>
      </c>
      <c r="CJ171" s="158">
        <f ca="1">IF( ISERROR( '4'!CH16/'4'!$E16 * $E171),0, '4'!CH16/'4'!$E16 * $E171 )</f>
        <v>0</v>
      </c>
      <c r="CK171" s="158">
        <f ca="1">IF( ISERROR( '4'!CI16/'4'!$E16 * $E171),0, '4'!CI16/'4'!$E16 * $E171 )</f>
        <v>0</v>
      </c>
      <c r="CL171" s="158">
        <f ca="1">IF( ISERROR( '4'!CJ16/'4'!$E16 * $E171),0, '4'!CJ16/'4'!$E16 * $E171 )</f>
        <v>0</v>
      </c>
      <c r="CM171" s="158">
        <f ca="1">IF( ISERROR( '4'!CK16/'4'!$E16 * $E171),0, '4'!CK16/'4'!$E16 * $E171 )</f>
        <v>0</v>
      </c>
      <c r="CN171" s="158">
        <f ca="1">IF( ISERROR( '4'!CL16/'4'!$E16 * $E171),0, '4'!CL16/'4'!$E16 * $E171 )</f>
        <v>0</v>
      </c>
      <c r="CO171" s="158">
        <f ca="1">IF( ISERROR( '4'!CM16/'4'!$E16 * $E171),0, '4'!CM16/'4'!$E16 * $E171 )</f>
        <v>0</v>
      </c>
      <c r="CP171" s="158">
        <f ca="1">IF( ISERROR( '4'!CN16/'4'!$E16 * $E171),0, '4'!CN16/'4'!$E16 * $E171 )</f>
        <v>0</v>
      </c>
      <c r="CQ171" s="158">
        <f ca="1">IF( ISERROR( '4'!CO16/'4'!$E16 * $E171),0, '4'!CO16/'4'!$E16 * $E171 )</f>
        <v>0</v>
      </c>
      <c r="CR171" s="158">
        <f ca="1">IF( ISERROR( '4'!CP16/'4'!$E16 * $E171),0, '4'!CP16/'4'!$E16 * $E171 )</f>
        <v>0</v>
      </c>
      <c r="CS171" s="158">
        <f ca="1">IF( ISERROR( '4'!CQ16/'4'!$E16 * $E171),0, '4'!CQ16/'4'!$E16 * $E171 )</f>
        <v>0</v>
      </c>
      <c r="CT171" s="158">
        <f ca="1">IF( ISERROR( '4'!CR16/'4'!$E16 * $E171),0, '4'!CR16/'4'!$E16 * $E171 )</f>
        <v>0</v>
      </c>
      <c r="CU171" s="158">
        <f ca="1">IF( ISERROR( '4'!CS16/'4'!$E16 * $E171),0, '4'!CS16/'4'!$E16 * $E171 )</f>
        <v>0</v>
      </c>
      <c r="CV171" s="158">
        <f ca="1">IF( ISERROR( '4'!CT16/'4'!$E16 * $E171),0, '4'!CT16/'4'!$E16 * $E171 )</f>
        <v>0</v>
      </c>
      <c r="CW171" s="158">
        <f ca="1">IF( ISERROR( '4'!CU16/'4'!$E16 * $E171),0, '4'!CU16/'4'!$E16 * $E171 )</f>
        <v>0</v>
      </c>
      <c r="CX171" s="158">
        <f ca="1">IF( ISERROR( '4'!CV16/'4'!$E16 * $E171),0, '4'!CV16/'4'!$E16 * $E171 )</f>
        <v>0</v>
      </c>
      <c r="CY171" s="158">
        <f ca="1">IF( ISERROR( '4'!CW16/'4'!$E16 * $E171),0, '4'!CW16/'4'!$E16 * $E171 )</f>
        <v>0</v>
      </c>
      <c r="CZ171" s="158">
        <f ca="1">IF( ISERROR( '4'!CX16/'4'!$E16 * $E171),0, '4'!CX16/'4'!$E16 * $E171 )</f>
        <v>0</v>
      </c>
      <c r="DA171" s="158">
        <f ca="1">IF( ISERROR( '4'!CY16/'4'!$E16 * $E171),0, '4'!CY16/'4'!$E16 * $E171 )</f>
        <v>0</v>
      </c>
      <c r="DB171" s="158">
        <f ca="1">IF( ISERROR( '4'!CZ16/'4'!$E16 * $E171),0, '4'!CZ16/'4'!$E16 * $E171 )</f>
        <v>0</v>
      </c>
      <c r="DC171" s="158">
        <f ca="1">IF( ISERROR( '4'!DA16/'4'!$E16 * $E171),0, '4'!DA16/'4'!$E16 * $E171 )</f>
        <v>0</v>
      </c>
    </row>
    <row r="172" spans="2:107" s="58" customFormat="1" ht="12.75" hidden="1">
      <c r="B172" s="5" t="s">
        <v>21</v>
      </c>
      <c r="C172" s="322" t="str">
        <f t="shared" si="288"/>
        <v>Veiklos pajamos, iš viso</v>
      </c>
      <c r="D172" s="159">
        <f ca="1">'4'!E17</f>
        <v>0</v>
      </c>
      <c r="E172" s="159">
        <f ca="1">ROUND(SUM(E173:E175),0)</f>
        <v>0</v>
      </c>
      <c r="F172" s="159">
        <f ca="1">ROUND(SUM(F173:F175),0)</f>
        <v>0</v>
      </c>
      <c r="G172" s="159">
        <f ca="1">ROUND(SUM(G173:G175),0)</f>
        <v>0</v>
      </c>
      <c r="H172" s="159">
        <f ca="1">ROUND(SUM(H173:H175),0)</f>
        <v>0</v>
      </c>
      <c r="I172" s="159">
        <f t="shared" ref="I172:BT172" ca="1" si="290">ROUND(SUM(I173:I175),0)</f>
        <v>0</v>
      </c>
      <c r="J172" s="159">
        <f t="shared" ca="1" si="290"/>
        <v>0</v>
      </c>
      <c r="K172" s="159">
        <f t="shared" ca="1" si="290"/>
        <v>0</v>
      </c>
      <c r="L172" s="159">
        <f t="shared" ca="1" si="290"/>
        <v>0</v>
      </c>
      <c r="M172" s="159">
        <f t="shared" ca="1" si="290"/>
        <v>0</v>
      </c>
      <c r="N172" s="159">
        <f t="shared" ca="1" si="290"/>
        <v>0</v>
      </c>
      <c r="O172" s="159">
        <f t="shared" ca="1" si="290"/>
        <v>0</v>
      </c>
      <c r="P172" s="159">
        <f t="shared" ca="1" si="290"/>
        <v>0</v>
      </c>
      <c r="Q172" s="159">
        <f t="shared" ca="1" si="290"/>
        <v>0</v>
      </c>
      <c r="R172" s="159">
        <f t="shared" ca="1" si="290"/>
        <v>0</v>
      </c>
      <c r="S172" s="159">
        <f t="shared" ca="1" si="290"/>
        <v>0</v>
      </c>
      <c r="T172" s="159">
        <f t="shared" ca="1" si="290"/>
        <v>0</v>
      </c>
      <c r="U172" s="159">
        <f t="shared" ca="1" si="290"/>
        <v>0</v>
      </c>
      <c r="V172" s="159">
        <f t="shared" ca="1" si="290"/>
        <v>0</v>
      </c>
      <c r="W172" s="159">
        <f t="shared" ca="1" si="290"/>
        <v>0</v>
      </c>
      <c r="X172" s="159">
        <f t="shared" ca="1" si="290"/>
        <v>0</v>
      </c>
      <c r="Y172" s="159">
        <f t="shared" ca="1" si="290"/>
        <v>0</v>
      </c>
      <c r="Z172" s="159">
        <f t="shared" ca="1" si="290"/>
        <v>0</v>
      </c>
      <c r="AA172" s="159">
        <f t="shared" ca="1" si="290"/>
        <v>0</v>
      </c>
      <c r="AB172" s="159">
        <f t="shared" ca="1" si="290"/>
        <v>0</v>
      </c>
      <c r="AC172" s="159">
        <f t="shared" ca="1" si="290"/>
        <v>0</v>
      </c>
      <c r="AD172" s="159">
        <f t="shared" ca="1" si="290"/>
        <v>0</v>
      </c>
      <c r="AE172" s="159">
        <f t="shared" ca="1" si="290"/>
        <v>0</v>
      </c>
      <c r="AF172" s="159">
        <f t="shared" ca="1" si="290"/>
        <v>0</v>
      </c>
      <c r="AG172" s="159">
        <f t="shared" ca="1" si="290"/>
        <v>0</v>
      </c>
      <c r="AH172" s="159">
        <f t="shared" ca="1" si="290"/>
        <v>0</v>
      </c>
      <c r="AI172" s="159">
        <f t="shared" ca="1" si="290"/>
        <v>0</v>
      </c>
      <c r="AJ172" s="159">
        <f t="shared" ca="1" si="290"/>
        <v>0</v>
      </c>
      <c r="AK172" s="159">
        <f t="shared" ca="1" si="290"/>
        <v>0</v>
      </c>
      <c r="AL172" s="159">
        <f t="shared" ca="1" si="290"/>
        <v>0</v>
      </c>
      <c r="AM172" s="159">
        <f t="shared" ca="1" si="290"/>
        <v>0</v>
      </c>
      <c r="AN172" s="159">
        <f t="shared" ca="1" si="290"/>
        <v>0</v>
      </c>
      <c r="AO172" s="159">
        <f t="shared" ca="1" si="290"/>
        <v>0</v>
      </c>
      <c r="AP172" s="159">
        <f t="shared" ca="1" si="290"/>
        <v>0</v>
      </c>
      <c r="AQ172" s="159">
        <f t="shared" ca="1" si="290"/>
        <v>0</v>
      </c>
      <c r="AR172" s="159">
        <f t="shared" ca="1" si="290"/>
        <v>0</v>
      </c>
      <c r="AS172" s="159">
        <f t="shared" ca="1" si="290"/>
        <v>0</v>
      </c>
      <c r="AT172" s="159">
        <f t="shared" ca="1" si="290"/>
        <v>0</v>
      </c>
      <c r="AU172" s="159">
        <f t="shared" ca="1" si="290"/>
        <v>0</v>
      </c>
      <c r="AV172" s="159">
        <f t="shared" ca="1" si="290"/>
        <v>0</v>
      </c>
      <c r="AW172" s="159">
        <f t="shared" ca="1" si="290"/>
        <v>0</v>
      </c>
      <c r="AX172" s="159">
        <f t="shared" ca="1" si="290"/>
        <v>0</v>
      </c>
      <c r="AY172" s="159">
        <f t="shared" ca="1" si="290"/>
        <v>0</v>
      </c>
      <c r="AZ172" s="159">
        <f t="shared" ca="1" si="290"/>
        <v>0</v>
      </c>
      <c r="BA172" s="159">
        <f t="shared" ca="1" si="290"/>
        <v>0</v>
      </c>
      <c r="BB172" s="159">
        <f t="shared" ca="1" si="290"/>
        <v>0</v>
      </c>
      <c r="BC172" s="159">
        <f t="shared" ca="1" si="290"/>
        <v>0</v>
      </c>
      <c r="BD172" s="159">
        <f t="shared" ca="1" si="290"/>
        <v>0</v>
      </c>
      <c r="BE172" s="159">
        <f t="shared" ca="1" si="290"/>
        <v>0</v>
      </c>
      <c r="BF172" s="159">
        <f t="shared" ca="1" si="290"/>
        <v>0</v>
      </c>
      <c r="BG172" s="159">
        <f t="shared" ca="1" si="290"/>
        <v>0</v>
      </c>
      <c r="BH172" s="159">
        <f t="shared" ca="1" si="290"/>
        <v>0</v>
      </c>
      <c r="BI172" s="159">
        <f t="shared" ca="1" si="290"/>
        <v>0</v>
      </c>
      <c r="BJ172" s="159">
        <f t="shared" ca="1" si="290"/>
        <v>0</v>
      </c>
      <c r="BK172" s="159">
        <f t="shared" ca="1" si="290"/>
        <v>0</v>
      </c>
      <c r="BL172" s="159">
        <f t="shared" ca="1" si="290"/>
        <v>0</v>
      </c>
      <c r="BM172" s="159">
        <f t="shared" ca="1" si="290"/>
        <v>0</v>
      </c>
      <c r="BN172" s="159">
        <f t="shared" ca="1" si="290"/>
        <v>0</v>
      </c>
      <c r="BO172" s="159">
        <f t="shared" ca="1" si="290"/>
        <v>0</v>
      </c>
      <c r="BP172" s="159">
        <f t="shared" ca="1" si="290"/>
        <v>0</v>
      </c>
      <c r="BQ172" s="159">
        <f t="shared" ca="1" si="290"/>
        <v>0</v>
      </c>
      <c r="BR172" s="159">
        <f t="shared" ca="1" si="290"/>
        <v>0</v>
      </c>
      <c r="BS172" s="159">
        <f t="shared" ca="1" si="290"/>
        <v>0</v>
      </c>
      <c r="BT172" s="159">
        <f t="shared" ca="1" si="290"/>
        <v>0</v>
      </c>
      <c r="BU172" s="159">
        <f t="shared" ref="BU172:CX172" ca="1" si="291">ROUND(SUM(BU173:BU175),0)</f>
        <v>0</v>
      </c>
      <c r="BV172" s="159">
        <f t="shared" ca="1" si="291"/>
        <v>0</v>
      </c>
      <c r="BW172" s="159">
        <f t="shared" ca="1" si="291"/>
        <v>0</v>
      </c>
      <c r="BX172" s="159">
        <f t="shared" ca="1" si="291"/>
        <v>0</v>
      </c>
      <c r="BY172" s="159">
        <f t="shared" ca="1" si="291"/>
        <v>0</v>
      </c>
      <c r="BZ172" s="159">
        <f t="shared" ca="1" si="291"/>
        <v>0</v>
      </c>
      <c r="CA172" s="159">
        <f t="shared" ca="1" si="291"/>
        <v>0</v>
      </c>
      <c r="CB172" s="159">
        <f t="shared" ca="1" si="291"/>
        <v>0</v>
      </c>
      <c r="CC172" s="159">
        <f t="shared" ca="1" si="291"/>
        <v>0</v>
      </c>
      <c r="CD172" s="159">
        <f t="shared" ca="1" si="291"/>
        <v>0</v>
      </c>
      <c r="CE172" s="159">
        <f t="shared" ca="1" si="291"/>
        <v>0</v>
      </c>
      <c r="CF172" s="159">
        <f t="shared" ca="1" si="291"/>
        <v>0</v>
      </c>
      <c r="CG172" s="159">
        <f t="shared" ca="1" si="291"/>
        <v>0</v>
      </c>
      <c r="CH172" s="159">
        <f t="shared" ca="1" si="291"/>
        <v>0</v>
      </c>
      <c r="CI172" s="159">
        <f t="shared" ca="1" si="291"/>
        <v>0</v>
      </c>
      <c r="CJ172" s="159">
        <f t="shared" ca="1" si="291"/>
        <v>0</v>
      </c>
      <c r="CK172" s="159">
        <f t="shared" ca="1" si="291"/>
        <v>0</v>
      </c>
      <c r="CL172" s="159">
        <f t="shared" ca="1" si="291"/>
        <v>0</v>
      </c>
      <c r="CM172" s="159">
        <f t="shared" ca="1" si="291"/>
        <v>0</v>
      </c>
      <c r="CN172" s="159">
        <f t="shared" ca="1" si="291"/>
        <v>0</v>
      </c>
      <c r="CO172" s="159">
        <f t="shared" ca="1" si="291"/>
        <v>0</v>
      </c>
      <c r="CP172" s="159">
        <f t="shared" ca="1" si="291"/>
        <v>0</v>
      </c>
      <c r="CQ172" s="159">
        <f t="shared" ca="1" si="291"/>
        <v>0</v>
      </c>
      <c r="CR172" s="159">
        <f t="shared" ca="1" si="291"/>
        <v>0</v>
      </c>
      <c r="CS172" s="159">
        <f t="shared" ca="1" si="291"/>
        <v>0</v>
      </c>
      <c r="CT172" s="159">
        <f t="shared" ca="1" si="291"/>
        <v>0</v>
      </c>
      <c r="CU172" s="159">
        <f t="shared" ca="1" si="291"/>
        <v>0</v>
      </c>
      <c r="CV172" s="159">
        <f t="shared" ca="1" si="291"/>
        <v>0</v>
      </c>
      <c r="CW172" s="159">
        <f t="shared" ca="1" si="291"/>
        <v>0</v>
      </c>
      <c r="CX172" s="159">
        <f t="shared" ca="1" si="291"/>
        <v>0</v>
      </c>
      <c r="CY172" s="159">
        <f ca="1">ROUND(SUM(CY173:CY175),0)</f>
        <v>0</v>
      </c>
      <c r="CZ172" s="159">
        <f ca="1">ROUND(SUM(CZ173:CZ175),0)</f>
        <v>0</v>
      </c>
      <c r="DA172" s="159">
        <f ca="1">ROUND(SUM(DA173:DA175),0)</f>
        <v>0</v>
      </c>
      <c r="DB172" s="159">
        <f ca="1">ROUND(SUM(DB173:DB175),0)</f>
        <v>0</v>
      </c>
      <c r="DC172" s="159">
        <f ca="1">ROUND(SUM(DC173:DC175),0)</f>
        <v>0</v>
      </c>
    </row>
    <row r="173" spans="2:107" s="3" customFormat="1" ht="12.75" hidden="1">
      <c r="B173" s="61" t="s">
        <v>22</v>
      </c>
      <c r="C173" s="323" t="str">
        <f t="shared" si="288"/>
        <v>Prekių pardavimo pajamos</v>
      </c>
      <c r="D173" s="158">
        <f ca="1">'4'!E18</f>
        <v>0</v>
      </c>
      <c r="E173" s="158">
        <f ca="1">IF(ISERROR(NORMINV(70%,ABS(D173),ABS(D173*50%))),0,NORMINV(70%,ABS(D173),ABS(D173*50%))-ABS(D173))</f>
        <v>0</v>
      </c>
      <c r="F173" s="158">
        <f ca="1">H173+NPV(FDN,I173:INDEX(I173:DC173,PAL))</f>
        <v>0</v>
      </c>
      <c r="G173" s="158">
        <f ca="1">SUMIF($H$5:$DC$5,"&lt;="&amp;PAL,$H173:$DC173)</f>
        <v>0</v>
      </c>
      <c r="H173" s="1160">
        <f ca="1">IF( ISERROR( '4'!F18/'4'!$E18 * $E173),0, '4'!F18/'4'!$E18 * $E173 )</f>
        <v>0</v>
      </c>
      <c r="I173" s="1160">
        <f ca="1">IF( ISERROR( '4'!G18/'4'!$E18 * $E173),0, '4'!G18/'4'!$E18 * $E173 )</f>
        <v>0</v>
      </c>
      <c r="J173" s="1160">
        <f ca="1">IF( ISERROR( '4'!H18/'4'!$E18 * $E173),0, '4'!H18/'4'!$E18 * $E173 )</f>
        <v>0</v>
      </c>
      <c r="K173" s="1160">
        <f ca="1">IF( ISERROR( '4'!I18/'4'!$E18 * $E173),0, '4'!I18/'4'!$E18 * $E173 )</f>
        <v>0</v>
      </c>
      <c r="L173" s="1160">
        <f ca="1">IF( ISERROR( '4'!J18/'4'!$E18 * $E173),0, '4'!J18/'4'!$E18 * $E173 )</f>
        <v>0</v>
      </c>
      <c r="M173" s="1160">
        <f ca="1">IF( ISERROR( '4'!K18/'4'!$E18 * $E173),0, '4'!K18/'4'!$E18 * $E173 )</f>
        <v>0</v>
      </c>
      <c r="N173" s="1160">
        <f ca="1">IF( ISERROR( '4'!L18/'4'!$E18 * $E173),0, '4'!L18/'4'!$E18 * $E173 )</f>
        <v>0</v>
      </c>
      <c r="O173" s="1160">
        <f ca="1">IF( ISERROR( '4'!M18/'4'!$E18 * $E173),0, '4'!M18/'4'!$E18 * $E173 )</f>
        <v>0</v>
      </c>
      <c r="P173" s="1160">
        <f ca="1">IF( ISERROR( '4'!N18/'4'!$E18 * $E173),0, '4'!N18/'4'!$E18 * $E173 )</f>
        <v>0</v>
      </c>
      <c r="Q173" s="1160">
        <f ca="1">IF( ISERROR( '4'!O18/'4'!$E18 * $E173),0, '4'!O18/'4'!$E18 * $E173 )</f>
        <v>0</v>
      </c>
      <c r="R173" s="1160">
        <f ca="1">IF( ISERROR( '4'!P18/'4'!$E18 * $E173),0, '4'!P18/'4'!$E18 * $E173 )</f>
        <v>0</v>
      </c>
      <c r="S173" s="1160">
        <f ca="1">IF( ISERROR( '4'!Q18/'4'!$E18 * $E173),0, '4'!Q18/'4'!$E18 * $E173 )</f>
        <v>0</v>
      </c>
      <c r="T173" s="1160">
        <f ca="1">IF( ISERROR( '4'!R18/'4'!$E18 * $E173),0, '4'!R18/'4'!$E18 * $E173 )</f>
        <v>0</v>
      </c>
      <c r="U173" s="1160">
        <f ca="1">IF( ISERROR( '4'!S18/'4'!$E18 * $E173),0, '4'!S18/'4'!$E18 * $E173 )</f>
        <v>0</v>
      </c>
      <c r="V173" s="1160">
        <f ca="1">IF( ISERROR( '4'!T18/'4'!$E18 * $E173),0, '4'!T18/'4'!$E18 * $E173 )</f>
        <v>0</v>
      </c>
      <c r="W173" s="1160">
        <f ca="1">IF( ISERROR( '4'!U18/'4'!$E18 * $E173),0, '4'!U18/'4'!$E18 * $E173 )</f>
        <v>0</v>
      </c>
      <c r="X173" s="1160">
        <f ca="1">IF( ISERROR( '4'!V18/'4'!$E18 * $E173),0, '4'!V18/'4'!$E18 * $E173 )</f>
        <v>0</v>
      </c>
      <c r="Y173" s="1160">
        <f ca="1">IF( ISERROR( '4'!W18/'4'!$E18 * $E173),0, '4'!W18/'4'!$E18 * $E173 )</f>
        <v>0</v>
      </c>
      <c r="Z173" s="1160">
        <f ca="1">IF( ISERROR( '4'!X18/'4'!$E18 * $E173),0, '4'!X18/'4'!$E18 * $E173 )</f>
        <v>0</v>
      </c>
      <c r="AA173" s="1160">
        <f ca="1">IF( ISERROR( '4'!Y18/'4'!$E18 * $E173),0, '4'!Y18/'4'!$E18 * $E173 )</f>
        <v>0</v>
      </c>
      <c r="AB173" s="1160">
        <f ca="1">IF( ISERROR( '4'!Z18/'4'!$E18 * $E173),0, '4'!Z18/'4'!$E18 * $E173 )</f>
        <v>0</v>
      </c>
      <c r="AC173" s="1160">
        <f ca="1">IF( ISERROR( '4'!AA18/'4'!$E18 * $E173),0, '4'!AA18/'4'!$E18 * $E173 )</f>
        <v>0</v>
      </c>
      <c r="AD173" s="1160">
        <f ca="1">IF( ISERROR( '4'!AB18/'4'!$E18 * $E173),0, '4'!AB18/'4'!$E18 * $E173 )</f>
        <v>0</v>
      </c>
      <c r="AE173" s="1160">
        <f ca="1">IF( ISERROR( '4'!AC18/'4'!$E18 * $E173),0, '4'!AC18/'4'!$E18 * $E173 )</f>
        <v>0</v>
      </c>
      <c r="AF173" s="1160">
        <f ca="1">IF( ISERROR( '4'!AD18/'4'!$E18 * $E173),0, '4'!AD18/'4'!$E18 * $E173 )</f>
        <v>0</v>
      </c>
      <c r="AG173" s="1160">
        <f ca="1">IF( ISERROR( '4'!AE18/'4'!$E18 * $E173),0, '4'!AE18/'4'!$E18 * $E173 )</f>
        <v>0</v>
      </c>
      <c r="AH173" s="1160">
        <f ca="1">IF( ISERROR( '4'!AF18/'4'!$E18 * $E173),0, '4'!AF18/'4'!$E18 * $E173 )</f>
        <v>0</v>
      </c>
      <c r="AI173" s="1160">
        <f ca="1">IF( ISERROR( '4'!AG18/'4'!$E18 * $E173),0, '4'!AG18/'4'!$E18 * $E173 )</f>
        <v>0</v>
      </c>
      <c r="AJ173" s="1160">
        <f ca="1">IF( ISERROR( '4'!AH18/'4'!$E18 * $E173),0, '4'!AH18/'4'!$E18 * $E173 )</f>
        <v>0</v>
      </c>
      <c r="AK173" s="1160">
        <f ca="1">IF( ISERROR( '4'!AI18/'4'!$E18 * $E173),0, '4'!AI18/'4'!$E18 * $E173 )</f>
        <v>0</v>
      </c>
      <c r="AL173" s="1160">
        <f ca="1">IF( ISERROR( '4'!AJ18/'4'!$E18 * $E173),0, '4'!AJ18/'4'!$E18 * $E173 )</f>
        <v>0</v>
      </c>
      <c r="AM173" s="1160">
        <f ca="1">IF( ISERROR( '4'!AK18/'4'!$E18 * $E173),0, '4'!AK18/'4'!$E18 * $E173 )</f>
        <v>0</v>
      </c>
      <c r="AN173" s="1160">
        <f ca="1">IF( ISERROR( '4'!AL18/'4'!$E18 * $E173),0, '4'!AL18/'4'!$E18 * $E173 )</f>
        <v>0</v>
      </c>
      <c r="AO173" s="1160">
        <f ca="1">IF( ISERROR( '4'!AM18/'4'!$E18 * $E173),0, '4'!AM18/'4'!$E18 * $E173 )</f>
        <v>0</v>
      </c>
      <c r="AP173" s="1160">
        <f ca="1">IF( ISERROR( '4'!AN18/'4'!$E18 * $E173),0, '4'!AN18/'4'!$E18 * $E173 )</f>
        <v>0</v>
      </c>
      <c r="AQ173" s="1160">
        <f ca="1">IF( ISERROR( '4'!AO18/'4'!$E18 * $E173),0, '4'!AO18/'4'!$E18 * $E173 )</f>
        <v>0</v>
      </c>
      <c r="AR173" s="1160">
        <f ca="1">IF( ISERROR( '4'!AP18/'4'!$E18 * $E173),0, '4'!AP18/'4'!$E18 * $E173 )</f>
        <v>0</v>
      </c>
      <c r="AS173" s="1160">
        <f ca="1">IF( ISERROR( '4'!AQ18/'4'!$E18 * $E173),0, '4'!AQ18/'4'!$E18 * $E173 )</f>
        <v>0</v>
      </c>
      <c r="AT173" s="1160">
        <f ca="1">IF( ISERROR( '4'!AR18/'4'!$E18 * $E173),0, '4'!AR18/'4'!$E18 * $E173 )</f>
        <v>0</v>
      </c>
      <c r="AU173" s="1160">
        <f ca="1">IF( ISERROR( '4'!AS18/'4'!$E18 * $E173),0, '4'!AS18/'4'!$E18 * $E173 )</f>
        <v>0</v>
      </c>
      <c r="AV173" s="1160">
        <f ca="1">IF( ISERROR( '4'!AT18/'4'!$E18 * $E173),0, '4'!AT18/'4'!$E18 * $E173 )</f>
        <v>0</v>
      </c>
      <c r="AW173" s="1160">
        <f ca="1">IF( ISERROR( '4'!AU18/'4'!$E18 * $E173),0, '4'!AU18/'4'!$E18 * $E173 )</f>
        <v>0</v>
      </c>
      <c r="AX173" s="1160">
        <f ca="1">IF( ISERROR( '4'!AV18/'4'!$E18 * $E173),0, '4'!AV18/'4'!$E18 * $E173 )</f>
        <v>0</v>
      </c>
      <c r="AY173" s="1160">
        <f ca="1">IF( ISERROR( '4'!AW18/'4'!$E18 * $E173),0, '4'!AW18/'4'!$E18 * $E173 )</f>
        <v>0</v>
      </c>
      <c r="AZ173" s="1160">
        <f ca="1">IF( ISERROR( '4'!AX18/'4'!$E18 * $E173),0, '4'!AX18/'4'!$E18 * $E173 )</f>
        <v>0</v>
      </c>
      <c r="BA173" s="1160">
        <f ca="1">IF( ISERROR( '4'!AY18/'4'!$E18 * $E173),0, '4'!AY18/'4'!$E18 * $E173 )</f>
        <v>0</v>
      </c>
      <c r="BB173" s="1160">
        <f ca="1">IF( ISERROR( '4'!AZ18/'4'!$E18 * $E173),0, '4'!AZ18/'4'!$E18 * $E173 )</f>
        <v>0</v>
      </c>
      <c r="BC173" s="1160">
        <f ca="1">IF( ISERROR( '4'!BA18/'4'!$E18 * $E173),0, '4'!BA18/'4'!$E18 * $E173 )</f>
        <v>0</v>
      </c>
      <c r="BD173" s="1160">
        <f ca="1">IF( ISERROR( '4'!BB18/'4'!$E18 * $E173),0, '4'!BB18/'4'!$E18 * $E173 )</f>
        <v>0</v>
      </c>
      <c r="BE173" s="1160">
        <f ca="1">IF( ISERROR( '4'!BC18/'4'!$E18 * $E173),0, '4'!BC18/'4'!$E18 * $E173 )</f>
        <v>0</v>
      </c>
      <c r="BF173" s="1160">
        <f ca="1">IF( ISERROR( '4'!BD18/'4'!$E18 * $E173),0, '4'!BD18/'4'!$E18 * $E173 )</f>
        <v>0</v>
      </c>
      <c r="BG173" s="1160">
        <f ca="1">IF( ISERROR( '4'!BE18/'4'!$E18 * $E173),0, '4'!BE18/'4'!$E18 * $E173 )</f>
        <v>0</v>
      </c>
      <c r="BH173" s="1160">
        <f ca="1">IF( ISERROR( '4'!BF18/'4'!$E18 * $E173),0, '4'!BF18/'4'!$E18 * $E173 )</f>
        <v>0</v>
      </c>
      <c r="BI173" s="1160">
        <f ca="1">IF( ISERROR( '4'!BG18/'4'!$E18 * $E173),0, '4'!BG18/'4'!$E18 * $E173 )</f>
        <v>0</v>
      </c>
      <c r="BJ173" s="1160">
        <f ca="1">IF( ISERROR( '4'!BH18/'4'!$E18 * $E173),0, '4'!BH18/'4'!$E18 * $E173 )</f>
        <v>0</v>
      </c>
      <c r="BK173" s="1160">
        <f ca="1">IF( ISERROR( '4'!BI18/'4'!$E18 * $E173),0, '4'!BI18/'4'!$E18 * $E173 )</f>
        <v>0</v>
      </c>
      <c r="BL173" s="1160">
        <f ca="1">IF( ISERROR( '4'!BJ18/'4'!$E18 * $E173),0, '4'!BJ18/'4'!$E18 * $E173 )</f>
        <v>0</v>
      </c>
      <c r="BM173" s="1160">
        <f ca="1">IF( ISERROR( '4'!BK18/'4'!$E18 * $E173),0, '4'!BK18/'4'!$E18 * $E173 )</f>
        <v>0</v>
      </c>
      <c r="BN173" s="1160">
        <f ca="1">IF( ISERROR( '4'!BL18/'4'!$E18 * $E173),0, '4'!BL18/'4'!$E18 * $E173 )</f>
        <v>0</v>
      </c>
      <c r="BO173" s="1160">
        <f ca="1">IF( ISERROR( '4'!BM18/'4'!$E18 * $E173),0, '4'!BM18/'4'!$E18 * $E173 )</f>
        <v>0</v>
      </c>
      <c r="BP173" s="1160">
        <f ca="1">IF( ISERROR( '4'!BN18/'4'!$E18 * $E173),0, '4'!BN18/'4'!$E18 * $E173 )</f>
        <v>0</v>
      </c>
      <c r="BQ173" s="1160">
        <f ca="1">IF( ISERROR( '4'!BO18/'4'!$E18 * $E173),0, '4'!BO18/'4'!$E18 * $E173 )</f>
        <v>0</v>
      </c>
      <c r="BR173" s="1160">
        <f ca="1">IF( ISERROR( '4'!BP18/'4'!$E18 * $E173),0, '4'!BP18/'4'!$E18 * $E173 )</f>
        <v>0</v>
      </c>
      <c r="BS173" s="1160">
        <f ca="1">IF( ISERROR( '4'!BQ18/'4'!$E18 * $E173),0, '4'!BQ18/'4'!$E18 * $E173 )</f>
        <v>0</v>
      </c>
      <c r="BT173" s="1160">
        <f ca="1">IF( ISERROR( '4'!BR18/'4'!$E18 * $E173),0, '4'!BR18/'4'!$E18 * $E173 )</f>
        <v>0</v>
      </c>
      <c r="BU173" s="1160">
        <f ca="1">IF( ISERROR( '4'!BS18/'4'!$E18 * $E173),0, '4'!BS18/'4'!$E18 * $E173 )</f>
        <v>0</v>
      </c>
      <c r="BV173" s="1160">
        <f ca="1">IF( ISERROR( '4'!BT18/'4'!$E18 * $E173),0, '4'!BT18/'4'!$E18 * $E173 )</f>
        <v>0</v>
      </c>
      <c r="BW173" s="1160">
        <f ca="1">IF( ISERROR( '4'!BU18/'4'!$E18 * $E173),0, '4'!BU18/'4'!$E18 * $E173 )</f>
        <v>0</v>
      </c>
      <c r="BX173" s="1160">
        <f ca="1">IF( ISERROR( '4'!BV18/'4'!$E18 * $E173),0, '4'!BV18/'4'!$E18 * $E173 )</f>
        <v>0</v>
      </c>
      <c r="BY173" s="1160">
        <f ca="1">IF( ISERROR( '4'!BW18/'4'!$E18 * $E173),0, '4'!BW18/'4'!$E18 * $E173 )</f>
        <v>0</v>
      </c>
      <c r="BZ173" s="1160">
        <f ca="1">IF( ISERROR( '4'!BX18/'4'!$E18 * $E173),0, '4'!BX18/'4'!$E18 * $E173 )</f>
        <v>0</v>
      </c>
      <c r="CA173" s="1160">
        <f ca="1">IF( ISERROR( '4'!BY18/'4'!$E18 * $E173),0, '4'!BY18/'4'!$E18 * $E173 )</f>
        <v>0</v>
      </c>
      <c r="CB173" s="1160">
        <f ca="1">IF( ISERROR( '4'!BZ18/'4'!$E18 * $E173),0, '4'!BZ18/'4'!$E18 * $E173 )</f>
        <v>0</v>
      </c>
      <c r="CC173" s="1160">
        <f ca="1">IF( ISERROR( '4'!CA18/'4'!$E18 * $E173),0, '4'!CA18/'4'!$E18 * $E173 )</f>
        <v>0</v>
      </c>
      <c r="CD173" s="1160">
        <f ca="1">IF( ISERROR( '4'!CB18/'4'!$E18 * $E173),0, '4'!CB18/'4'!$E18 * $E173 )</f>
        <v>0</v>
      </c>
      <c r="CE173" s="1160">
        <f ca="1">IF( ISERROR( '4'!CC18/'4'!$E18 * $E173),0, '4'!CC18/'4'!$E18 * $E173 )</f>
        <v>0</v>
      </c>
      <c r="CF173" s="1160">
        <f ca="1">IF( ISERROR( '4'!CD18/'4'!$E18 * $E173),0, '4'!CD18/'4'!$E18 * $E173 )</f>
        <v>0</v>
      </c>
      <c r="CG173" s="1160">
        <f ca="1">IF( ISERROR( '4'!CE18/'4'!$E18 * $E173),0, '4'!CE18/'4'!$E18 * $E173 )</f>
        <v>0</v>
      </c>
      <c r="CH173" s="1160">
        <f ca="1">IF( ISERROR( '4'!CF18/'4'!$E18 * $E173),0, '4'!CF18/'4'!$E18 * $E173 )</f>
        <v>0</v>
      </c>
      <c r="CI173" s="1160">
        <f ca="1">IF( ISERROR( '4'!CG18/'4'!$E18 * $E173),0, '4'!CG18/'4'!$E18 * $E173 )</f>
        <v>0</v>
      </c>
      <c r="CJ173" s="1160">
        <f ca="1">IF( ISERROR( '4'!CH18/'4'!$E18 * $E173),0, '4'!CH18/'4'!$E18 * $E173 )</f>
        <v>0</v>
      </c>
      <c r="CK173" s="1160">
        <f ca="1">IF( ISERROR( '4'!CI18/'4'!$E18 * $E173),0, '4'!CI18/'4'!$E18 * $E173 )</f>
        <v>0</v>
      </c>
      <c r="CL173" s="1160">
        <f ca="1">IF( ISERROR( '4'!CJ18/'4'!$E18 * $E173),0, '4'!CJ18/'4'!$E18 * $E173 )</f>
        <v>0</v>
      </c>
      <c r="CM173" s="1160">
        <f ca="1">IF( ISERROR( '4'!CK18/'4'!$E18 * $E173),0, '4'!CK18/'4'!$E18 * $E173 )</f>
        <v>0</v>
      </c>
      <c r="CN173" s="1160">
        <f ca="1">IF( ISERROR( '4'!CL18/'4'!$E18 * $E173),0, '4'!CL18/'4'!$E18 * $E173 )</f>
        <v>0</v>
      </c>
      <c r="CO173" s="1160">
        <f ca="1">IF( ISERROR( '4'!CM18/'4'!$E18 * $E173),0, '4'!CM18/'4'!$E18 * $E173 )</f>
        <v>0</v>
      </c>
      <c r="CP173" s="1160">
        <f ca="1">IF( ISERROR( '4'!CN18/'4'!$E18 * $E173),0, '4'!CN18/'4'!$E18 * $E173 )</f>
        <v>0</v>
      </c>
      <c r="CQ173" s="1160">
        <f ca="1">IF( ISERROR( '4'!CO18/'4'!$E18 * $E173),0, '4'!CO18/'4'!$E18 * $E173 )</f>
        <v>0</v>
      </c>
      <c r="CR173" s="1160">
        <f ca="1">IF( ISERROR( '4'!CP18/'4'!$E18 * $E173),0, '4'!CP18/'4'!$E18 * $E173 )</f>
        <v>0</v>
      </c>
      <c r="CS173" s="1160">
        <f ca="1">IF( ISERROR( '4'!CQ18/'4'!$E18 * $E173),0, '4'!CQ18/'4'!$E18 * $E173 )</f>
        <v>0</v>
      </c>
      <c r="CT173" s="1160">
        <f ca="1">IF( ISERROR( '4'!CR18/'4'!$E18 * $E173),0, '4'!CR18/'4'!$E18 * $E173 )</f>
        <v>0</v>
      </c>
      <c r="CU173" s="1160">
        <f ca="1">IF( ISERROR( '4'!CS18/'4'!$E18 * $E173),0, '4'!CS18/'4'!$E18 * $E173 )</f>
        <v>0</v>
      </c>
      <c r="CV173" s="1160">
        <f ca="1">IF( ISERROR( '4'!CT18/'4'!$E18 * $E173),0, '4'!CT18/'4'!$E18 * $E173 )</f>
        <v>0</v>
      </c>
      <c r="CW173" s="1160">
        <f ca="1">IF( ISERROR( '4'!CU18/'4'!$E18 * $E173),0, '4'!CU18/'4'!$E18 * $E173 )</f>
        <v>0</v>
      </c>
      <c r="CX173" s="1160">
        <f ca="1">IF( ISERROR( '4'!CV18/'4'!$E18 * $E173),0, '4'!CV18/'4'!$E18 * $E173 )</f>
        <v>0</v>
      </c>
      <c r="CY173" s="1160">
        <f ca="1">IF( ISERROR( '4'!CW18/'4'!$E18 * $E173),0, '4'!CW18/'4'!$E18 * $E173 )</f>
        <v>0</v>
      </c>
      <c r="CZ173" s="1160">
        <f ca="1">IF( ISERROR( '4'!CX18/'4'!$E18 * $E173),0, '4'!CX18/'4'!$E18 * $E173 )</f>
        <v>0</v>
      </c>
      <c r="DA173" s="1160">
        <f ca="1">IF( ISERROR( '4'!CY18/'4'!$E18 * $E173),0, '4'!CY18/'4'!$E18 * $E173 )</f>
        <v>0</v>
      </c>
      <c r="DB173" s="1160">
        <f ca="1">IF( ISERROR( '4'!CZ18/'4'!$E18 * $E173),0, '4'!CZ18/'4'!$E18 * $E173 )</f>
        <v>0</v>
      </c>
      <c r="DC173" s="1160">
        <f ca="1">IF( ISERROR( '4'!DA18/'4'!$E18 * $E173),0, '4'!DA18/'4'!$E18 * $E173 )</f>
        <v>0</v>
      </c>
    </row>
    <row r="174" spans="2:107" s="3" customFormat="1" ht="12.75" hidden="1">
      <c r="B174" s="61" t="s">
        <v>23</v>
      </c>
      <c r="C174" s="323" t="str">
        <f t="shared" si="288"/>
        <v>Paslaugų suteikimo pajamos</v>
      </c>
      <c r="D174" s="158">
        <f ca="1">'4'!E19</f>
        <v>0</v>
      </c>
      <c r="E174" s="158">
        <f ca="1">IF(ISERROR(NORMINV(70%,ABS(D174),ABS(D174*50%))),0,NORMINV(70%,ABS(D174),ABS(D174*50%))-ABS(D174))</f>
        <v>0</v>
      </c>
      <c r="F174" s="158">
        <f ca="1">H174+NPV(FDN,I174:INDEX(I174:DC174,PAL))</f>
        <v>0</v>
      </c>
      <c r="G174" s="158">
        <f ca="1">SUMIF($H$5:$DC$5,"&lt;="&amp;PAL,$H174:$DC174)</f>
        <v>0</v>
      </c>
      <c r="H174" s="1160">
        <f ca="1">IF( ISERROR( '4'!F19/'4'!$E19 * $E174),0, '4'!F19/'4'!$E19 * $E174 )</f>
        <v>0</v>
      </c>
      <c r="I174" s="1160">
        <f ca="1">IF( ISERROR( '4'!G19/'4'!$E19 * $E174),0, '4'!G19/'4'!$E19 * $E174 )</f>
        <v>0</v>
      </c>
      <c r="J174" s="1160">
        <f ca="1">IF( ISERROR( '4'!H19/'4'!$E19 * $E174),0, '4'!H19/'4'!$E19 * $E174 )</f>
        <v>0</v>
      </c>
      <c r="K174" s="1160">
        <f ca="1">IF( ISERROR( '4'!I19/'4'!$E19 * $E174),0, '4'!I19/'4'!$E19 * $E174 )</f>
        <v>0</v>
      </c>
      <c r="L174" s="1160">
        <f ca="1">IF( ISERROR( '4'!J19/'4'!$E19 * $E174),0, '4'!J19/'4'!$E19 * $E174 )</f>
        <v>0</v>
      </c>
      <c r="M174" s="1160">
        <f ca="1">IF( ISERROR( '4'!K19/'4'!$E19 * $E174),0, '4'!K19/'4'!$E19 * $E174 )</f>
        <v>0</v>
      </c>
      <c r="N174" s="1160">
        <f ca="1">IF( ISERROR( '4'!L19/'4'!$E19 * $E174),0, '4'!L19/'4'!$E19 * $E174 )</f>
        <v>0</v>
      </c>
      <c r="O174" s="1160">
        <f ca="1">IF( ISERROR( '4'!M19/'4'!$E19 * $E174),0, '4'!M19/'4'!$E19 * $E174 )</f>
        <v>0</v>
      </c>
      <c r="P174" s="1160">
        <f ca="1">IF( ISERROR( '4'!N19/'4'!$E19 * $E174),0, '4'!N19/'4'!$E19 * $E174 )</f>
        <v>0</v>
      </c>
      <c r="Q174" s="1160">
        <f ca="1">IF( ISERROR( '4'!O19/'4'!$E19 * $E174),0, '4'!O19/'4'!$E19 * $E174 )</f>
        <v>0</v>
      </c>
      <c r="R174" s="1160">
        <f ca="1">IF( ISERROR( '4'!P19/'4'!$E19 * $E174),0, '4'!P19/'4'!$E19 * $E174 )</f>
        <v>0</v>
      </c>
      <c r="S174" s="1160">
        <f ca="1">IF( ISERROR( '4'!Q19/'4'!$E19 * $E174),0, '4'!Q19/'4'!$E19 * $E174 )</f>
        <v>0</v>
      </c>
      <c r="T174" s="1160">
        <f ca="1">IF( ISERROR( '4'!R19/'4'!$E19 * $E174),0, '4'!R19/'4'!$E19 * $E174 )</f>
        <v>0</v>
      </c>
      <c r="U174" s="1160">
        <f ca="1">IF( ISERROR( '4'!S19/'4'!$E19 * $E174),0, '4'!S19/'4'!$E19 * $E174 )</f>
        <v>0</v>
      </c>
      <c r="V174" s="1160">
        <f ca="1">IF( ISERROR( '4'!T19/'4'!$E19 * $E174),0, '4'!T19/'4'!$E19 * $E174 )</f>
        <v>0</v>
      </c>
      <c r="W174" s="1160">
        <f ca="1">IF( ISERROR( '4'!U19/'4'!$E19 * $E174),0, '4'!U19/'4'!$E19 * $E174 )</f>
        <v>0</v>
      </c>
      <c r="X174" s="1160">
        <f ca="1">IF( ISERROR( '4'!V19/'4'!$E19 * $E174),0, '4'!V19/'4'!$E19 * $E174 )</f>
        <v>0</v>
      </c>
      <c r="Y174" s="1160">
        <f ca="1">IF( ISERROR( '4'!W19/'4'!$E19 * $E174),0, '4'!W19/'4'!$E19 * $E174 )</f>
        <v>0</v>
      </c>
      <c r="Z174" s="1160">
        <f ca="1">IF( ISERROR( '4'!X19/'4'!$E19 * $E174),0, '4'!X19/'4'!$E19 * $E174 )</f>
        <v>0</v>
      </c>
      <c r="AA174" s="1160">
        <f ca="1">IF( ISERROR( '4'!Y19/'4'!$E19 * $E174),0, '4'!Y19/'4'!$E19 * $E174 )</f>
        <v>0</v>
      </c>
      <c r="AB174" s="1160">
        <f ca="1">IF( ISERROR( '4'!Z19/'4'!$E19 * $E174),0, '4'!Z19/'4'!$E19 * $E174 )</f>
        <v>0</v>
      </c>
      <c r="AC174" s="1160">
        <f ca="1">IF( ISERROR( '4'!AA19/'4'!$E19 * $E174),0, '4'!AA19/'4'!$E19 * $E174 )</f>
        <v>0</v>
      </c>
      <c r="AD174" s="1160">
        <f ca="1">IF( ISERROR( '4'!AB19/'4'!$E19 * $E174),0, '4'!AB19/'4'!$E19 * $E174 )</f>
        <v>0</v>
      </c>
      <c r="AE174" s="1160">
        <f ca="1">IF( ISERROR( '4'!AC19/'4'!$E19 * $E174),0, '4'!AC19/'4'!$E19 * $E174 )</f>
        <v>0</v>
      </c>
      <c r="AF174" s="1160">
        <f ca="1">IF( ISERROR( '4'!AD19/'4'!$E19 * $E174),0, '4'!AD19/'4'!$E19 * $E174 )</f>
        <v>0</v>
      </c>
      <c r="AG174" s="1160">
        <f ca="1">IF( ISERROR( '4'!AE19/'4'!$E19 * $E174),0, '4'!AE19/'4'!$E19 * $E174 )</f>
        <v>0</v>
      </c>
      <c r="AH174" s="1160">
        <f ca="1">IF( ISERROR( '4'!AF19/'4'!$E19 * $E174),0, '4'!AF19/'4'!$E19 * $E174 )</f>
        <v>0</v>
      </c>
      <c r="AI174" s="1160">
        <f ca="1">IF( ISERROR( '4'!AG19/'4'!$E19 * $E174),0, '4'!AG19/'4'!$E19 * $E174 )</f>
        <v>0</v>
      </c>
      <c r="AJ174" s="1160">
        <f ca="1">IF( ISERROR( '4'!AH19/'4'!$E19 * $E174),0, '4'!AH19/'4'!$E19 * $E174 )</f>
        <v>0</v>
      </c>
      <c r="AK174" s="1160">
        <f ca="1">IF( ISERROR( '4'!AI19/'4'!$E19 * $E174),0, '4'!AI19/'4'!$E19 * $E174 )</f>
        <v>0</v>
      </c>
      <c r="AL174" s="1160">
        <f ca="1">IF( ISERROR( '4'!AJ19/'4'!$E19 * $E174),0, '4'!AJ19/'4'!$E19 * $E174 )</f>
        <v>0</v>
      </c>
      <c r="AM174" s="1160">
        <f ca="1">IF( ISERROR( '4'!AK19/'4'!$E19 * $E174),0, '4'!AK19/'4'!$E19 * $E174 )</f>
        <v>0</v>
      </c>
      <c r="AN174" s="1160">
        <f ca="1">IF( ISERROR( '4'!AL19/'4'!$E19 * $E174),0, '4'!AL19/'4'!$E19 * $E174 )</f>
        <v>0</v>
      </c>
      <c r="AO174" s="1160">
        <f ca="1">IF( ISERROR( '4'!AM19/'4'!$E19 * $E174),0, '4'!AM19/'4'!$E19 * $E174 )</f>
        <v>0</v>
      </c>
      <c r="AP174" s="1160">
        <f ca="1">IF( ISERROR( '4'!AN19/'4'!$E19 * $E174),0, '4'!AN19/'4'!$E19 * $E174 )</f>
        <v>0</v>
      </c>
      <c r="AQ174" s="1160">
        <f ca="1">IF( ISERROR( '4'!AO19/'4'!$E19 * $E174),0, '4'!AO19/'4'!$E19 * $E174 )</f>
        <v>0</v>
      </c>
      <c r="AR174" s="1160">
        <f ca="1">IF( ISERROR( '4'!AP19/'4'!$E19 * $E174),0, '4'!AP19/'4'!$E19 * $E174 )</f>
        <v>0</v>
      </c>
      <c r="AS174" s="1160">
        <f ca="1">IF( ISERROR( '4'!AQ19/'4'!$E19 * $E174),0, '4'!AQ19/'4'!$E19 * $E174 )</f>
        <v>0</v>
      </c>
      <c r="AT174" s="1160">
        <f ca="1">IF( ISERROR( '4'!AR19/'4'!$E19 * $E174),0, '4'!AR19/'4'!$E19 * $E174 )</f>
        <v>0</v>
      </c>
      <c r="AU174" s="1160">
        <f ca="1">IF( ISERROR( '4'!AS19/'4'!$E19 * $E174),0, '4'!AS19/'4'!$E19 * $E174 )</f>
        <v>0</v>
      </c>
      <c r="AV174" s="1160">
        <f ca="1">IF( ISERROR( '4'!AT19/'4'!$E19 * $E174),0, '4'!AT19/'4'!$E19 * $E174 )</f>
        <v>0</v>
      </c>
      <c r="AW174" s="1160">
        <f ca="1">IF( ISERROR( '4'!AU19/'4'!$E19 * $E174),0, '4'!AU19/'4'!$E19 * $E174 )</f>
        <v>0</v>
      </c>
      <c r="AX174" s="1160">
        <f ca="1">IF( ISERROR( '4'!AV19/'4'!$E19 * $E174),0, '4'!AV19/'4'!$E19 * $E174 )</f>
        <v>0</v>
      </c>
      <c r="AY174" s="1160">
        <f ca="1">IF( ISERROR( '4'!AW19/'4'!$E19 * $E174),0, '4'!AW19/'4'!$E19 * $E174 )</f>
        <v>0</v>
      </c>
      <c r="AZ174" s="1160">
        <f ca="1">IF( ISERROR( '4'!AX19/'4'!$E19 * $E174),0, '4'!AX19/'4'!$E19 * $E174 )</f>
        <v>0</v>
      </c>
      <c r="BA174" s="1160">
        <f ca="1">IF( ISERROR( '4'!AY19/'4'!$E19 * $E174),0, '4'!AY19/'4'!$E19 * $E174 )</f>
        <v>0</v>
      </c>
      <c r="BB174" s="1160">
        <f ca="1">IF( ISERROR( '4'!AZ19/'4'!$E19 * $E174),0, '4'!AZ19/'4'!$E19 * $E174 )</f>
        <v>0</v>
      </c>
      <c r="BC174" s="1160">
        <f ca="1">IF( ISERROR( '4'!BA19/'4'!$E19 * $E174),0, '4'!BA19/'4'!$E19 * $E174 )</f>
        <v>0</v>
      </c>
      <c r="BD174" s="1160">
        <f ca="1">IF( ISERROR( '4'!BB19/'4'!$E19 * $E174),0, '4'!BB19/'4'!$E19 * $E174 )</f>
        <v>0</v>
      </c>
      <c r="BE174" s="1160">
        <f ca="1">IF( ISERROR( '4'!BC19/'4'!$E19 * $E174),0, '4'!BC19/'4'!$E19 * $E174 )</f>
        <v>0</v>
      </c>
      <c r="BF174" s="1160">
        <f ca="1">IF( ISERROR( '4'!BD19/'4'!$E19 * $E174),0, '4'!BD19/'4'!$E19 * $E174 )</f>
        <v>0</v>
      </c>
      <c r="BG174" s="1160">
        <f ca="1">IF( ISERROR( '4'!BE19/'4'!$E19 * $E174),0, '4'!BE19/'4'!$E19 * $E174 )</f>
        <v>0</v>
      </c>
      <c r="BH174" s="1160">
        <f ca="1">IF( ISERROR( '4'!BF19/'4'!$E19 * $E174),0, '4'!BF19/'4'!$E19 * $E174 )</f>
        <v>0</v>
      </c>
      <c r="BI174" s="1160">
        <f ca="1">IF( ISERROR( '4'!BG19/'4'!$E19 * $E174),0, '4'!BG19/'4'!$E19 * $E174 )</f>
        <v>0</v>
      </c>
      <c r="BJ174" s="1160">
        <f ca="1">IF( ISERROR( '4'!BH19/'4'!$E19 * $E174),0, '4'!BH19/'4'!$E19 * $E174 )</f>
        <v>0</v>
      </c>
      <c r="BK174" s="1160">
        <f ca="1">IF( ISERROR( '4'!BI19/'4'!$E19 * $E174),0, '4'!BI19/'4'!$E19 * $E174 )</f>
        <v>0</v>
      </c>
      <c r="BL174" s="1160">
        <f ca="1">IF( ISERROR( '4'!BJ19/'4'!$E19 * $E174),0, '4'!BJ19/'4'!$E19 * $E174 )</f>
        <v>0</v>
      </c>
      <c r="BM174" s="1160">
        <f ca="1">IF( ISERROR( '4'!BK19/'4'!$E19 * $E174),0, '4'!BK19/'4'!$E19 * $E174 )</f>
        <v>0</v>
      </c>
      <c r="BN174" s="1160">
        <f ca="1">IF( ISERROR( '4'!BL19/'4'!$E19 * $E174),0, '4'!BL19/'4'!$E19 * $E174 )</f>
        <v>0</v>
      </c>
      <c r="BO174" s="1160">
        <f ca="1">IF( ISERROR( '4'!BM19/'4'!$E19 * $E174),0, '4'!BM19/'4'!$E19 * $E174 )</f>
        <v>0</v>
      </c>
      <c r="BP174" s="1160">
        <f ca="1">IF( ISERROR( '4'!BN19/'4'!$E19 * $E174),0, '4'!BN19/'4'!$E19 * $E174 )</f>
        <v>0</v>
      </c>
      <c r="BQ174" s="1160">
        <f ca="1">IF( ISERROR( '4'!BO19/'4'!$E19 * $E174),0, '4'!BO19/'4'!$E19 * $E174 )</f>
        <v>0</v>
      </c>
      <c r="BR174" s="1160">
        <f ca="1">IF( ISERROR( '4'!BP19/'4'!$E19 * $E174),0, '4'!BP19/'4'!$E19 * $E174 )</f>
        <v>0</v>
      </c>
      <c r="BS174" s="1160">
        <f ca="1">IF( ISERROR( '4'!BQ19/'4'!$E19 * $E174),0, '4'!BQ19/'4'!$E19 * $E174 )</f>
        <v>0</v>
      </c>
      <c r="BT174" s="1160">
        <f ca="1">IF( ISERROR( '4'!BR19/'4'!$E19 * $E174),0, '4'!BR19/'4'!$E19 * $E174 )</f>
        <v>0</v>
      </c>
      <c r="BU174" s="1160">
        <f ca="1">IF( ISERROR( '4'!BS19/'4'!$E19 * $E174),0, '4'!BS19/'4'!$E19 * $E174 )</f>
        <v>0</v>
      </c>
      <c r="BV174" s="1160">
        <f ca="1">IF( ISERROR( '4'!BT19/'4'!$E19 * $E174),0, '4'!BT19/'4'!$E19 * $E174 )</f>
        <v>0</v>
      </c>
      <c r="BW174" s="1160">
        <f ca="1">IF( ISERROR( '4'!BU19/'4'!$E19 * $E174),0, '4'!BU19/'4'!$E19 * $E174 )</f>
        <v>0</v>
      </c>
      <c r="BX174" s="1160">
        <f ca="1">IF( ISERROR( '4'!BV19/'4'!$E19 * $E174),0, '4'!BV19/'4'!$E19 * $E174 )</f>
        <v>0</v>
      </c>
      <c r="BY174" s="1160">
        <f ca="1">IF( ISERROR( '4'!BW19/'4'!$E19 * $E174),0, '4'!BW19/'4'!$E19 * $E174 )</f>
        <v>0</v>
      </c>
      <c r="BZ174" s="1160">
        <f ca="1">IF( ISERROR( '4'!BX19/'4'!$E19 * $E174),0, '4'!BX19/'4'!$E19 * $E174 )</f>
        <v>0</v>
      </c>
      <c r="CA174" s="1160">
        <f ca="1">IF( ISERROR( '4'!BY19/'4'!$E19 * $E174),0, '4'!BY19/'4'!$E19 * $E174 )</f>
        <v>0</v>
      </c>
      <c r="CB174" s="1160">
        <f ca="1">IF( ISERROR( '4'!BZ19/'4'!$E19 * $E174),0, '4'!BZ19/'4'!$E19 * $E174 )</f>
        <v>0</v>
      </c>
      <c r="CC174" s="1160">
        <f ca="1">IF( ISERROR( '4'!CA19/'4'!$E19 * $E174),0, '4'!CA19/'4'!$E19 * $E174 )</f>
        <v>0</v>
      </c>
      <c r="CD174" s="1160">
        <f ca="1">IF( ISERROR( '4'!CB19/'4'!$E19 * $E174),0, '4'!CB19/'4'!$E19 * $E174 )</f>
        <v>0</v>
      </c>
      <c r="CE174" s="1160">
        <f ca="1">IF( ISERROR( '4'!CC19/'4'!$E19 * $E174),0, '4'!CC19/'4'!$E19 * $E174 )</f>
        <v>0</v>
      </c>
      <c r="CF174" s="1160">
        <f ca="1">IF( ISERROR( '4'!CD19/'4'!$E19 * $E174),0, '4'!CD19/'4'!$E19 * $E174 )</f>
        <v>0</v>
      </c>
      <c r="CG174" s="1160">
        <f ca="1">IF( ISERROR( '4'!CE19/'4'!$E19 * $E174),0, '4'!CE19/'4'!$E19 * $E174 )</f>
        <v>0</v>
      </c>
      <c r="CH174" s="1160">
        <f ca="1">IF( ISERROR( '4'!CF19/'4'!$E19 * $E174),0, '4'!CF19/'4'!$E19 * $E174 )</f>
        <v>0</v>
      </c>
      <c r="CI174" s="1160">
        <f ca="1">IF( ISERROR( '4'!CG19/'4'!$E19 * $E174),0, '4'!CG19/'4'!$E19 * $E174 )</f>
        <v>0</v>
      </c>
      <c r="CJ174" s="1160">
        <f ca="1">IF( ISERROR( '4'!CH19/'4'!$E19 * $E174),0, '4'!CH19/'4'!$E19 * $E174 )</f>
        <v>0</v>
      </c>
      <c r="CK174" s="1160">
        <f ca="1">IF( ISERROR( '4'!CI19/'4'!$E19 * $E174),0, '4'!CI19/'4'!$E19 * $E174 )</f>
        <v>0</v>
      </c>
      <c r="CL174" s="1160">
        <f ca="1">IF( ISERROR( '4'!CJ19/'4'!$E19 * $E174),0, '4'!CJ19/'4'!$E19 * $E174 )</f>
        <v>0</v>
      </c>
      <c r="CM174" s="1160">
        <f ca="1">IF( ISERROR( '4'!CK19/'4'!$E19 * $E174),0, '4'!CK19/'4'!$E19 * $E174 )</f>
        <v>0</v>
      </c>
      <c r="CN174" s="1160">
        <f ca="1">IF( ISERROR( '4'!CL19/'4'!$E19 * $E174),0, '4'!CL19/'4'!$E19 * $E174 )</f>
        <v>0</v>
      </c>
      <c r="CO174" s="1160">
        <f ca="1">IF( ISERROR( '4'!CM19/'4'!$E19 * $E174),0, '4'!CM19/'4'!$E19 * $E174 )</f>
        <v>0</v>
      </c>
      <c r="CP174" s="1160">
        <f ca="1">IF( ISERROR( '4'!CN19/'4'!$E19 * $E174),0, '4'!CN19/'4'!$E19 * $E174 )</f>
        <v>0</v>
      </c>
      <c r="CQ174" s="1160">
        <f ca="1">IF( ISERROR( '4'!CO19/'4'!$E19 * $E174),0, '4'!CO19/'4'!$E19 * $E174 )</f>
        <v>0</v>
      </c>
      <c r="CR174" s="1160">
        <f ca="1">IF( ISERROR( '4'!CP19/'4'!$E19 * $E174),0, '4'!CP19/'4'!$E19 * $E174 )</f>
        <v>0</v>
      </c>
      <c r="CS174" s="1160">
        <f ca="1">IF( ISERROR( '4'!CQ19/'4'!$E19 * $E174),0, '4'!CQ19/'4'!$E19 * $E174 )</f>
        <v>0</v>
      </c>
      <c r="CT174" s="1160">
        <f ca="1">IF( ISERROR( '4'!CR19/'4'!$E19 * $E174),0, '4'!CR19/'4'!$E19 * $E174 )</f>
        <v>0</v>
      </c>
      <c r="CU174" s="1160">
        <f ca="1">IF( ISERROR( '4'!CS19/'4'!$E19 * $E174),0, '4'!CS19/'4'!$E19 * $E174 )</f>
        <v>0</v>
      </c>
      <c r="CV174" s="1160">
        <f ca="1">IF( ISERROR( '4'!CT19/'4'!$E19 * $E174),0, '4'!CT19/'4'!$E19 * $E174 )</f>
        <v>0</v>
      </c>
      <c r="CW174" s="1160">
        <f ca="1">IF( ISERROR( '4'!CU19/'4'!$E19 * $E174),0, '4'!CU19/'4'!$E19 * $E174 )</f>
        <v>0</v>
      </c>
      <c r="CX174" s="1160">
        <f ca="1">IF( ISERROR( '4'!CV19/'4'!$E19 * $E174),0, '4'!CV19/'4'!$E19 * $E174 )</f>
        <v>0</v>
      </c>
      <c r="CY174" s="1160">
        <f ca="1">IF( ISERROR( '4'!CW19/'4'!$E19 * $E174),0, '4'!CW19/'4'!$E19 * $E174 )</f>
        <v>0</v>
      </c>
      <c r="CZ174" s="1160">
        <f ca="1">IF( ISERROR( '4'!CX19/'4'!$E19 * $E174),0, '4'!CX19/'4'!$E19 * $E174 )</f>
        <v>0</v>
      </c>
      <c r="DA174" s="1160">
        <f ca="1">IF( ISERROR( '4'!CY19/'4'!$E19 * $E174),0, '4'!CY19/'4'!$E19 * $E174 )</f>
        <v>0</v>
      </c>
      <c r="DB174" s="1160">
        <f ca="1">IF( ISERROR( '4'!CZ19/'4'!$E19 * $E174),0, '4'!CZ19/'4'!$E19 * $E174 )</f>
        <v>0</v>
      </c>
      <c r="DC174" s="1160">
        <f ca="1">IF( ISERROR( '4'!DA19/'4'!$E19 * $E174),0, '4'!DA19/'4'!$E19 * $E174 )</f>
        <v>0</v>
      </c>
    </row>
    <row r="175" spans="2:107" s="3" customFormat="1" ht="12.75" hidden="1">
      <c r="B175" s="61" t="s">
        <v>24</v>
      </c>
      <c r="C175" s="323" t="str">
        <f t="shared" si="288"/>
        <v>Finansinės ir investicinės veiklos bei kitos pajamos</v>
      </c>
      <c r="D175" s="158">
        <f ca="1">'4'!E20</f>
        <v>0</v>
      </c>
      <c r="E175" s="158">
        <f ca="1">IF(ISERROR(NORMINV(70%,ABS(D175),ABS(D175*50%))),0,NORMINV(70%,ABS(D175),ABS(D175*50%))-ABS(D175))</f>
        <v>0</v>
      </c>
      <c r="F175" s="158">
        <f ca="1">H175+NPV(FDN,I175:INDEX(I175:DC175,PAL))</f>
        <v>0</v>
      </c>
      <c r="G175" s="158">
        <f ca="1">SUMIF($H$5:$DC$5,"&lt;="&amp;PAL,$H175:$DC175)</f>
        <v>0</v>
      </c>
      <c r="H175" s="1160">
        <f ca="1">IF( ISERROR( '4'!F20/'4'!$E20 * $E175),0, '4'!F20/'4'!$E20 * $E175 )</f>
        <v>0</v>
      </c>
      <c r="I175" s="1160">
        <f ca="1">IF( ISERROR( '4'!G20/'4'!$E20 * $E175),0, '4'!G20/'4'!$E20 * $E175 )</f>
        <v>0</v>
      </c>
      <c r="J175" s="1160">
        <f ca="1">IF( ISERROR( '4'!H20/'4'!$E20 * $E175),0, '4'!H20/'4'!$E20 * $E175 )</f>
        <v>0</v>
      </c>
      <c r="K175" s="1160">
        <f ca="1">IF( ISERROR( '4'!I20/'4'!$E20 * $E175),0, '4'!I20/'4'!$E20 * $E175 )</f>
        <v>0</v>
      </c>
      <c r="L175" s="1160">
        <f ca="1">IF( ISERROR( '4'!J20/'4'!$E20 * $E175),0, '4'!J20/'4'!$E20 * $E175 )</f>
        <v>0</v>
      </c>
      <c r="M175" s="1160">
        <f ca="1">IF( ISERROR( '4'!K20/'4'!$E20 * $E175),0, '4'!K20/'4'!$E20 * $E175 )</f>
        <v>0</v>
      </c>
      <c r="N175" s="1160">
        <f ca="1">IF( ISERROR( '4'!L20/'4'!$E20 * $E175),0, '4'!L20/'4'!$E20 * $E175 )</f>
        <v>0</v>
      </c>
      <c r="O175" s="1160">
        <f ca="1">IF( ISERROR( '4'!M20/'4'!$E20 * $E175),0, '4'!M20/'4'!$E20 * $E175 )</f>
        <v>0</v>
      </c>
      <c r="P175" s="1160">
        <f ca="1">IF( ISERROR( '4'!N20/'4'!$E20 * $E175),0, '4'!N20/'4'!$E20 * $E175 )</f>
        <v>0</v>
      </c>
      <c r="Q175" s="1160">
        <f ca="1">IF( ISERROR( '4'!O20/'4'!$E20 * $E175),0, '4'!O20/'4'!$E20 * $E175 )</f>
        <v>0</v>
      </c>
      <c r="R175" s="1160">
        <f ca="1">IF( ISERROR( '4'!P20/'4'!$E20 * $E175),0, '4'!P20/'4'!$E20 * $E175 )</f>
        <v>0</v>
      </c>
      <c r="S175" s="1160">
        <f ca="1">IF( ISERROR( '4'!Q20/'4'!$E20 * $E175),0, '4'!Q20/'4'!$E20 * $E175 )</f>
        <v>0</v>
      </c>
      <c r="T175" s="1160">
        <f ca="1">IF( ISERROR( '4'!R20/'4'!$E20 * $E175),0, '4'!R20/'4'!$E20 * $E175 )</f>
        <v>0</v>
      </c>
      <c r="U175" s="1160">
        <f ca="1">IF( ISERROR( '4'!S20/'4'!$E20 * $E175),0, '4'!S20/'4'!$E20 * $E175 )</f>
        <v>0</v>
      </c>
      <c r="V175" s="1160">
        <f ca="1">IF( ISERROR( '4'!T20/'4'!$E20 * $E175),0, '4'!T20/'4'!$E20 * $E175 )</f>
        <v>0</v>
      </c>
      <c r="W175" s="1160">
        <f ca="1">IF( ISERROR( '4'!U20/'4'!$E20 * $E175),0, '4'!U20/'4'!$E20 * $E175 )</f>
        <v>0</v>
      </c>
      <c r="X175" s="1160">
        <f ca="1">IF( ISERROR( '4'!V20/'4'!$E20 * $E175),0, '4'!V20/'4'!$E20 * $E175 )</f>
        <v>0</v>
      </c>
      <c r="Y175" s="1160">
        <f ca="1">IF( ISERROR( '4'!W20/'4'!$E20 * $E175),0, '4'!W20/'4'!$E20 * $E175 )</f>
        <v>0</v>
      </c>
      <c r="Z175" s="1160">
        <f ca="1">IF( ISERROR( '4'!X20/'4'!$E20 * $E175),0, '4'!X20/'4'!$E20 * $E175 )</f>
        <v>0</v>
      </c>
      <c r="AA175" s="1160">
        <f ca="1">IF( ISERROR( '4'!Y20/'4'!$E20 * $E175),0, '4'!Y20/'4'!$E20 * $E175 )</f>
        <v>0</v>
      </c>
      <c r="AB175" s="1160">
        <f ca="1">IF( ISERROR( '4'!Z20/'4'!$E20 * $E175),0, '4'!Z20/'4'!$E20 * $E175 )</f>
        <v>0</v>
      </c>
      <c r="AC175" s="1160">
        <f ca="1">IF( ISERROR( '4'!AA20/'4'!$E20 * $E175),0, '4'!AA20/'4'!$E20 * $E175 )</f>
        <v>0</v>
      </c>
      <c r="AD175" s="1160">
        <f ca="1">IF( ISERROR( '4'!AB20/'4'!$E20 * $E175),0, '4'!AB20/'4'!$E20 * $E175 )</f>
        <v>0</v>
      </c>
      <c r="AE175" s="1160">
        <f ca="1">IF( ISERROR( '4'!AC20/'4'!$E20 * $E175),0, '4'!AC20/'4'!$E20 * $E175 )</f>
        <v>0</v>
      </c>
      <c r="AF175" s="1160">
        <f ca="1">IF( ISERROR( '4'!AD20/'4'!$E20 * $E175),0, '4'!AD20/'4'!$E20 * $E175 )</f>
        <v>0</v>
      </c>
      <c r="AG175" s="1160">
        <f ca="1">IF( ISERROR( '4'!AE20/'4'!$E20 * $E175),0, '4'!AE20/'4'!$E20 * $E175 )</f>
        <v>0</v>
      </c>
      <c r="AH175" s="1160">
        <f ca="1">IF( ISERROR( '4'!AF20/'4'!$E20 * $E175),0, '4'!AF20/'4'!$E20 * $E175 )</f>
        <v>0</v>
      </c>
      <c r="AI175" s="1160">
        <f ca="1">IF( ISERROR( '4'!AG20/'4'!$E20 * $E175),0, '4'!AG20/'4'!$E20 * $E175 )</f>
        <v>0</v>
      </c>
      <c r="AJ175" s="1160">
        <f ca="1">IF( ISERROR( '4'!AH20/'4'!$E20 * $E175),0, '4'!AH20/'4'!$E20 * $E175 )</f>
        <v>0</v>
      </c>
      <c r="AK175" s="1160">
        <f ca="1">IF( ISERROR( '4'!AI20/'4'!$E20 * $E175),0, '4'!AI20/'4'!$E20 * $E175 )</f>
        <v>0</v>
      </c>
      <c r="AL175" s="1160">
        <f ca="1">IF( ISERROR( '4'!AJ20/'4'!$E20 * $E175),0, '4'!AJ20/'4'!$E20 * $E175 )</f>
        <v>0</v>
      </c>
      <c r="AM175" s="1160">
        <f ca="1">IF( ISERROR( '4'!AK20/'4'!$E20 * $E175),0, '4'!AK20/'4'!$E20 * $E175 )</f>
        <v>0</v>
      </c>
      <c r="AN175" s="1160">
        <f ca="1">IF( ISERROR( '4'!AL20/'4'!$E20 * $E175),0, '4'!AL20/'4'!$E20 * $E175 )</f>
        <v>0</v>
      </c>
      <c r="AO175" s="1160">
        <f ca="1">IF( ISERROR( '4'!AM20/'4'!$E20 * $E175),0, '4'!AM20/'4'!$E20 * $E175 )</f>
        <v>0</v>
      </c>
      <c r="AP175" s="1160">
        <f ca="1">IF( ISERROR( '4'!AN20/'4'!$E20 * $E175),0, '4'!AN20/'4'!$E20 * $E175 )</f>
        <v>0</v>
      </c>
      <c r="AQ175" s="1160">
        <f ca="1">IF( ISERROR( '4'!AO20/'4'!$E20 * $E175),0, '4'!AO20/'4'!$E20 * $E175 )</f>
        <v>0</v>
      </c>
      <c r="AR175" s="1160">
        <f ca="1">IF( ISERROR( '4'!AP20/'4'!$E20 * $E175),0, '4'!AP20/'4'!$E20 * $E175 )</f>
        <v>0</v>
      </c>
      <c r="AS175" s="1160">
        <f ca="1">IF( ISERROR( '4'!AQ20/'4'!$E20 * $E175),0, '4'!AQ20/'4'!$E20 * $E175 )</f>
        <v>0</v>
      </c>
      <c r="AT175" s="1160">
        <f ca="1">IF( ISERROR( '4'!AR20/'4'!$E20 * $E175),0, '4'!AR20/'4'!$E20 * $E175 )</f>
        <v>0</v>
      </c>
      <c r="AU175" s="1160">
        <f ca="1">IF( ISERROR( '4'!AS20/'4'!$E20 * $E175),0, '4'!AS20/'4'!$E20 * $E175 )</f>
        <v>0</v>
      </c>
      <c r="AV175" s="1160">
        <f ca="1">IF( ISERROR( '4'!AT20/'4'!$E20 * $E175),0, '4'!AT20/'4'!$E20 * $E175 )</f>
        <v>0</v>
      </c>
      <c r="AW175" s="1160">
        <f ca="1">IF( ISERROR( '4'!AU20/'4'!$E20 * $E175),0, '4'!AU20/'4'!$E20 * $E175 )</f>
        <v>0</v>
      </c>
      <c r="AX175" s="1160">
        <f ca="1">IF( ISERROR( '4'!AV20/'4'!$E20 * $E175),0, '4'!AV20/'4'!$E20 * $E175 )</f>
        <v>0</v>
      </c>
      <c r="AY175" s="1160">
        <f ca="1">IF( ISERROR( '4'!AW20/'4'!$E20 * $E175),0, '4'!AW20/'4'!$E20 * $E175 )</f>
        <v>0</v>
      </c>
      <c r="AZ175" s="1160">
        <f ca="1">IF( ISERROR( '4'!AX20/'4'!$E20 * $E175),0, '4'!AX20/'4'!$E20 * $E175 )</f>
        <v>0</v>
      </c>
      <c r="BA175" s="1160">
        <f ca="1">IF( ISERROR( '4'!AY20/'4'!$E20 * $E175),0, '4'!AY20/'4'!$E20 * $E175 )</f>
        <v>0</v>
      </c>
      <c r="BB175" s="1160">
        <f ca="1">IF( ISERROR( '4'!AZ20/'4'!$E20 * $E175),0, '4'!AZ20/'4'!$E20 * $E175 )</f>
        <v>0</v>
      </c>
      <c r="BC175" s="1160">
        <f ca="1">IF( ISERROR( '4'!BA20/'4'!$E20 * $E175),0, '4'!BA20/'4'!$E20 * $E175 )</f>
        <v>0</v>
      </c>
      <c r="BD175" s="1160">
        <f ca="1">IF( ISERROR( '4'!BB20/'4'!$E20 * $E175),0, '4'!BB20/'4'!$E20 * $E175 )</f>
        <v>0</v>
      </c>
      <c r="BE175" s="1160">
        <f ca="1">IF( ISERROR( '4'!BC20/'4'!$E20 * $E175),0, '4'!BC20/'4'!$E20 * $E175 )</f>
        <v>0</v>
      </c>
      <c r="BF175" s="1160">
        <f ca="1">IF( ISERROR( '4'!BD20/'4'!$E20 * $E175),0, '4'!BD20/'4'!$E20 * $E175 )</f>
        <v>0</v>
      </c>
      <c r="BG175" s="1160">
        <f ca="1">IF( ISERROR( '4'!BE20/'4'!$E20 * $E175),0, '4'!BE20/'4'!$E20 * $E175 )</f>
        <v>0</v>
      </c>
      <c r="BH175" s="1160">
        <f ca="1">IF( ISERROR( '4'!BF20/'4'!$E20 * $E175),0, '4'!BF20/'4'!$E20 * $E175 )</f>
        <v>0</v>
      </c>
      <c r="BI175" s="1160">
        <f ca="1">IF( ISERROR( '4'!BG20/'4'!$E20 * $E175),0, '4'!BG20/'4'!$E20 * $E175 )</f>
        <v>0</v>
      </c>
      <c r="BJ175" s="1160">
        <f ca="1">IF( ISERROR( '4'!BH20/'4'!$E20 * $E175),0, '4'!BH20/'4'!$E20 * $E175 )</f>
        <v>0</v>
      </c>
      <c r="BK175" s="1160">
        <f ca="1">IF( ISERROR( '4'!BI20/'4'!$E20 * $E175),0, '4'!BI20/'4'!$E20 * $E175 )</f>
        <v>0</v>
      </c>
      <c r="BL175" s="1160">
        <f ca="1">IF( ISERROR( '4'!BJ20/'4'!$E20 * $E175),0, '4'!BJ20/'4'!$E20 * $E175 )</f>
        <v>0</v>
      </c>
      <c r="BM175" s="1160">
        <f ca="1">IF( ISERROR( '4'!BK20/'4'!$E20 * $E175),0, '4'!BK20/'4'!$E20 * $E175 )</f>
        <v>0</v>
      </c>
      <c r="BN175" s="1160">
        <f ca="1">IF( ISERROR( '4'!BL20/'4'!$E20 * $E175),0, '4'!BL20/'4'!$E20 * $E175 )</f>
        <v>0</v>
      </c>
      <c r="BO175" s="1160">
        <f ca="1">IF( ISERROR( '4'!BM20/'4'!$E20 * $E175),0, '4'!BM20/'4'!$E20 * $E175 )</f>
        <v>0</v>
      </c>
      <c r="BP175" s="1160">
        <f ca="1">IF( ISERROR( '4'!BN20/'4'!$E20 * $E175),0, '4'!BN20/'4'!$E20 * $E175 )</f>
        <v>0</v>
      </c>
      <c r="BQ175" s="1160">
        <f ca="1">IF( ISERROR( '4'!BO20/'4'!$E20 * $E175),0, '4'!BO20/'4'!$E20 * $E175 )</f>
        <v>0</v>
      </c>
      <c r="BR175" s="1160">
        <f ca="1">IF( ISERROR( '4'!BP20/'4'!$E20 * $E175),0, '4'!BP20/'4'!$E20 * $E175 )</f>
        <v>0</v>
      </c>
      <c r="BS175" s="1160">
        <f ca="1">IF( ISERROR( '4'!BQ20/'4'!$E20 * $E175),0, '4'!BQ20/'4'!$E20 * $E175 )</f>
        <v>0</v>
      </c>
      <c r="BT175" s="1160">
        <f ca="1">IF( ISERROR( '4'!BR20/'4'!$E20 * $E175),0, '4'!BR20/'4'!$E20 * $E175 )</f>
        <v>0</v>
      </c>
      <c r="BU175" s="1160">
        <f ca="1">IF( ISERROR( '4'!BS20/'4'!$E20 * $E175),0, '4'!BS20/'4'!$E20 * $E175 )</f>
        <v>0</v>
      </c>
      <c r="BV175" s="1160">
        <f ca="1">IF( ISERROR( '4'!BT20/'4'!$E20 * $E175),0, '4'!BT20/'4'!$E20 * $E175 )</f>
        <v>0</v>
      </c>
      <c r="BW175" s="1160">
        <f ca="1">IF( ISERROR( '4'!BU20/'4'!$E20 * $E175),0, '4'!BU20/'4'!$E20 * $E175 )</f>
        <v>0</v>
      </c>
      <c r="BX175" s="1160">
        <f ca="1">IF( ISERROR( '4'!BV20/'4'!$E20 * $E175),0, '4'!BV20/'4'!$E20 * $E175 )</f>
        <v>0</v>
      </c>
      <c r="BY175" s="1160">
        <f ca="1">IF( ISERROR( '4'!BW20/'4'!$E20 * $E175),0, '4'!BW20/'4'!$E20 * $E175 )</f>
        <v>0</v>
      </c>
      <c r="BZ175" s="1160">
        <f ca="1">IF( ISERROR( '4'!BX20/'4'!$E20 * $E175),0, '4'!BX20/'4'!$E20 * $E175 )</f>
        <v>0</v>
      </c>
      <c r="CA175" s="1160">
        <f ca="1">IF( ISERROR( '4'!BY20/'4'!$E20 * $E175),0, '4'!BY20/'4'!$E20 * $E175 )</f>
        <v>0</v>
      </c>
      <c r="CB175" s="1160">
        <f ca="1">IF( ISERROR( '4'!BZ20/'4'!$E20 * $E175),0, '4'!BZ20/'4'!$E20 * $E175 )</f>
        <v>0</v>
      </c>
      <c r="CC175" s="1160">
        <f ca="1">IF( ISERROR( '4'!CA20/'4'!$E20 * $E175),0, '4'!CA20/'4'!$E20 * $E175 )</f>
        <v>0</v>
      </c>
      <c r="CD175" s="1160">
        <f ca="1">IF( ISERROR( '4'!CB20/'4'!$E20 * $E175),0, '4'!CB20/'4'!$E20 * $E175 )</f>
        <v>0</v>
      </c>
      <c r="CE175" s="1160">
        <f ca="1">IF( ISERROR( '4'!CC20/'4'!$E20 * $E175),0, '4'!CC20/'4'!$E20 * $E175 )</f>
        <v>0</v>
      </c>
      <c r="CF175" s="1160">
        <f ca="1">IF( ISERROR( '4'!CD20/'4'!$E20 * $E175),0, '4'!CD20/'4'!$E20 * $E175 )</f>
        <v>0</v>
      </c>
      <c r="CG175" s="1160">
        <f ca="1">IF( ISERROR( '4'!CE20/'4'!$E20 * $E175),0, '4'!CE20/'4'!$E20 * $E175 )</f>
        <v>0</v>
      </c>
      <c r="CH175" s="1160">
        <f ca="1">IF( ISERROR( '4'!CF20/'4'!$E20 * $E175),0, '4'!CF20/'4'!$E20 * $E175 )</f>
        <v>0</v>
      </c>
      <c r="CI175" s="1160">
        <f ca="1">IF( ISERROR( '4'!CG20/'4'!$E20 * $E175),0, '4'!CG20/'4'!$E20 * $E175 )</f>
        <v>0</v>
      </c>
      <c r="CJ175" s="1160">
        <f ca="1">IF( ISERROR( '4'!CH20/'4'!$E20 * $E175),0, '4'!CH20/'4'!$E20 * $E175 )</f>
        <v>0</v>
      </c>
      <c r="CK175" s="1160">
        <f ca="1">IF( ISERROR( '4'!CI20/'4'!$E20 * $E175),0, '4'!CI20/'4'!$E20 * $E175 )</f>
        <v>0</v>
      </c>
      <c r="CL175" s="1160">
        <f ca="1">IF( ISERROR( '4'!CJ20/'4'!$E20 * $E175),0, '4'!CJ20/'4'!$E20 * $E175 )</f>
        <v>0</v>
      </c>
      <c r="CM175" s="1160">
        <f ca="1">IF( ISERROR( '4'!CK20/'4'!$E20 * $E175),0, '4'!CK20/'4'!$E20 * $E175 )</f>
        <v>0</v>
      </c>
      <c r="CN175" s="1160">
        <f ca="1">IF( ISERROR( '4'!CL20/'4'!$E20 * $E175),0, '4'!CL20/'4'!$E20 * $E175 )</f>
        <v>0</v>
      </c>
      <c r="CO175" s="1160">
        <f ca="1">IF( ISERROR( '4'!CM20/'4'!$E20 * $E175),0, '4'!CM20/'4'!$E20 * $E175 )</f>
        <v>0</v>
      </c>
      <c r="CP175" s="1160">
        <f ca="1">IF( ISERROR( '4'!CN20/'4'!$E20 * $E175),0, '4'!CN20/'4'!$E20 * $E175 )</f>
        <v>0</v>
      </c>
      <c r="CQ175" s="1160">
        <f ca="1">IF( ISERROR( '4'!CO20/'4'!$E20 * $E175),0, '4'!CO20/'4'!$E20 * $E175 )</f>
        <v>0</v>
      </c>
      <c r="CR175" s="1160">
        <f ca="1">IF( ISERROR( '4'!CP20/'4'!$E20 * $E175),0, '4'!CP20/'4'!$E20 * $E175 )</f>
        <v>0</v>
      </c>
      <c r="CS175" s="1160">
        <f ca="1">IF( ISERROR( '4'!CQ20/'4'!$E20 * $E175),0, '4'!CQ20/'4'!$E20 * $E175 )</f>
        <v>0</v>
      </c>
      <c r="CT175" s="1160">
        <f ca="1">IF( ISERROR( '4'!CR20/'4'!$E20 * $E175),0, '4'!CR20/'4'!$E20 * $E175 )</f>
        <v>0</v>
      </c>
      <c r="CU175" s="1160">
        <f ca="1">IF( ISERROR( '4'!CS20/'4'!$E20 * $E175),0, '4'!CS20/'4'!$E20 * $E175 )</f>
        <v>0</v>
      </c>
      <c r="CV175" s="1160">
        <f ca="1">IF( ISERROR( '4'!CT20/'4'!$E20 * $E175),0, '4'!CT20/'4'!$E20 * $E175 )</f>
        <v>0</v>
      </c>
      <c r="CW175" s="1160">
        <f ca="1">IF( ISERROR( '4'!CU20/'4'!$E20 * $E175),0, '4'!CU20/'4'!$E20 * $E175 )</f>
        <v>0</v>
      </c>
      <c r="CX175" s="1160">
        <f ca="1">IF( ISERROR( '4'!CV20/'4'!$E20 * $E175),0, '4'!CV20/'4'!$E20 * $E175 )</f>
        <v>0</v>
      </c>
      <c r="CY175" s="1160">
        <f ca="1">IF( ISERROR( '4'!CW20/'4'!$E20 * $E175),0, '4'!CW20/'4'!$E20 * $E175 )</f>
        <v>0</v>
      </c>
      <c r="CZ175" s="1160">
        <f ca="1">IF( ISERROR( '4'!CX20/'4'!$E20 * $E175),0, '4'!CX20/'4'!$E20 * $E175 )</f>
        <v>0</v>
      </c>
      <c r="DA175" s="1160">
        <f ca="1">IF( ISERROR( '4'!CY20/'4'!$E20 * $E175),0, '4'!CY20/'4'!$E20 * $E175 )</f>
        <v>0</v>
      </c>
      <c r="DB175" s="1160">
        <f ca="1">IF( ISERROR( '4'!CZ20/'4'!$E20 * $E175),0, '4'!CZ20/'4'!$E20 * $E175 )</f>
        <v>0</v>
      </c>
      <c r="DC175" s="1160">
        <f ca="1">IF( ISERROR( '4'!DA20/'4'!$E20 * $E175),0, '4'!DA20/'4'!$E20 * $E175 )</f>
        <v>0</v>
      </c>
    </row>
    <row r="176" spans="2:107" s="58" customFormat="1" ht="12.75" hidden="1">
      <c r="B176" s="5" t="s">
        <v>25</v>
      </c>
      <c r="C176" s="322" t="str">
        <f t="shared" si="288"/>
        <v>Veiklos ir finansinės išlaidos, iš viso</v>
      </c>
      <c r="D176" s="159">
        <f ca="1">'4'!E21</f>
        <v>0</v>
      </c>
      <c r="E176" s="159">
        <f ca="1">ROUND(SUM(E177,E184),0)</f>
        <v>0</v>
      </c>
      <c r="F176" s="159">
        <f ca="1">ROUND(SUM(F177,F184),0)</f>
        <v>0</v>
      </c>
      <c r="G176" s="159">
        <f ca="1">ROUND(SUM(G177,G184),0)</f>
        <v>0</v>
      </c>
      <c r="H176" s="159">
        <f ca="1">ROUND(SUM(H177,H184),0)</f>
        <v>0</v>
      </c>
      <c r="I176" s="159">
        <f t="shared" ref="I176:BT176" ca="1" si="292">ROUND(SUM(I177,I184),0)</f>
        <v>0</v>
      </c>
      <c r="J176" s="159">
        <f t="shared" ca="1" si="292"/>
        <v>0</v>
      </c>
      <c r="K176" s="159">
        <f t="shared" ca="1" si="292"/>
        <v>0</v>
      </c>
      <c r="L176" s="159">
        <f t="shared" ca="1" si="292"/>
        <v>0</v>
      </c>
      <c r="M176" s="159">
        <f t="shared" ca="1" si="292"/>
        <v>0</v>
      </c>
      <c r="N176" s="159">
        <f t="shared" ca="1" si="292"/>
        <v>0</v>
      </c>
      <c r="O176" s="159">
        <f t="shared" ca="1" si="292"/>
        <v>0</v>
      </c>
      <c r="P176" s="159">
        <f t="shared" ca="1" si="292"/>
        <v>0</v>
      </c>
      <c r="Q176" s="159">
        <f t="shared" ca="1" si="292"/>
        <v>0</v>
      </c>
      <c r="R176" s="159">
        <f t="shared" ca="1" si="292"/>
        <v>0</v>
      </c>
      <c r="S176" s="159">
        <f t="shared" ca="1" si="292"/>
        <v>0</v>
      </c>
      <c r="T176" s="159">
        <f t="shared" ca="1" si="292"/>
        <v>0</v>
      </c>
      <c r="U176" s="159">
        <f t="shared" ca="1" si="292"/>
        <v>0</v>
      </c>
      <c r="V176" s="159">
        <f t="shared" ca="1" si="292"/>
        <v>0</v>
      </c>
      <c r="W176" s="159">
        <f t="shared" ca="1" si="292"/>
        <v>0</v>
      </c>
      <c r="X176" s="159">
        <f t="shared" ca="1" si="292"/>
        <v>0</v>
      </c>
      <c r="Y176" s="159">
        <f t="shared" ca="1" si="292"/>
        <v>0</v>
      </c>
      <c r="Z176" s="159">
        <f t="shared" ca="1" si="292"/>
        <v>0</v>
      </c>
      <c r="AA176" s="159">
        <f t="shared" ca="1" si="292"/>
        <v>0</v>
      </c>
      <c r="AB176" s="159">
        <f t="shared" ca="1" si="292"/>
        <v>0</v>
      </c>
      <c r="AC176" s="159">
        <f t="shared" ca="1" si="292"/>
        <v>0</v>
      </c>
      <c r="AD176" s="159">
        <f t="shared" ca="1" si="292"/>
        <v>0</v>
      </c>
      <c r="AE176" s="159">
        <f t="shared" ca="1" si="292"/>
        <v>0</v>
      </c>
      <c r="AF176" s="159">
        <f t="shared" ca="1" si="292"/>
        <v>0</v>
      </c>
      <c r="AG176" s="159">
        <f t="shared" ca="1" si="292"/>
        <v>0</v>
      </c>
      <c r="AH176" s="159">
        <f t="shared" ca="1" si="292"/>
        <v>0</v>
      </c>
      <c r="AI176" s="159">
        <f t="shared" ca="1" si="292"/>
        <v>0</v>
      </c>
      <c r="AJ176" s="159">
        <f t="shared" ca="1" si="292"/>
        <v>0</v>
      </c>
      <c r="AK176" s="159">
        <f t="shared" ca="1" si="292"/>
        <v>0</v>
      </c>
      <c r="AL176" s="159">
        <f t="shared" ca="1" si="292"/>
        <v>0</v>
      </c>
      <c r="AM176" s="159">
        <f t="shared" ca="1" si="292"/>
        <v>0</v>
      </c>
      <c r="AN176" s="159">
        <f t="shared" ca="1" si="292"/>
        <v>0</v>
      </c>
      <c r="AO176" s="159">
        <f t="shared" ca="1" si="292"/>
        <v>0</v>
      </c>
      <c r="AP176" s="159">
        <f t="shared" ca="1" si="292"/>
        <v>0</v>
      </c>
      <c r="AQ176" s="159">
        <f t="shared" ca="1" si="292"/>
        <v>0</v>
      </c>
      <c r="AR176" s="159">
        <f t="shared" ca="1" si="292"/>
        <v>0</v>
      </c>
      <c r="AS176" s="159">
        <f t="shared" ca="1" si="292"/>
        <v>0</v>
      </c>
      <c r="AT176" s="159">
        <f t="shared" ca="1" si="292"/>
        <v>0</v>
      </c>
      <c r="AU176" s="159">
        <f t="shared" ca="1" si="292"/>
        <v>0</v>
      </c>
      <c r="AV176" s="159">
        <f t="shared" ca="1" si="292"/>
        <v>0</v>
      </c>
      <c r="AW176" s="159">
        <f t="shared" ca="1" si="292"/>
        <v>0</v>
      </c>
      <c r="AX176" s="159">
        <f t="shared" ca="1" si="292"/>
        <v>0</v>
      </c>
      <c r="AY176" s="159">
        <f t="shared" ca="1" si="292"/>
        <v>0</v>
      </c>
      <c r="AZ176" s="159">
        <f t="shared" ca="1" si="292"/>
        <v>0</v>
      </c>
      <c r="BA176" s="159">
        <f t="shared" ca="1" si="292"/>
        <v>0</v>
      </c>
      <c r="BB176" s="159">
        <f t="shared" ca="1" si="292"/>
        <v>0</v>
      </c>
      <c r="BC176" s="159">
        <f t="shared" ca="1" si="292"/>
        <v>0</v>
      </c>
      <c r="BD176" s="159">
        <f t="shared" ca="1" si="292"/>
        <v>0</v>
      </c>
      <c r="BE176" s="159">
        <f t="shared" ca="1" si="292"/>
        <v>0</v>
      </c>
      <c r="BF176" s="159">
        <f t="shared" ca="1" si="292"/>
        <v>0</v>
      </c>
      <c r="BG176" s="159">
        <f t="shared" ca="1" si="292"/>
        <v>0</v>
      </c>
      <c r="BH176" s="159">
        <f t="shared" ca="1" si="292"/>
        <v>0</v>
      </c>
      <c r="BI176" s="159">
        <f t="shared" ca="1" si="292"/>
        <v>0</v>
      </c>
      <c r="BJ176" s="159">
        <f t="shared" ca="1" si="292"/>
        <v>0</v>
      </c>
      <c r="BK176" s="159">
        <f t="shared" ca="1" si="292"/>
        <v>0</v>
      </c>
      <c r="BL176" s="159">
        <f t="shared" ca="1" si="292"/>
        <v>0</v>
      </c>
      <c r="BM176" s="159">
        <f t="shared" ca="1" si="292"/>
        <v>0</v>
      </c>
      <c r="BN176" s="159">
        <f t="shared" ca="1" si="292"/>
        <v>0</v>
      </c>
      <c r="BO176" s="159">
        <f t="shared" ca="1" si="292"/>
        <v>0</v>
      </c>
      <c r="BP176" s="159">
        <f t="shared" ca="1" si="292"/>
        <v>0</v>
      </c>
      <c r="BQ176" s="159">
        <f t="shared" ca="1" si="292"/>
        <v>0</v>
      </c>
      <c r="BR176" s="159">
        <f t="shared" ca="1" si="292"/>
        <v>0</v>
      </c>
      <c r="BS176" s="159">
        <f t="shared" ca="1" si="292"/>
        <v>0</v>
      </c>
      <c r="BT176" s="159">
        <f t="shared" ca="1" si="292"/>
        <v>0</v>
      </c>
      <c r="BU176" s="159">
        <f t="shared" ref="BU176:CX176" ca="1" si="293">ROUND(SUM(BU177,BU184),0)</f>
        <v>0</v>
      </c>
      <c r="BV176" s="159">
        <f t="shared" ca="1" si="293"/>
        <v>0</v>
      </c>
      <c r="BW176" s="159">
        <f t="shared" ca="1" si="293"/>
        <v>0</v>
      </c>
      <c r="BX176" s="159">
        <f t="shared" ca="1" si="293"/>
        <v>0</v>
      </c>
      <c r="BY176" s="159">
        <f t="shared" ca="1" si="293"/>
        <v>0</v>
      </c>
      <c r="BZ176" s="159">
        <f t="shared" ca="1" si="293"/>
        <v>0</v>
      </c>
      <c r="CA176" s="159">
        <f t="shared" ca="1" si="293"/>
        <v>0</v>
      </c>
      <c r="CB176" s="159">
        <f t="shared" ca="1" si="293"/>
        <v>0</v>
      </c>
      <c r="CC176" s="159">
        <f t="shared" ca="1" si="293"/>
        <v>0</v>
      </c>
      <c r="CD176" s="159">
        <f t="shared" ca="1" si="293"/>
        <v>0</v>
      </c>
      <c r="CE176" s="159">
        <f t="shared" ca="1" si="293"/>
        <v>0</v>
      </c>
      <c r="CF176" s="159">
        <f t="shared" ca="1" si="293"/>
        <v>0</v>
      </c>
      <c r="CG176" s="159">
        <f t="shared" ca="1" si="293"/>
        <v>0</v>
      </c>
      <c r="CH176" s="159">
        <f t="shared" ca="1" si="293"/>
        <v>0</v>
      </c>
      <c r="CI176" s="159">
        <f t="shared" ca="1" si="293"/>
        <v>0</v>
      </c>
      <c r="CJ176" s="159">
        <f t="shared" ca="1" si="293"/>
        <v>0</v>
      </c>
      <c r="CK176" s="159">
        <f t="shared" ca="1" si="293"/>
        <v>0</v>
      </c>
      <c r="CL176" s="159">
        <f t="shared" ca="1" si="293"/>
        <v>0</v>
      </c>
      <c r="CM176" s="159">
        <f t="shared" ca="1" si="293"/>
        <v>0</v>
      </c>
      <c r="CN176" s="159">
        <f t="shared" ca="1" si="293"/>
        <v>0</v>
      </c>
      <c r="CO176" s="159">
        <f t="shared" ca="1" si="293"/>
        <v>0</v>
      </c>
      <c r="CP176" s="159">
        <f t="shared" ca="1" si="293"/>
        <v>0</v>
      </c>
      <c r="CQ176" s="159">
        <f t="shared" ca="1" si="293"/>
        <v>0</v>
      </c>
      <c r="CR176" s="159">
        <f t="shared" ca="1" si="293"/>
        <v>0</v>
      </c>
      <c r="CS176" s="159">
        <f t="shared" ca="1" si="293"/>
        <v>0</v>
      </c>
      <c r="CT176" s="159">
        <f t="shared" ca="1" si="293"/>
        <v>0</v>
      </c>
      <c r="CU176" s="159">
        <f t="shared" ca="1" si="293"/>
        <v>0</v>
      </c>
      <c r="CV176" s="159">
        <f t="shared" ca="1" si="293"/>
        <v>0</v>
      </c>
      <c r="CW176" s="159">
        <f t="shared" ca="1" si="293"/>
        <v>0</v>
      </c>
      <c r="CX176" s="159">
        <f t="shared" ca="1" si="293"/>
        <v>0</v>
      </c>
      <c r="CY176" s="159">
        <f ca="1">ROUND(SUM(CY177,CY184),0)</f>
        <v>0</v>
      </c>
      <c r="CZ176" s="159">
        <f ca="1">ROUND(SUM(CZ177,CZ184),0)</f>
        <v>0</v>
      </c>
      <c r="DA176" s="159">
        <f ca="1">ROUND(SUM(DA177,DA184),0)</f>
        <v>0</v>
      </c>
      <c r="DB176" s="159">
        <f ca="1">ROUND(SUM(DB177,DB184),0)</f>
        <v>0</v>
      </c>
      <c r="DC176" s="159">
        <f ca="1">ROUND(SUM(DC177,DC184),0)</f>
        <v>0</v>
      </c>
    </row>
    <row r="177" spans="2:107" s="58" customFormat="1" ht="12.75" hidden="1">
      <c r="B177" s="63" t="s">
        <v>262</v>
      </c>
      <c r="C177" s="322" t="str">
        <f t="shared" si="288"/>
        <v>Veiklos išlaidos</v>
      </c>
      <c r="D177" s="159">
        <f ca="1">'4'!E22</f>
        <v>0</v>
      </c>
      <c r="E177" s="159">
        <f ca="1">ROUND(SUM(E178:E183),0)</f>
        <v>0</v>
      </c>
      <c r="F177" s="159">
        <f ca="1">ROUND(SUM(F178:F183),0)</f>
        <v>0</v>
      </c>
      <c r="G177" s="159">
        <f ca="1">ROUND(SUM(G178:G183),0)</f>
        <v>0</v>
      </c>
      <c r="H177" s="159">
        <f ca="1">ROUND(SUM(H178:H183),0)</f>
        <v>0</v>
      </c>
      <c r="I177" s="159">
        <f t="shared" ref="I177:BT177" ca="1" si="294">ROUND(SUM(I178:I183),0)</f>
        <v>0</v>
      </c>
      <c r="J177" s="159">
        <f t="shared" ca="1" si="294"/>
        <v>0</v>
      </c>
      <c r="K177" s="159">
        <f t="shared" ca="1" si="294"/>
        <v>0</v>
      </c>
      <c r="L177" s="159">
        <f t="shared" ca="1" si="294"/>
        <v>0</v>
      </c>
      <c r="M177" s="159">
        <f t="shared" ca="1" si="294"/>
        <v>0</v>
      </c>
      <c r="N177" s="159">
        <f t="shared" ca="1" si="294"/>
        <v>0</v>
      </c>
      <c r="O177" s="159">
        <f t="shared" ca="1" si="294"/>
        <v>0</v>
      </c>
      <c r="P177" s="159">
        <f t="shared" ca="1" si="294"/>
        <v>0</v>
      </c>
      <c r="Q177" s="159">
        <f t="shared" ca="1" si="294"/>
        <v>0</v>
      </c>
      <c r="R177" s="159">
        <f t="shared" ca="1" si="294"/>
        <v>0</v>
      </c>
      <c r="S177" s="159">
        <f t="shared" ca="1" si="294"/>
        <v>0</v>
      </c>
      <c r="T177" s="159">
        <f t="shared" ca="1" si="294"/>
        <v>0</v>
      </c>
      <c r="U177" s="159">
        <f t="shared" ca="1" si="294"/>
        <v>0</v>
      </c>
      <c r="V177" s="159">
        <f t="shared" ca="1" si="294"/>
        <v>0</v>
      </c>
      <c r="W177" s="159">
        <f t="shared" ca="1" si="294"/>
        <v>0</v>
      </c>
      <c r="X177" s="159">
        <f t="shared" ca="1" si="294"/>
        <v>0</v>
      </c>
      <c r="Y177" s="159">
        <f t="shared" ca="1" si="294"/>
        <v>0</v>
      </c>
      <c r="Z177" s="159">
        <f t="shared" ca="1" si="294"/>
        <v>0</v>
      </c>
      <c r="AA177" s="159">
        <f t="shared" ca="1" si="294"/>
        <v>0</v>
      </c>
      <c r="AB177" s="159">
        <f t="shared" ca="1" si="294"/>
        <v>0</v>
      </c>
      <c r="AC177" s="159">
        <f t="shared" ca="1" si="294"/>
        <v>0</v>
      </c>
      <c r="AD177" s="159">
        <f t="shared" ca="1" si="294"/>
        <v>0</v>
      </c>
      <c r="AE177" s="159">
        <f t="shared" ca="1" si="294"/>
        <v>0</v>
      </c>
      <c r="AF177" s="159">
        <f t="shared" ca="1" si="294"/>
        <v>0</v>
      </c>
      <c r="AG177" s="159">
        <f t="shared" ca="1" si="294"/>
        <v>0</v>
      </c>
      <c r="AH177" s="159">
        <f t="shared" ca="1" si="294"/>
        <v>0</v>
      </c>
      <c r="AI177" s="159">
        <f t="shared" ca="1" si="294"/>
        <v>0</v>
      </c>
      <c r="AJ177" s="159">
        <f t="shared" ca="1" si="294"/>
        <v>0</v>
      </c>
      <c r="AK177" s="159">
        <f t="shared" ca="1" si="294"/>
        <v>0</v>
      </c>
      <c r="AL177" s="159">
        <f t="shared" ca="1" si="294"/>
        <v>0</v>
      </c>
      <c r="AM177" s="159">
        <f t="shared" ca="1" si="294"/>
        <v>0</v>
      </c>
      <c r="AN177" s="159">
        <f t="shared" ca="1" si="294"/>
        <v>0</v>
      </c>
      <c r="AO177" s="159">
        <f t="shared" ca="1" si="294"/>
        <v>0</v>
      </c>
      <c r="AP177" s="159">
        <f t="shared" ca="1" si="294"/>
        <v>0</v>
      </c>
      <c r="AQ177" s="159">
        <f t="shared" ca="1" si="294"/>
        <v>0</v>
      </c>
      <c r="AR177" s="159">
        <f t="shared" ca="1" si="294"/>
        <v>0</v>
      </c>
      <c r="AS177" s="159">
        <f t="shared" ca="1" si="294"/>
        <v>0</v>
      </c>
      <c r="AT177" s="159">
        <f t="shared" ca="1" si="294"/>
        <v>0</v>
      </c>
      <c r="AU177" s="159">
        <f t="shared" ca="1" si="294"/>
        <v>0</v>
      </c>
      <c r="AV177" s="159">
        <f t="shared" ca="1" si="294"/>
        <v>0</v>
      </c>
      <c r="AW177" s="159">
        <f t="shared" ca="1" si="294"/>
        <v>0</v>
      </c>
      <c r="AX177" s="159">
        <f t="shared" ca="1" si="294"/>
        <v>0</v>
      </c>
      <c r="AY177" s="159">
        <f t="shared" ca="1" si="294"/>
        <v>0</v>
      </c>
      <c r="AZ177" s="159">
        <f t="shared" ca="1" si="294"/>
        <v>0</v>
      </c>
      <c r="BA177" s="159">
        <f t="shared" ca="1" si="294"/>
        <v>0</v>
      </c>
      <c r="BB177" s="159">
        <f t="shared" ca="1" si="294"/>
        <v>0</v>
      </c>
      <c r="BC177" s="159">
        <f t="shared" ca="1" si="294"/>
        <v>0</v>
      </c>
      <c r="BD177" s="159">
        <f t="shared" ca="1" si="294"/>
        <v>0</v>
      </c>
      <c r="BE177" s="159">
        <f t="shared" ca="1" si="294"/>
        <v>0</v>
      </c>
      <c r="BF177" s="159">
        <f t="shared" ca="1" si="294"/>
        <v>0</v>
      </c>
      <c r="BG177" s="159">
        <f t="shared" ca="1" si="294"/>
        <v>0</v>
      </c>
      <c r="BH177" s="159">
        <f t="shared" ca="1" si="294"/>
        <v>0</v>
      </c>
      <c r="BI177" s="159">
        <f t="shared" ca="1" si="294"/>
        <v>0</v>
      </c>
      <c r="BJ177" s="159">
        <f t="shared" ca="1" si="294"/>
        <v>0</v>
      </c>
      <c r="BK177" s="159">
        <f t="shared" ca="1" si="294"/>
        <v>0</v>
      </c>
      <c r="BL177" s="159">
        <f t="shared" ca="1" si="294"/>
        <v>0</v>
      </c>
      <c r="BM177" s="159">
        <f t="shared" ca="1" si="294"/>
        <v>0</v>
      </c>
      <c r="BN177" s="159">
        <f t="shared" ca="1" si="294"/>
        <v>0</v>
      </c>
      <c r="BO177" s="159">
        <f t="shared" ca="1" si="294"/>
        <v>0</v>
      </c>
      <c r="BP177" s="159">
        <f t="shared" ca="1" si="294"/>
        <v>0</v>
      </c>
      <c r="BQ177" s="159">
        <f t="shared" ca="1" si="294"/>
        <v>0</v>
      </c>
      <c r="BR177" s="159">
        <f t="shared" ca="1" si="294"/>
        <v>0</v>
      </c>
      <c r="BS177" s="159">
        <f t="shared" ca="1" si="294"/>
        <v>0</v>
      </c>
      <c r="BT177" s="159">
        <f t="shared" ca="1" si="294"/>
        <v>0</v>
      </c>
      <c r="BU177" s="159">
        <f t="shared" ref="BU177:CX177" ca="1" si="295">ROUND(SUM(BU178:BU183),0)</f>
        <v>0</v>
      </c>
      <c r="BV177" s="159">
        <f t="shared" ca="1" si="295"/>
        <v>0</v>
      </c>
      <c r="BW177" s="159">
        <f t="shared" ca="1" si="295"/>
        <v>0</v>
      </c>
      <c r="BX177" s="159">
        <f t="shared" ca="1" si="295"/>
        <v>0</v>
      </c>
      <c r="BY177" s="159">
        <f t="shared" ca="1" si="295"/>
        <v>0</v>
      </c>
      <c r="BZ177" s="159">
        <f t="shared" ca="1" si="295"/>
        <v>0</v>
      </c>
      <c r="CA177" s="159">
        <f t="shared" ca="1" si="295"/>
        <v>0</v>
      </c>
      <c r="CB177" s="159">
        <f t="shared" ca="1" si="295"/>
        <v>0</v>
      </c>
      <c r="CC177" s="159">
        <f t="shared" ca="1" si="295"/>
        <v>0</v>
      </c>
      <c r="CD177" s="159">
        <f t="shared" ca="1" si="295"/>
        <v>0</v>
      </c>
      <c r="CE177" s="159">
        <f t="shared" ca="1" si="295"/>
        <v>0</v>
      </c>
      <c r="CF177" s="159">
        <f t="shared" ca="1" si="295"/>
        <v>0</v>
      </c>
      <c r="CG177" s="159">
        <f t="shared" ca="1" si="295"/>
        <v>0</v>
      </c>
      <c r="CH177" s="159">
        <f t="shared" ca="1" si="295"/>
        <v>0</v>
      </c>
      <c r="CI177" s="159">
        <f t="shared" ca="1" si="295"/>
        <v>0</v>
      </c>
      <c r="CJ177" s="159">
        <f t="shared" ca="1" si="295"/>
        <v>0</v>
      </c>
      <c r="CK177" s="159">
        <f t="shared" ca="1" si="295"/>
        <v>0</v>
      </c>
      <c r="CL177" s="159">
        <f t="shared" ca="1" si="295"/>
        <v>0</v>
      </c>
      <c r="CM177" s="159">
        <f t="shared" ca="1" si="295"/>
        <v>0</v>
      </c>
      <c r="CN177" s="159">
        <f t="shared" ca="1" si="295"/>
        <v>0</v>
      </c>
      <c r="CO177" s="159">
        <f t="shared" ca="1" si="295"/>
        <v>0</v>
      </c>
      <c r="CP177" s="159">
        <f t="shared" ca="1" si="295"/>
        <v>0</v>
      </c>
      <c r="CQ177" s="159">
        <f t="shared" ca="1" si="295"/>
        <v>0</v>
      </c>
      <c r="CR177" s="159">
        <f t="shared" ca="1" si="295"/>
        <v>0</v>
      </c>
      <c r="CS177" s="159">
        <f t="shared" ca="1" si="295"/>
        <v>0</v>
      </c>
      <c r="CT177" s="159">
        <f t="shared" ca="1" si="295"/>
        <v>0</v>
      </c>
      <c r="CU177" s="159">
        <f t="shared" ca="1" si="295"/>
        <v>0</v>
      </c>
      <c r="CV177" s="159">
        <f t="shared" ca="1" si="295"/>
        <v>0</v>
      </c>
      <c r="CW177" s="159">
        <f t="shared" ca="1" si="295"/>
        <v>0</v>
      </c>
      <c r="CX177" s="159">
        <f t="shared" ca="1" si="295"/>
        <v>0</v>
      </c>
      <c r="CY177" s="159">
        <f ca="1">ROUND(SUM(CY178:CY183),0)</f>
        <v>0</v>
      </c>
      <c r="CZ177" s="159">
        <f ca="1">ROUND(SUM(CZ178:CZ183),0)</f>
        <v>0</v>
      </c>
      <c r="DA177" s="159">
        <f ca="1">ROUND(SUM(DA178:DA183),0)</f>
        <v>0</v>
      </c>
      <c r="DB177" s="159">
        <f ca="1">ROUND(SUM(DB178:DB183),0)</f>
        <v>0</v>
      </c>
      <c r="DC177" s="159">
        <f ca="1">ROUND(SUM(DC178:DC183),0)</f>
        <v>0</v>
      </c>
    </row>
    <row r="178" spans="2:107" s="3" customFormat="1" ht="12.75" hidden="1">
      <c r="B178" s="61" t="s">
        <v>263</v>
      </c>
      <c r="C178" s="323" t="str">
        <f t="shared" si="288"/>
        <v>Žaliavos</v>
      </c>
      <c r="D178" s="158">
        <f ca="1">'4'!E23</f>
        <v>0</v>
      </c>
      <c r="E178" s="158">
        <f ca="1">(ABS(D178)*200%-SQRT((1-70%)*ABS(D178)*(200%-50%)*ABS(D178)*(200%-1)))-ABS(D178)</f>
        <v>0</v>
      </c>
      <c r="F178" s="158">
        <f ca="1">H178+NPV(FDN,I178:INDEX(I178:DC178,PAL))</f>
        <v>0</v>
      </c>
      <c r="G178" s="158">
        <f t="shared" ref="G178:G184" ca="1" si="296">SUMIF($H$5:$DC$5,"&lt;="&amp;PAL,$H178:$DC178)</f>
        <v>0</v>
      </c>
      <c r="H178" s="158">
        <f ca="1">IF( ISERROR( '4'!F23/'4'!$E23 * $E178),0, '4'!F23/'4'!$E23 * $E178 )</f>
        <v>0</v>
      </c>
      <c r="I178" s="158">
        <f ca="1">IF( ISERROR( '4'!G23/'4'!$E23 * $E178),0, '4'!G23/'4'!$E23 * $E178 )</f>
        <v>0</v>
      </c>
      <c r="J178" s="158">
        <f ca="1">IF( ISERROR( '4'!H23/'4'!$E23 * $E178),0, '4'!H23/'4'!$E23 * $E178 )</f>
        <v>0</v>
      </c>
      <c r="K178" s="158">
        <f ca="1">IF( ISERROR( '4'!I23/'4'!$E23 * $E178),0, '4'!I23/'4'!$E23 * $E178 )</f>
        <v>0</v>
      </c>
      <c r="L178" s="158">
        <f ca="1">IF( ISERROR( '4'!J23/'4'!$E23 * $E178),0, '4'!J23/'4'!$E23 * $E178 )</f>
        <v>0</v>
      </c>
      <c r="M178" s="158">
        <f ca="1">IF( ISERROR( '4'!K23/'4'!$E23 * $E178),0, '4'!K23/'4'!$E23 * $E178 )</f>
        <v>0</v>
      </c>
      <c r="N178" s="158">
        <f ca="1">IF( ISERROR( '4'!L23/'4'!$E23 * $E178),0, '4'!L23/'4'!$E23 * $E178 )</f>
        <v>0</v>
      </c>
      <c r="O178" s="158">
        <f ca="1">IF( ISERROR( '4'!M23/'4'!$E23 * $E178),0, '4'!M23/'4'!$E23 * $E178 )</f>
        <v>0</v>
      </c>
      <c r="P178" s="158">
        <f ca="1">IF( ISERROR( '4'!N23/'4'!$E23 * $E178),0, '4'!N23/'4'!$E23 * $E178 )</f>
        <v>0</v>
      </c>
      <c r="Q178" s="158">
        <f ca="1">IF( ISERROR( '4'!O23/'4'!$E23 * $E178),0, '4'!O23/'4'!$E23 * $E178 )</f>
        <v>0</v>
      </c>
      <c r="R178" s="158">
        <f ca="1">IF( ISERROR( '4'!P23/'4'!$E23 * $E178),0, '4'!P23/'4'!$E23 * $E178 )</f>
        <v>0</v>
      </c>
      <c r="S178" s="158">
        <f ca="1">IF( ISERROR( '4'!Q23/'4'!$E23 * $E178),0, '4'!Q23/'4'!$E23 * $E178 )</f>
        <v>0</v>
      </c>
      <c r="T178" s="158">
        <f ca="1">IF( ISERROR( '4'!R23/'4'!$E23 * $E178),0, '4'!R23/'4'!$E23 * $E178 )</f>
        <v>0</v>
      </c>
      <c r="U178" s="158">
        <f ca="1">IF( ISERROR( '4'!S23/'4'!$E23 * $E178),0, '4'!S23/'4'!$E23 * $E178 )</f>
        <v>0</v>
      </c>
      <c r="V178" s="158">
        <f ca="1">IF( ISERROR( '4'!T23/'4'!$E23 * $E178),0, '4'!T23/'4'!$E23 * $E178 )</f>
        <v>0</v>
      </c>
      <c r="W178" s="158">
        <f ca="1">IF( ISERROR( '4'!U23/'4'!$E23 * $E178),0, '4'!U23/'4'!$E23 * $E178 )</f>
        <v>0</v>
      </c>
      <c r="X178" s="158">
        <f ca="1">IF( ISERROR( '4'!V23/'4'!$E23 * $E178),0, '4'!V23/'4'!$E23 * $E178 )</f>
        <v>0</v>
      </c>
      <c r="Y178" s="158">
        <f ca="1">IF( ISERROR( '4'!W23/'4'!$E23 * $E178),0, '4'!W23/'4'!$E23 * $E178 )</f>
        <v>0</v>
      </c>
      <c r="Z178" s="158">
        <f ca="1">IF( ISERROR( '4'!X23/'4'!$E23 * $E178),0, '4'!X23/'4'!$E23 * $E178 )</f>
        <v>0</v>
      </c>
      <c r="AA178" s="158">
        <f ca="1">IF( ISERROR( '4'!Y23/'4'!$E23 * $E178),0, '4'!Y23/'4'!$E23 * $E178 )</f>
        <v>0</v>
      </c>
      <c r="AB178" s="158">
        <f ca="1">IF( ISERROR( '4'!Z23/'4'!$E23 * $E178),0, '4'!Z23/'4'!$E23 * $E178 )</f>
        <v>0</v>
      </c>
      <c r="AC178" s="158">
        <f ca="1">IF( ISERROR( '4'!AA23/'4'!$E23 * $E178),0, '4'!AA23/'4'!$E23 * $E178 )</f>
        <v>0</v>
      </c>
      <c r="AD178" s="158">
        <f ca="1">IF( ISERROR( '4'!AB23/'4'!$E23 * $E178),0, '4'!AB23/'4'!$E23 * $E178 )</f>
        <v>0</v>
      </c>
      <c r="AE178" s="158">
        <f ca="1">IF( ISERROR( '4'!AC23/'4'!$E23 * $E178),0, '4'!AC23/'4'!$E23 * $E178 )</f>
        <v>0</v>
      </c>
      <c r="AF178" s="158">
        <f ca="1">IF( ISERROR( '4'!AD23/'4'!$E23 * $E178),0, '4'!AD23/'4'!$E23 * $E178 )</f>
        <v>0</v>
      </c>
      <c r="AG178" s="158">
        <f ca="1">IF( ISERROR( '4'!AE23/'4'!$E23 * $E178),0, '4'!AE23/'4'!$E23 * $E178 )</f>
        <v>0</v>
      </c>
      <c r="AH178" s="158">
        <f ca="1">IF( ISERROR( '4'!AF23/'4'!$E23 * $E178),0, '4'!AF23/'4'!$E23 * $E178 )</f>
        <v>0</v>
      </c>
      <c r="AI178" s="158">
        <f ca="1">IF( ISERROR( '4'!AG23/'4'!$E23 * $E178),0, '4'!AG23/'4'!$E23 * $E178 )</f>
        <v>0</v>
      </c>
      <c r="AJ178" s="158">
        <f ca="1">IF( ISERROR( '4'!AH23/'4'!$E23 * $E178),0, '4'!AH23/'4'!$E23 * $E178 )</f>
        <v>0</v>
      </c>
      <c r="AK178" s="158">
        <f ca="1">IF( ISERROR( '4'!AI23/'4'!$E23 * $E178),0, '4'!AI23/'4'!$E23 * $E178 )</f>
        <v>0</v>
      </c>
      <c r="AL178" s="158">
        <f ca="1">IF( ISERROR( '4'!AJ23/'4'!$E23 * $E178),0, '4'!AJ23/'4'!$E23 * $E178 )</f>
        <v>0</v>
      </c>
      <c r="AM178" s="158">
        <f ca="1">IF( ISERROR( '4'!AK23/'4'!$E23 * $E178),0, '4'!AK23/'4'!$E23 * $E178 )</f>
        <v>0</v>
      </c>
      <c r="AN178" s="158">
        <f ca="1">IF( ISERROR( '4'!AL23/'4'!$E23 * $E178),0, '4'!AL23/'4'!$E23 * $E178 )</f>
        <v>0</v>
      </c>
      <c r="AO178" s="158">
        <f ca="1">IF( ISERROR( '4'!AM23/'4'!$E23 * $E178),0, '4'!AM23/'4'!$E23 * $E178 )</f>
        <v>0</v>
      </c>
      <c r="AP178" s="158">
        <f ca="1">IF( ISERROR( '4'!AN23/'4'!$E23 * $E178),0, '4'!AN23/'4'!$E23 * $E178 )</f>
        <v>0</v>
      </c>
      <c r="AQ178" s="158">
        <f ca="1">IF( ISERROR( '4'!AO23/'4'!$E23 * $E178),0, '4'!AO23/'4'!$E23 * $E178 )</f>
        <v>0</v>
      </c>
      <c r="AR178" s="158">
        <f ca="1">IF( ISERROR( '4'!AP23/'4'!$E23 * $E178),0, '4'!AP23/'4'!$E23 * $E178 )</f>
        <v>0</v>
      </c>
      <c r="AS178" s="158">
        <f ca="1">IF( ISERROR( '4'!AQ23/'4'!$E23 * $E178),0, '4'!AQ23/'4'!$E23 * $E178 )</f>
        <v>0</v>
      </c>
      <c r="AT178" s="158">
        <f ca="1">IF( ISERROR( '4'!AR23/'4'!$E23 * $E178),0, '4'!AR23/'4'!$E23 * $E178 )</f>
        <v>0</v>
      </c>
      <c r="AU178" s="158">
        <f ca="1">IF( ISERROR( '4'!AS23/'4'!$E23 * $E178),0, '4'!AS23/'4'!$E23 * $E178 )</f>
        <v>0</v>
      </c>
      <c r="AV178" s="158">
        <f ca="1">IF( ISERROR( '4'!AT23/'4'!$E23 * $E178),0, '4'!AT23/'4'!$E23 * $E178 )</f>
        <v>0</v>
      </c>
      <c r="AW178" s="158">
        <f ca="1">IF( ISERROR( '4'!AU23/'4'!$E23 * $E178),0, '4'!AU23/'4'!$E23 * $E178 )</f>
        <v>0</v>
      </c>
      <c r="AX178" s="158">
        <f ca="1">IF( ISERROR( '4'!AV23/'4'!$E23 * $E178),0, '4'!AV23/'4'!$E23 * $E178 )</f>
        <v>0</v>
      </c>
      <c r="AY178" s="158">
        <f ca="1">IF( ISERROR( '4'!AW23/'4'!$E23 * $E178),0, '4'!AW23/'4'!$E23 * $E178 )</f>
        <v>0</v>
      </c>
      <c r="AZ178" s="158">
        <f ca="1">IF( ISERROR( '4'!AX23/'4'!$E23 * $E178),0, '4'!AX23/'4'!$E23 * $E178 )</f>
        <v>0</v>
      </c>
      <c r="BA178" s="158">
        <f ca="1">IF( ISERROR( '4'!AY23/'4'!$E23 * $E178),0, '4'!AY23/'4'!$E23 * $E178 )</f>
        <v>0</v>
      </c>
      <c r="BB178" s="158">
        <f ca="1">IF( ISERROR( '4'!AZ23/'4'!$E23 * $E178),0, '4'!AZ23/'4'!$E23 * $E178 )</f>
        <v>0</v>
      </c>
      <c r="BC178" s="158">
        <f ca="1">IF( ISERROR( '4'!BA23/'4'!$E23 * $E178),0, '4'!BA23/'4'!$E23 * $E178 )</f>
        <v>0</v>
      </c>
      <c r="BD178" s="158">
        <f ca="1">IF( ISERROR( '4'!BB23/'4'!$E23 * $E178),0, '4'!BB23/'4'!$E23 * $E178 )</f>
        <v>0</v>
      </c>
      <c r="BE178" s="158">
        <f ca="1">IF( ISERROR( '4'!BC23/'4'!$E23 * $E178),0, '4'!BC23/'4'!$E23 * $E178 )</f>
        <v>0</v>
      </c>
      <c r="BF178" s="158">
        <f ca="1">IF( ISERROR( '4'!BD23/'4'!$E23 * $E178),0, '4'!BD23/'4'!$E23 * $E178 )</f>
        <v>0</v>
      </c>
      <c r="BG178" s="158">
        <f ca="1">IF( ISERROR( '4'!BE23/'4'!$E23 * $E178),0, '4'!BE23/'4'!$E23 * $E178 )</f>
        <v>0</v>
      </c>
      <c r="BH178" s="158">
        <f ca="1">IF( ISERROR( '4'!BF23/'4'!$E23 * $E178),0, '4'!BF23/'4'!$E23 * $E178 )</f>
        <v>0</v>
      </c>
      <c r="BI178" s="158">
        <f ca="1">IF( ISERROR( '4'!BG23/'4'!$E23 * $E178),0, '4'!BG23/'4'!$E23 * $E178 )</f>
        <v>0</v>
      </c>
      <c r="BJ178" s="158">
        <f ca="1">IF( ISERROR( '4'!BH23/'4'!$E23 * $E178),0, '4'!BH23/'4'!$E23 * $E178 )</f>
        <v>0</v>
      </c>
      <c r="BK178" s="158">
        <f ca="1">IF( ISERROR( '4'!BI23/'4'!$E23 * $E178),0, '4'!BI23/'4'!$E23 * $E178 )</f>
        <v>0</v>
      </c>
      <c r="BL178" s="158">
        <f ca="1">IF( ISERROR( '4'!BJ23/'4'!$E23 * $E178),0, '4'!BJ23/'4'!$E23 * $E178 )</f>
        <v>0</v>
      </c>
      <c r="BM178" s="158">
        <f ca="1">IF( ISERROR( '4'!BK23/'4'!$E23 * $E178),0, '4'!BK23/'4'!$E23 * $E178 )</f>
        <v>0</v>
      </c>
      <c r="BN178" s="158">
        <f ca="1">IF( ISERROR( '4'!BL23/'4'!$E23 * $E178),0, '4'!BL23/'4'!$E23 * $E178 )</f>
        <v>0</v>
      </c>
      <c r="BO178" s="158">
        <f ca="1">IF( ISERROR( '4'!BM23/'4'!$E23 * $E178),0, '4'!BM23/'4'!$E23 * $E178 )</f>
        <v>0</v>
      </c>
      <c r="BP178" s="158">
        <f ca="1">IF( ISERROR( '4'!BN23/'4'!$E23 * $E178),0, '4'!BN23/'4'!$E23 * $E178 )</f>
        <v>0</v>
      </c>
      <c r="BQ178" s="158">
        <f ca="1">IF( ISERROR( '4'!BO23/'4'!$E23 * $E178),0, '4'!BO23/'4'!$E23 * $E178 )</f>
        <v>0</v>
      </c>
      <c r="BR178" s="158">
        <f ca="1">IF( ISERROR( '4'!BP23/'4'!$E23 * $E178),0, '4'!BP23/'4'!$E23 * $E178 )</f>
        <v>0</v>
      </c>
      <c r="BS178" s="158">
        <f ca="1">IF( ISERROR( '4'!BQ23/'4'!$E23 * $E178),0, '4'!BQ23/'4'!$E23 * $E178 )</f>
        <v>0</v>
      </c>
      <c r="BT178" s="158">
        <f ca="1">IF( ISERROR( '4'!BR23/'4'!$E23 * $E178),0, '4'!BR23/'4'!$E23 * $E178 )</f>
        <v>0</v>
      </c>
      <c r="BU178" s="158">
        <f ca="1">IF( ISERROR( '4'!BS23/'4'!$E23 * $E178),0, '4'!BS23/'4'!$E23 * $E178 )</f>
        <v>0</v>
      </c>
      <c r="BV178" s="158">
        <f ca="1">IF( ISERROR( '4'!BT23/'4'!$E23 * $E178),0, '4'!BT23/'4'!$E23 * $E178 )</f>
        <v>0</v>
      </c>
      <c r="BW178" s="158">
        <f ca="1">IF( ISERROR( '4'!BU23/'4'!$E23 * $E178),0, '4'!BU23/'4'!$E23 * $E178 )</f>
        <v>0</v>
      </c>
      <c r="BX178" s="158">
        <f ca="1">IF( ISERROR( '4'!BV23/'4'!$E23 * $E178),0, '4'!BV23/'4'!$E23 * $E178 )</f>
        <v>0</v>
      </c>
      <c r="BY178" s="158">
        <f ca="1">IF( ISERROR( '4'!BW23/'4'!$E23 * $E178),0, '4'!BW23/'4'!$E23 * $E178 )</f>
        <v>0</v>
      </c>
      <c r="BZ178" s="158">
        <f ca="1">IF( ISERROR( '4'!BX23/'4'!$E23 * $E178),0, '4'!BX23/'4'!$E23 * $E178 )</f>
        <v>0</v>
      </c>
      <c r="CA178" s="158">
        <f ca="1">IF( ISERROR( '4'!BY23/'4'!$E23 * $E178),0, '4'!BY23/'4'!$E23 * $E178 )</f>
        <v>0</v>
      </c>
      <c r="CB178" s="158">
        <f ca="1">IF( ISERROR( '4'!BZ23/'4'!$E23 * $E178),0, '4'!BZ23/'4'!$E23 * $E178 )</f>
        <v>0</v>
      </c>
      <c r="CC178" s="158">
        <f ca="1">IF( ISERROR( '4'!CA23/'4'!$E23 * $E178),0, '4'!CA23/'4'!$E23 * $E178 )</f>
        <v>0</v>
      </c>
      <c r="CD178" s="158">
        <f ca="1">IF( ISERROR( '4'!CB23/'4'!$E23 * $E178),0, '4'!CB23/'4'!$E23 * $E178 )</f>
        <v>0</v>
      </c>
      <c r="CE178" s="158">
        <f ca="1">IF( ISERROR( '4'!CC23/'4'!$E23 * $E178),0, '4'!CC23/'4'!$E23 * $E178 )</f>
        <v>0</v>
      </c>
      <c r="CF178" s="158">
        <f ca="1">IF( ISERROR( '4'!CD23/'4'!$E23 * $E178),0, '4'!CD23/'4'!$E23 * $E178 )</f>
        <v>0</v>
      </c>
      <c r="CG178" s="158">
        <f ca="1">IF( ISERROR( '4'!CE23/'4'!$E23 * $E178),0, '4'!CE23/'4'!$E23 * $E178 )</f>
        <v>0</v>
      </c>
      <c r="CH178" s="158">
        <f ca="1">IF( ISERROR( '4'!CF23/'4'!$E23 * $E178),0, '4'!CF23/'4'!$E23 * $E178 )</f>
        <v>0</v>
      </c>
      <c r="CI178" s="158">
        <f ca="1">IF( ISERROR( '4'!CG23/'4'!$E23 * $E178),0, '4'!CG23/'4'!$E23 * $E178 )</f>
        <v>0</v>
      </c>
      <c r="CJ178" s="158">
        <f ca="1">IF( ISERROR( '4'!CH23/'4'!$E23 * $E178),0, '4'!CH23/'4'!$E23 * $E178 )</f>
        <v>0</v>
      </c>
      <c r="CK178" s="158">
        <f ca="1">IF( ISERROR( '4'!CI23/'4'!$E23 * $E178),0, '4'!CI23/'4'!$E23 * $E178 )</f>
        <v>0</v>
      </c>
      <c r="CL178" s="158">
        <f ca="1">IF( ISERROR( '4'!CJ23/'4'!$E23 * $E178),0, '4'!CJ23/'4'!$E23 * $E178 )</f>
        <v>0</v>
      </c>
      <c r="CM178" s="158">
        <f ca="1">IF( ISERROR( '4'!CK23/'4'!$E23 * $E178),0, '4'!CK23/'4'!$E23 * $E178 )</f>
        <v>0</v>
      </c>
      <c r="CN178" s="158">
        <f ca="1">IF( ISERROR( '4'!CL23/'4'!$E23 * $E178),0, '4'!CL23/'4'!$E23 * $E178 )</f>
        <v>0</v>
      </c>
      <c r="CO178" s="158">
        <f ca="1">IF( ISERROR( '4'!CM23/'4'!$E23 * $E178),0, '4'!CM23/'4'!$E23 * $E178 )</f>
        <v>0</v>
      </c>
      <c r="CP178" s="158">
        <f ca="1">IF( ISERROR( '4'!CN23/'4'!$E23 * $E178),0, '4'!CN23/'4'!$E23 * $E178 )</f>
        <v>0</v>
      </c>
      <c r="CQ178" s="158">
        <f ca="1">IF( ISERROR( '4'!CO23/'4'!$E23 * $E178),0, '4'!CO23/'4'!$E23 * $E178 )</f>
        <v>0</v>
      </c>
      <c r="CR178" s="158">
        <f ca="1">IF( ISERROR( '4'!CP23/'4'!$E23 * $E178),0, '4'!CP23/'4'!$E23 * $E178 )</f>
        <v>0</v>
      </c>
      <c r="CS178" s="158">
        <f ca="1">IF( ISERROR( '4'!CQ23/'4'!$E23 * $E178),0, '4'!CQ23/'4'!$E23 * $E178 )</f>
        <v>0</v>
      </c>
      <c r="CT178" s="158">
        <f ca="1">IF( ISERROR( '4'!CR23/'4'!$E23 * $E178),0, '4'!CR23/'4'!$E23 * $E178 )</f>
        <v>0</v>
      </c>
      <c r="CU178" s="158">
        <f ca="1">IF( ISERROR( '4'!CS23/'4'!$E23 * $E178),0, '4'!CS23/'4'!$E23 * $E178 )</f>
        <v>0</v>
      </c>
      <c r="CV178" s="158">
        <f ca="1">IF( ISERROR( '4'!CT23/'4'!$E23 * $E178),0, '4'!CT23/'4'!$E23 * $E178 )</f>
        <v>0</v>
      </c>
      <c r="CW178" s="158">
        <f ca="1">IF( ISERROR( '4'!CU23/'4'!$E23 * $E178),0, '4'!CU23/'4'!$E23 * $E178 )</f>
        <v>0</v>
      </c>
      <c r="CX178" s="158">
        <f ca="1">IF( ISERROR( '4'!CV23/'4'!$E23 * $E178),0, '4'!CV23/'4'!$E23 * $E178 )</f>
        <v>0</v>
      </c>
      <c r="CY178" s="158">
        <f ca="1">IF( ISERROR( '4'!CW23/'4'!$E23 * $E178),0, '4'!CW23/'4'!$E23 * $E178 )</f>
        <v>0</v>
      </c>
      <c r="CZ178" s="158">
        <f ca="1">IF( ISERROR( '4'!CX23/'4'!$E23 * $E178),0, '4'!CX23/'4'!$E23 * $E178 )</f>
        <v>0</v>
      </c>
      <c r="DA178" s="158">
        <f ca="1">IF( ISERROR( '4'!CY23/'4'!$E23 * $E178),0, '4'!CY23/'4'!$E23 * $E178 )</f>
        <v>0</v>
      </c>
      <c r="DB178" s="158">
        <f ca="1">IF( ISERROR( '4'!CZ23/'4'!$E23 * $E178),0, '4'!CZ23/'4'!$E23 * $E178 )</f>
        <v>0</v>
      </c>
      <c r="DC178" s="158">
        <f ca="1">IF( ISERROR( '4'!DA23/'4'!$E23 * $E178),0, '4'!DA23/'4'!$E23 * $E178 )</f>
        <v>0</v>
      </c>
    </row>
    <row r="179" spans="2:107" s="3" customFormat="1" ht="12.75" hidden="1">
      <c r="B179" s="61" t="s">
        <v>264</v>
      </c>
      <c r="C179" s="323" t="str">
        <f t="shared" si="288"/>
        <v>Darbo užmokesčio išlaidos</v>
      </c>
      <c r="D179" s="158">
        <f ca="1">'4'!E24</f>
        <v>0</v>
      </c>
      <c r="E179" s="158">
        <f t="shared" ref="E179:E184" ca="1" si="297">(ABS(D179)*200%-SQRT((1-70%)*ABS(D179)*(200%-50%)*ABS(D179)*(200%-1)))-ABS(D179)</f>
        <v>0</v>
      </c>
      <c r="F179" s="158">
        <f ca="1">H179+NPV(FDN,I179:INDEX(I179:DC179,PAL))</f>
        <v>0</v>
      </c>
      <c r="G179" s="158">
        <f t="shared" ca="1" si="296"/>
        <v>0</v>
      </c>
      <c r="H179" s="158">
        <f ca="1">IF( ISERROR( '4'!F24/'4'!$E24 * $E179),0, '4'!F24/'4'!$E24 * $E179 )</f>
        <v>0</v>
      </c>
      <c r="I179" s="158">
        <f ca="1">IF( ISERROR( '4'!G24/'4'!$E24 * $E179),0, '4'!G24/'4'!$E24 * $E179 )</f>
        <v>0</v>
      </c>
      <c r="J179" s="158">
        <f ca="1">IF( ISERROR( '4'!H24/'4'!$E24 * $E179),0, '4'!H24/'4'!$E24 * $E179 )</f>
        <v>0</v>
      </c>
      <c r="K179" s="158">
        <f ca="1">IF( ISERROR( '4'!I24/'4'!$E24 * $E179),0, '4'!I24/'4'!$E24 * $E179 )</f>
        <v>0</v>
      </c>
      <c r="L179" s="158">
        <f ca="1">IF( ISERROR( '4'!J24/'4'!$E24 * $E179),0, '4'!J24/'4'!$E24 * $E179 )</f>
        <v>0</v>
      </c>
      <c r="M179" s="158">
        <f ca="1">IF( ISERROR( '4'!K24/'4'!$E24 * $E179),0, '4'!K24/'4'!$E24 * $E179 )</f>
        <v>0</v>
      </c>
      <c r="N179" s="158">
        <f ca="1">IF( ISERROR( '4'!L24/'4'!$E24 * $E179),0, '4'!L24/'4'!$E24 * $E179 )</f>
        <v>0</v>
      </c>
      <c r="O179" s="158">
        <f ca="1">IF( ISERROR( '4'!M24/'4'!$E24 * $E179),0, '4'!M24/'4'!$E24 * $E179 )</f>
        <v>0</v>
      </c>
      <c r="P179" s="158">
        <f ca="1">IF( ISERROR( '4'!N24/'4'!$E24 * $E179),0, '4'!N24/'4'!$E24 * $E179 )</f>
        <v>0</v>
      </c>
      <c r="Q179" s="158">
        <f ca="1">IF( ISERROR( '4'!O24/'4'!$E24 * $E179),0, '4'!O24/'4'!$E24 * $E179 )</f>
        <v>0</v>
      </c>
      <c r="R179" s="158">
        <f ca="1">IF( ISERROR( '4'!P24/'4'!$E24 * $E179),0, '4'!P24/'4'!$E24 * $E179 )</f>
        <v>0</v>
      </c>
      <c r="S179" s="158">
        <f ca="1">IF( ISERROR( '4'!Q24/'4'!$E24 * $E179),0, '4'!Q24/'4'!$E24 * $E179 )</f>
        <v>0</v>
      </c>
      <c r="T179" s="158">
        <f ca="1">IF( ISERROR( '4'!R24/'4'!$E24 * $E179),0, '4'!R24/'4'!$E24 * $E179 )</f>
        <v>0</v>
      </c>
      <c r="U179" s="158">
        <f ca="1">IF( ISERROR( '4'!S24/'4'!$E24 * $E179),0, '4'!S24/'4'!$E24 * $E179 )</f>
        <v>0</v>
      </c>
      <c r="V179" s="158">
        <f ca="1">IF( ISERROR( '4'!T24/'4'!$E24 * $E179),0, '4'!T24/'4'!$E24 * $E179 )</f>
        <v>0</v>
      </c>
      <c r="W179" s="158">
        <f ca="1">IF( ISERROR( '4'!U24/'4'!$E24 * $E179),0, '4'!U24/'4'!$E24 * $E179 )</f>
        <v>0</v>
      </c>
      <c r="X179" s="158">
        <f ca="1">IF( ISERROR( '4'!V24/'4'!$E24 * $E179),0, '4'!V24/'4'!$E24 * $E179 )</f>
        <v>0</v>
      </c>
      <c r="Y179" s="158">
        <f ca="1">IF( ISERROR( '4'!W24/'4'!$E24 * $E179),0, '4'!W24/'4'!$E24 * $E179 )</f>
        <v>0</v>
      </c>
      <c r="Z179" s="158">
        <f ca="1">IF( ISERROR( '4'!X24/'4'!$E24 * $E179),0, '4'!X24/'4'!$E24 * $E179 )</f>
        <v>0</v>
      </c>
      <c r="AA179" s="158">
        <f ca="1">IF( ISERROR( '4'!Y24/'4'!$E24 * $E179),0, '4'!Y24/'4'!$E24 * $E179 )</f>
        <v>0</v>
      </c>
      <c r="AB179" s="158">
        <f ca="1">IF( ISERROR( '4'!Z24/'4'!$E24 * $E179),0, '4'!Z24/'4'!$E24 * $E179 )</f>
        <v>0</v>
      </c>
      <c r="AC179" s="158">
        <f ca="1">IF( ISERROR( '4'!AA24/'4'!$E24 * $E179),0, '4'!AA24/'4'!$E24 * $E179 )</f>
        <v>0</v>
      </c>
      <c r="AD179" s="158">
        <f ca="1">IF( ISERROR( '4'!AB24/'4'!$E24 * $E179),0, '4'!AB24/'4'!$E24 * $E179 )</f>
        <v>0</v>
      </c>
      <c r="AE179" s="158">
        <f ca="1">IF( ISERROR( '4'!AC24/'4'!$E24 * $E179),0, '4'!AC24/'4'!$E24 * $E179 )</f>
        <v>0</v>
      </c>
      <c r="AF179" s="158">
        <f ca="1">IF( ISERROR( '4'!AD24/'4'!$E24 * $E179),0, '4'!AD24/'4'!$E24 * $E179 )</f>
        <v>0</v>
      </c>
      <c r="AG179" s="158">
        <f ca="1">IF( ISERROR( '4'!AE24/'4'!$E24 * $E179),0, '4'!AE24/'4'!$E24 * $E179 )</f>
        <v>0</v>
      </c>
      <c r="AH179" s="158">
        <f ca="1">IF( ISERROR( '4'!AF24/'4'!$E24 * $E179),0, '4'!AF24/'4'!$E24 * $E179 )</f>
        <v>0</v>
      </c>
      <c r="AI179" s="158">
        <f ca="1">IF( ISERROR( '4'!AG24/'4'!$E24 * $E179),0, '4'!AG24/'4'!$E24 * $E179 )</f>
        <v>0</v>
      </c>
      <c r="AJ179" s="158">
        <f ca="1">IF( ISERROR( '4'!AH24/'4'!$E24 * $E179),0, '4'!AH24/'4'!$E24 * $E179 )</f>
        <v>0</v>
      </c>
      <c r="AK179" s="158">
        <f ca="1">IF( ISERROR( '4'!AI24/'4'!$E24 * $E179),0, '4'!AI24/'4'!$E24 * $E179 )</f>
        <v>0</v>
      </c>
      <c r="AL179" s="158">
        <f ca="1">IF( ISERROR( '4'!AJ24/'4'!$E24 * $E179),0, '4'!AJ24/'4'!$E24 * $E179 )</f>
        <v>0</v>
      </c>
      <c r="AM179" s="158">
        <f ca="1">IF( ISERROR( '4'!AK24/'4'!$E24 * $E179),0, '4'!AK24/'4'!$E24 * $E179 )</f>
        <v>0</v>
      </c>
      <c r="AN179" s="158">
        <f ca="1">IF( ISERROR( '4'!AL24/'4'!$E24 * $E179),0, '4'!AL24/'4'!$E24 * $E179 )</f>
        <v>0</v>
      </c>
      <c r="AO179" s="158">
        <f ca="1">IF( ISERROR( '4'!AM24/'4'!$E24 * $E179),0, '4'!AM24/'4'!$E24 * $E179 )</f>
        <v>0</v>
      </c>
      <c r="AP179" s="158">
        <f ca="1">IF( ISERROR( '4'!AN24/'4'!$E24 * $E179),0, '4'!AN24/'4'!$E24 * $E179 )</f>
        <v>0</v>
      </c>
      <c r="AQ179" s="158">
        <f ca="1">IF( ISERROR( '4'!AO24/'4'!$E24 * $E179),0, '4'!AO24/'4'!$E24 * $E179 )</f>
        <v>0</v>
      </c>
      <c r="AR179" s="158">
        <f ca="1">IF( ISERROR( '4'!AP24/'4'!$E24 * $E179),0, '4'!AP24/'4'!$E24 * $E179 )</f>
        <v>0</v>
      </c>
      <c r="AS179" s="158">
        <f ca="1">IF( ISERROR( '4'!AQ24/'4'!$E24 * $E179),0, '4'!AQ24/'4'!$E24 * $E179 )</f>
        <v>0</v>
      </c>
      <c r="AT179" s="158">
        <f ca="1">IF( ISERROR( '4'!AR24/'4'!$E24 * $E179),0, '4'!AR24/'4'!$E24 * $E179 )</f>
        <v>0</v>
      </c>
      <c r="AU179" s="158">
        <f ca="1">IF( ISERROR( '4'!AS24/'4'!$E24 * $E179),0, '4'!AS24/'4'!$E24 * $E179 )</f>
        <v>0</v>
      </c>
      <c r="AV179" s="158">
        <f ca="1">IF( ISERROR( '4'!AT24/'4'!$E24 * $E179),0, '4'!AT24/'4'!$E24 * $E179 )</f>
        <v>0</v>
      </c>
      <c r="AW179" s="158">
        <f ca="1">IF( ISERROR( '4'!AU24/'4'!$E24 * $E179),0, '4'!AU24/'4'!$E24 * $E179 )</f>
        <v>0</v>
      </c>
      <c r="AX179" s="158">
        <f ca="1">IF( ISERROR( '4'!AV24/'4'!$E24 * $E179),0, '4'!AV24/'4'!$E24 * $E179 )</f>
        <v>0</v>
      </c>
      <c r="AY179" s="158">
        <f ca="1">IF( ISERROR( '4'!AW24/'4'!$E24 * $E179),0, '4'!AW24/'4'!$E24 * $E179 )</f>
        <v>0</v>
      </c>
      <c r="AZ179" s="158">
        <f ca="1">IF( ISERROR( '4'!AX24/'4'!$E24 * $E179),0, '4'!AX24/'4'!$E24 * $E179 )</f>
        <v>0</v>
      </c>
      <c r="BA179" s="158">
        <f ca="1">IF( ISERROR( '4'!AY24/'4'!$E24 * $E179),0, '4'!AY24/'4'!$E24 * $E179 )</f>
        <v>0</v>
      </c>
      <c r="BB179" s="158">
        <f ca="1">IF( ISERROR( '4'!AZ24/'4'!$E24 * $E179),0, '4'!AZ24/'4'!$E24 * $E179 )</f>
        <v>0</v>
      </c>
      <c r="BC179" s="158">
        <f ca="1">IF( ISERROR( '4'!BA24/'4'!$E24 * $E179),0, '4'!BA24/'4'!$E24 * $E179 )</f>
        <v>0</v>
      </c>
      <c r="BD179" s="158">
        <f ca="1">IF( ISERROR( '4'!BB24/'4'!$E24 * $E179),0, '4'!BB24/'4'!$E24 * $E179 )</f>
        <v>0</v>
      </c>
      <c r="BE179" s="158">
        <f ca="1">IF( ISERROR( '4'!BC24/'4'!$E24 * $E179),0, '4'!BC24/'4'!$E24 * $E179 )</f>
        <v>0</v>
      </c>
      <c r="BF179" s="158">
        <f ca="1">IF( ISERROR( '4'!BD24/'4'!$E24 * $E179),0, '4'!BD24/'4'!$E24 * $E179 )</f>
        <v>0</v>
      </c>
      <c r="BG179" s="158">
        <f ca="1">IF( ISERROR( '4'!BE24/'4'!$E24 * $E179),0, '4'!BE24/'4'!$E24 * $E179 )</f>
        <v>0</v>
      </c>
      <c r="BH179" s="158">
        <f ca="1">IF( ISERROR( '4'!BF24/'4'!$E24 * $E179),0, '4'!BF24/'4'!$E24 * $E179 )</f>
        <v>0</v>
      </c>
      <c r="BI179" s="158">
        <f ca="1">IF( ISERROR( '4'!BG24/'4'!$E24 * $E179),0, '4'!BG24/'4'!$E24 * $E179 )</f>
        <v>0</v>
      </c>
      <c r="BJ179" s="158">
        <f ca="1">IF( ISERROR( '4'!BH24/'4'!$E24 * $E179),0, '4'!BH24/'4'!$E24 * $E179 )</f>
        <v>0</v>
      </c>
      <c r="BK179" s="158">
        <f ca="1">IF( ISERROR( '4'!BI24/'4'!$E24 * $E179),0, '4'!BI24/'4'!$E24 * $E179 )</f>
        <v>0</v>
      </c>
      <c r="BL179" s="158">
        <f ca="1">IF( ISERROR( '4'!BJ24/'4'!$E24 * $E179),0, '4'!BJ24/'4'!$E24 * $E179 )</f>
        <v>0</v>
      </c>
      <c r="BM179" s="158">
        <f ca="1">IF( ISERROR( '4'!BK24/'4'!$E24 * $E179),0, '4'!BK24/'4'!$E24 * $E179 )</f>
        <v>0</v>
      </c>
      <c r="BN179" s="158">
        <f ca="1">IF( ISERROR( '4'!BL24/'4'!$E24 * $E179),0, '4'!BL24/'4'!$E24 * $E179 )</f>
        <v>0</v>
      </c>
      <c r="BO179" s="158">
        <f ca="1">IF( ISERROR( '4'!BM24/'4'!$E24 * $E179),0, '4'!BM24/'4'!$E24 * $E179 )</f>
        <v>0</v>
      </c>
      <c r="BP179" s="158">
        <f ca="1">IF( ISERROR( '4'!BN24/'4'!$E24 * $E179),0, '4'!BN24/'4'!$E24 * $E179 )</f>
        <v>0</v>
      </c>
      <c r="BQ179" s="158">
        <f ca="1">IF( ISERROR( '4'!BO24/'4'!$E24 * $E179),0, '4'!BO24/'4'!$E24 * $E179 )</f>
        <v>0</v>
      </c>
      <c r="BR179" s="158">
        <f ca="1">IF( ISERROR( '4'!BP24/'4'!$E24 * $E179),0, '4'!BP24/'4'!$E24 * $E179 )</f>
        <v>0</v>
      </c>
      <c r="BS179" s="158">
        <f ca="1">IF( ISERROR( '4'!BQ24/'4'!$E24 * $E179),0, '4'!BQ24/'4'!$E24 * $E179 )</f>
        <v>0</v>
      </c>
      <c r="BT179" s="158">
        <f ca="1">IF( ISERROR( '4'!BR24/'4'!$E24 * $E179),0, '4'!BR24/'4'!$E24 * $E179 )</f>
        <v>0</v>
      </c>
      <c r="BU179" s="158">
        <f ca="1">IF( ISERROR( '4'!BS24/'4'!$E24 * $E179),0, '4'!BS24/'4'!$E24 * $E179 )</f>
        <v>0</v>
      </c>
      <c r="BV179" s="158">
        <f ca="1">IF( ISERROR( '4'!BT24/'4'!$E24 * $E179),0, '4'!BT24/'4'!$E24 * $E179 )</f>
        <v>0</v>
      </c>
      <c r="BW179" s="158">
        <f ca="1">IF( ISERROR( '4'!BU24/'4'!$E24 * $E179),0, '4'!BU24/'4'!$E24 * $E179 )</f>
        <v>0</v>
      </c>
      <c r="BX179" s="158">
        <f ca="1">IF( ISERROR( '4'!BV24/'4'!$E24 * $E179),0, '4'!BV24/'4'!$E24 * $E179 )</f>
        <v>0</v>
      </c>
      <c r="BY179" s="158">
        <f ca="1">IF( ISERROR( '4'!BW24/'4'!$E24 * $E179),0, '4'!BW24/'4'!$E24 * $E179 )</f>
        <v>0</v>
      </c>
      <c r="BZ179" s="158">
        <f ca="1">IF( ISERROR( '4'!BX24/'4'!$E24 * $E179),0, '4'!BX24/'4'!$E24 * $E179 )</f>
        <v>0</v>
      </c>
      <c r="CA179" s="158">
        <f ca="1">IF( ISERROR( '4'!BY24/'4'!$E24 * $E179),0, '4'!BY24/'4'!$E24 * $E179 )</f>
        <v>0</v>
      </c>
      <c r="CB179" s="158">
        <f ca="1">IF( ISERROR( '4'!BZ24/'4'!$E24 * $E179),0, '4'!BZ24/'4'!$E24 * $E179 )</f>
        <v>0</v>
      </c>
      <c r="CC179" s="158">
        <f ca="1">IF( ISERROR( '4'!CA24/'4'!$E24 * $E179),0, '4'!CA24/'4'!$E24 * $E179 )</f>
        <v>0</v>
      </c>
      <c r="CD179" s="158">
        <f ca="1">IF( ISERROR( '4'!CB24/'4'!$E24 * $E179),0, '4'!CB24/'4'!$E24 * $E179 )</f>
        <v>0</v>
      </c>
      <c r="CE179" s="158">
        <f ca="1">IF( ISERROR( '4'!CC24/'4'!$E24 * $E179),0, '4'!CC24/'4'!$E24 * $E179 )</f>
        <v>0</v>
      </c>
      <c r="CF179" s="158">
        <f ca="1">IF( ISERROR( '4'!CD24/'4'!$E24 * $E179),0, '4'!CD24/'4'!$E24 * $E179 )</f>
        <v>0</v>
      </c>
      <c r="CG179" s="158">
        <f ca="1">IF( ISERROR( '4'!CE24/'4'!$E24 * $E179),0, '4'!CE24/'4'!$E24 * $E179 )</f>
        <v>0</v>
      </c>
      <c r="CH179" s="158">
        <f ca="1">IF( ISERROR( '4'!CF24/'4'!$E24 * $E179),0, '4'!CF24/'4'!$E24 * $E179 )</f>
        <v>0</v>
      </c>
      <c r="CI179" s="158">
        <f ca="1">IF( ISERROR( '4'!CG24/'4'!$E24 * $E179),0, '4'!CG24/'4'!$E24 * $E179 )</f>
        <v>0</v>
      </c>
      <c r="CJ179" s="158">
        <f ca="1">IF( ISERROR( '4'!CH24/'4'!$E24 * $E179),0, '4'!CH24/'4'!$E24 * $E179 )</f>
        <v>0</v>
      </c>
      <c r="CK179" s="158">
        <f ca="1">IF( ISERROR( '4'!CI24/'4'!$E24 * $E179),0, '4'!CI24/'4'!$E24 * $E179 )</f>
        <v>0</v>
      </c>
      <c r="CL179" s="158">
        <f ca="1">IF( ISERROR( '4'!CJ24/'4'!$E24 * $E179),0, '4'!CJ24/'4'!$E24 * $E179 )</f>
        <v>0</v>
      </c>
      <c r="CM179" s="158">
        <f ca="1">IF( ISERROR( '4'!CK24/'4'!$E24 * $E179),0, '4'!CK24/'4'!$E24 * $E179 )</f>
        <v>0</v>
      </c>
      <c r="CN179" s="158">
        <f ca="1">IF( ISERROR( '4'!CL24/'4'!$E24 * $E179),0, '4'!CL24/'4'!$E24 * $E179 )</f>
        <v>0</v>
      </c>
      <c r="CO179" s="158">
        <f ca="1">IF( ISERROR( '4'!CM24/'4'!$E24 * $E179),0, '4'!CM24/'4'!$E24 * $E179 )</f>
        <v>0</v>
      </c>
      <c r="CP179" s="158">
        <f ca="1">IF( ISERROR( '4'!CN24/'4'!$E24 * $E179),0, '4'!CN24/'4'!$E24 * $E179 )</f>
        <v>0</v>
      </c>
      <c r="CQ179" s="158">
        <f ca="1">IF( ISERROR( '4'!CO24/'4'!$E24 * $E179),0, '4'!CO24/'4'!$E24 * $E179 )</f>
        <v>0</v>
      </c>
      <c r="CR179" s="158">
        <f ca="1">IF( ISERROR( '4'!CP24/'4'!$E24 * $E179),0, '4'!CP24/'4'!$E24 * $E179 )</f>
        <v>0</v>
      </c>
      <c r="CS179" s="158">
        <f ca="1">IF( ISERROR( '4'!CQ24/'4'!$E24 * $E179),0, '4'!CQ24/'4'!$E24 * $E179 )</f>
        <v>0</v>
      </c>
      <c r="CT179" s="158">
        <f ca="1">IF( ISERROR( '4'!CR24/'4'!$E24 * $E179),0, '4'!CR24/'4'!$E24 * $E179 )</f>
        <v>0</v>
      </c>
      <c r="CU179" s="158">
        <f ca="1">IF( ISERROR( '4'!CS24/'4'!$E24 * $E179),0, '4'!CS24/'4'!$E24 * $E179 )</f>
        <v>0</v>
      </c>
      <c r="CV179" s="158">
        <f ca="1">IF( ISERROR( '4'!CT24/'4'!$E24 * $E179),0, '4'!CT24/'4'!$E24 * $E179 )</f>
        <v>0</v>
      </c>
      <c r="CW179" s="158">
        <f ca="1">IF( ISERROR( '4'!CU24/'4'!$E24 * $E179),0, '4'!CU24/'4'!$E24 * $E179 )</f>
        <v>0</v>
      </c>
      <c r="CX179" s="158">
        <f ca="1">IF( ISERROR( '4'!CV24/'4'!$E24 * $E179),0, '4'!CV24/'4'!$E24 * $E179 )</f>
        <v>0</v>
      </c>
      <c r="CY179" s="158">
        <f ca="1">IF( ISERROR( '4'!CW24/'4'!$E24 * $E179),0, '4'!CW24/'4'!$E24 * $E179 )</f>
        <v>0</v>
      </c>
      <c r="CZ179" s="158">
        <f ca="1">IF( ISERROR( '4'!CX24/'4'!$E24 * $E179),0, '4'!CX24/'4'!$E24 * $E179 )</f>
        <v>0</v>
      </c>
      <c r="DA179" s="158">
        <f ca="1">IF( ISERROR( '4'!CY24/'4'!$E24 * $E179),0, '4'!CY24/'4'!$E24 * $E179 )</f>
        <v>0</v>
      </c>
      <c r="DB179" s="158">
        <f ca="1">IF( ISERROR( '4'!CZ24/'4'!$E24 * $E179),0, '4'!CZ24/'4'!$E24 * $E179 )</f>
        <v>0</v>
      </c>
      <c r="DC179" s="158">
        <f ca="1">IF( ISERROR( '4'!DA24/'4'!$E24 * $E179),0, '4'!DA24/'4'!$E24 * $E179 )</f>
        <v>0</v>
      </c>
    </row>
    <row r="180" spans="2:107" s="3" customFormat="1" ht="12.75" hidden="1">
      <c r="B180" s="61" t="s">
        <v>265</v>
      </c>
      <c r="C180" s="323" t="str">
        <f t="shared" si="288"/>
        <v>Elektros energijos išlaidos</v>
      </c>
      <c r="D180" s="158">
        <f ca="1">'4'!E25</f>
        <v>0</v>
      </c>
      <c r="E180" s="158">
        <f t="shared" ca="1" si="297"/>
        <v>0</v>
      </c>
      <c r="F180" s="158">
        <f ca="1">H180+NPV(FDN,I180:INDEX(I180:DC180,PAL))</f>
        <v>0</v>
      </c>
      <c r="G180" s="158">
        <f t="shared" ca="1" si="296"/>
        <v>0</v>
      </c>
      <c r="H180" s="158">
        <f ca="1">IF( ISERROR( '4'!F25/'4'!$E25 * $E180),0, '4'!F25/'4'!$E25 * $E180 )</f>
        <v>0</v>
      </c>
      <c r="I180" s="158">
        <f ca="1">IF( ISERROR( '4'!G25/'4'!$E25 * $E180),0, '4'!G25/'4'!$E25 * $E180 )</f>
        <v>0</v>
      </c>
      <c r="J180" s="158">
        <f ca="1">IF( ISERROR( '4'!H25/'4'!$E25 * $E180),0, '4'!H25/'4'!$E25 * $E180 )</f>
        <v>0</v>
      </c>
      <c r="K180" s="158">
        <f ca="1">IF( ISERROR( '4'!I25/'4'!$E25 * $E180),0, '4'!I25/'4'!$E25 * $E180 )</f>
        <v>0</v>
      </c>
      <c r="L180" s="158">
        <f ca="1">IF( ISERROR( '4'!J25/'4'!$E25 * $E180),0, '4'!J25/'4'!$E25 * $E180 )</f>
        <v>0</v>
      </c>
      <c r="M180" s="158">
        <f ca="1">IF( ISERROR( '4'!K25/'4'!$E25 * $E180),0, '4'!K25/'4'!$E25 * $E180 )</f>
        <v>0</v>
      </c>
      <c r="N180" s="158">
        <f ca="1">IF( ISERROR( '4'!L25/'4'!$E25 * $E180),0, '4'!L25/'4'!$E25 * $E180 )</f>
        <v>0</v>
      </c>
      <c r="O180" s="158">
        <f ca="1">IF( ISERROR( '4'!M25/'4'!$E25 * $E180),0, '4'!M25/'4'!$E25 * $E180 )</f>
        <v>0</v>
      </c>
      <c r="P180" s="158">
        <f ca="1">IF( ISERROR( '4'!N25/'4'!$E25 * $E180),0, '4'!N25/'4'!$E25 * $E180 )</f>
        <v>0</v>
      </c>
      <c r="Q180" s="158">
        <f ca="1">IF( ISERROR( '4'!O25/'4'!$E25 * $E180),0, '4'!O25/'4'!$E25 * $E180 )</f>
        <v>0</v>
      </c>
      <c r="R180" s="158">
        <f ca="1">IF( ISERROR( '4'!P25/'4'!$E25 * $E180),0, '4'!P25/'4'!$E25 * $E180 )</f>
        <v>0</v>
      </c>
      <c r="S180" s="158">
        <f ca="1">IF( ISERROR( '4'!Q25/'4'!$E25 * $E180),0, '4'!Q25/'4'!$E25 * $E180 )</f>
        <v>0</v>
      </c>
      <c r="T180" s="158">
        <f ca="1">IF( ISERROR( '4'!R25/'4'!$E25 * $E180),0, '4'!R25/'4'!$E25 * $E180 )</f>
        <v>0</v>
      </c>
      <c r="U180" s="158">
        <f ca="1">IF( ISERROR( '4'!S25/'4'!$E25 * $E180),0, '4'!S25/'4'!$E25 * $E180 )</f>
        <v>0</v>
      </c>
      <c r="V180" s="158">
        <f ca="1">IF( ISERROR( '4'!T25/'4'!$E25 * $E180),0, '4'!T25/'4'!$E25 * $E180 )</f>
        <v>0</v>
      </c>
      <c r="W180" s="158">
        <f ca="1">IF( ISERROR( '4'!U25/'4'!$E25 * $E180),0, '4'!U25/'4'!$E25 * $E180 )</f>
        <v>0</v>
      </c>
      <c r="X180" s="158">
        <f ca="1">IF( ISERROR( '4'!V25/'4'!$E25 * $E180),0, '4'!V25/'4'!$E25 * $E180 )</f>
        <v>0</v>
      </c>
      <c r="Y180" s="158">
        <f ca="1">IF( ISERROR( '4'!W25/'4'!$E25 * $E180),0, '4'!W25/'4'!$E25 * $E180 )</f>
        <v>0</v>
      </c>
      <c r="Z180" s="158">
        <f ca="1">IF( ISERROR( '4'!X25/'4'!$E25 * $E180),0, '4'!X25/'4'!$E25 * $E180 )</f>
        <v>0</v>
      </c>
      <c r="AA180" s="158">
        <f ca="1">IF( ISERROR( '4'!Y25/'4'!$E25 * $E180),0, '4'!Y25/'4'!$E25 * $E180 )</f>
        <v>0</v>
      </c>
      <c r="AB180" s="158">
        <f ca="1">IF( ISERROR( '4'!Z25/'4'!$E25 * $E180),0, '4'!Z25/'4'!$E25 * $E180 )</f>
        <v>0</v>
      </c>
      <c r="AC180" s="158">
        <f ca="1">IF( ISERROR( '4'!AA25/'4'!$E25 * $E180),0, '4'!AA25/'4'!$E25 * $E180 )</f>
        <v>0</v>
      </c>
      <c r="AD180" s="158">
        <f ca="1">IF( ISERROR( '4'!AB25/'4'!$E25 * $E180),0, '4'!AB25/'4'!$E25 * $E180 )</f>
        <v>0</v>
      </c>
      <c r="AE180" s="158">
        <f ca="1">IF( ISERROR( '4'!AC25/'4'!$E25 * $E180),0, '4'!AC25/'4'!$E25 * $E180 )</f>
        <v>0</v>
      </c>
      <c r="AF180" s="158">
        <f ca="1">IF( ISERROR( '4'!AD25/'4'!$E25 * $E180),0, '4'!AD25/'4'!$E25 * $E180 )</f>
        <v>0</v>
      </c>
      <c r="AG180" s="158">
        <f ca="1">IF( ISERROR( '4'!AE25/'4'!$E25 * $E180),0, '4'!AE25/'4'!$E25 * $E180 )</f>
        <v>0</v>
      </c>
      <c r="AH180" s="158">
        <f ca="1">IF( ISERROR( '4'!AF25/'4'!$E25 * $E180),0, '4'!AF25/'4'!$E25 * $E180 )</f>
        <v>0</v>
      </c>
      <c r="AI180" s="158">
        <f ca="1">IF( ISERROR( '4'!AG25/'4'!$E25 * $E180),0, '4'!AG25/'4'!$E25 * $E180 )</f>
        <v>0</v>
      </c>
      <c r="AJ180" s="158">
        <f ca="1">IF( ISERROR( '4'!AH25/'4'!$E25 * $E180),0, '4'!AH25/'4'!$E25 * $E180 )</f>
        <v>0</v>
      </c>
      <c r="AK180" s="158">
        <f ca="1">IF( ISERROR( '4'!AI25/'4'!$E25 * $E180),0, '4'!AI25/'4'!$E25 * $E180 )</f>
        <v>0</v>
      </c>
      <c r="AL180" s="158">
        <f ca="1">IF( ISERROR( '4'!AJ25/'4'!$E25 * $E180),0, '4'!AJ25/'4'!$E25 * $E180 )</f>
        <v>0</v>
      </c>
      <c r="AM180" s="158">
        <f ca="1">IF( ISERROR( '4'!AK25/'4'!$E25 * $E180),0, '4'!AK25/'4'!$E25 * $E180 )</f>
        <v>0</v>
      </c>
      <c r="AN180" s="158">
        <f ca="1">IF( ISERROR( '4'!AL25/'4'!$E25 * $E180),0, '4'!AL25/'4'!$E25 * $E180 )</f>
        <v>0</v>
      </c>
      <c r="AO180" s="158">
        <f ca="1">IF( ISERROR( '4'!AM25/'4'!$E25 * $E180),0, '4'!AM25/'4'!$E25 * $E180 )</f>
        <v>0</v>
      </c>
      <c r="AP180" s="158">
        <f ca="1">IF( ISERROR( '4'!AN25/'4'!$E25 * $E180),0, '4'!AN25/'4'!$E25 * $E180 )</f>
        <v>0</v>
      </c>
      <c r="AQ180" s="158">
        <f ca="1">IF( ISERROR( '4'!AO25/'4'!$E25 * $E180),0, '4'!AO25/'4'!$E25 * $E180 )</f>
        <v>0</v>
      </c>
      <c r="AR180" s="158">
        <f ca="1">IF( ISERROR( '4'!AP25/'4'!$E25 * $E180),0, '4'!AP25/'4'!$E25 * $E180 )</f>
        <v>0</v>
      </c>
      <c r="AS180" s="158">
        <f ca="1">IF( ISERROR( '4'!AQ25/'4'!$E25 * $E180),0, '4'!AQ25/'4'!$E25 * $E180 )</f>
        <v>0</v>
      </c>
      <c r="AT180" s="158">
        <f ca="1">IF( ISERROR( '4'!AR25/'4'!$E25 * $E180),0, '4'!AR25/'4'!$E25 * $E180 )</f>
        <v>0</v>
      </c>
      <c r="AU180" s="158">
        <f ca="1">IF( ISERROR( '4'!AS25/'4'!$E25 * $E180),0, '4'!AS25/'4'!$E25 * $E180 )</f>
        <v>0</v>
      </c>
      <c r="AV180" s="158">
        <f ca="1">IF( ISERROR( '4'!AT25/'4'!$E25 * $E180),0, '4'!AT25/'4'!$E25 * $E180 )</f>
        <v>0</v>
      </c>
      <c r="AW180" s="158">
        <f ca="1">IF( ISERROR( '4'!AU25/'4'!$E25 * $E180),0, '4'!AU25/'4'!$E25 * $E180 )</f>
        <v>0</v>
      </c>
      <c r="AX180" s="158">
        <f ca="1">IF( ISERROR( '4'!AV25/'4'!$E25 * $E180),0, '4'!AV25/'4'!$E25 * $E180 )</f>
        <v>0</v>
      </c>
      <c r="AY180" s="158">
        <f ca="1">IF( ISERROR( '4'!AW25/'4'!$E25 * $E180),0, '4'!AW25/'4'!$E25 * $E180 )</f>
        <v>0</v>
      </c>
      <c r="AZ180" s="158">
        <f ca="1">IF( ISERROR( '4'!AX25/'4'!$E25 * $E180),0, '4'!AX25/'4'!$E25 * $E180 )</f>
        <v>0</v>
      </c>
      <c r="BA180" s="158">
        <f ca="1">IF( ISERROR( '4'!AY25/'4'!$E25 * $E180),0, '4'!AY25/'4'!$E25 * $E180 )</f>
        <v>0</v>
      </c>
      <c r="BB180" s="158">
        <f ca="1">IF( ISERROR( '4'!AZ25/'4'!$E25 * $E180),0, '4'!AZ25/'4'!$E25 * $E180 )</f>
        <v>0</v>
      </c>
      <c r="BC180" s="158">
        <f ca="1">IF( ISERROR( '4'!BA25/'4'!$E25 * $E180),0, '4'!BA25/'4'!$E25 * $E180 )</f>
        <v>0</v>
      </c>
      <c r="BD180" s="158">
        <f ca="1">IF( ISERROR( '4'!BB25/'4'!$E25 * $E180),0, '4'!BB25/'4'!$E25 * $E180 )</f>
        <v>0</v>
      </c>
      <c r="BE180" s="158">
        <f ca="1">IF( ISERROR( '4'!BC25/'4'!$E25 * $E180),0, '4'!BC25/'4'!$E25 * $E180 )</f>
        <v>0</v>
      </c>
      <c r="BF180" s="158">
        <f ca="1">IF( ISERROR( '4'!BD25/'4'!$E25 * $E180),0, '4'!BD25/'4'!$E25 * $E180 )</f>
        <v>0</v>
      </c>
      <c r="BG180" s="158">
        <f ca="1">IF( ISERROR( '4'!BE25/'4'!$E25 * $E180),0, '4'!BE25/'4'!$E25 * $E180 )</f>
        <v>0</v>
      </c>
      <c r="BH180" s="158">
        <f ca="1">IF( ISERROR( '4'!BF25/'4'!$E25 * $E180),0, '4'!BF25/'4'!$E25 * $E180 )</f>
        <v>0</v>
      </c>
      <c r="BI180" s="158">
        <f ca="1">IF( ISERROR( '4'!BG25/'4'!$E25 * $E180),0, '4'!BG25/'4'!$E25 * $E180 )</f>
        <v>0</v>
      </c>
      <c r="BJ180" s="158">
        <f ca="1">IF( ISERROR( '4'!BH25/'4'!$E25 * $E180),0, '4'!BH25/'4'!$E25 * $E180 )</f>
        <v>0</v>
      </c>
      <c r="BK180" s="158">
        <f ca="1">IF( ISERROR( '4'!BI25/'4'!$E25 * $E180),0, '4'!BI25/'4'!$E25 * $E180 )</f>
        <v>0</v>
      </c>
      <c r="BL180" s="158">
        <f ca="1">IF( ISERROR( '4'!BJ25/'4'!$E25 * $E180),0, '4'!BJ25/'4'!$E25 * $E180 )</f>
        <v>0</v>
      </c>
      <c r="BM180" s="158">
        <f ca="1">IF( ISERROR( '4'!BK25/'4'!$E25 * $E180),0, '4'!BK25/'4'!$E25 * $E180 )</f>
        <v>0</v>
      </c>
      <c r="BN180" s="158">
        <f ca="1">IF( ISERROR( '4'!BL25/'4'!$E25 * $E180),0, '4'!BL25/'4'!$E25 * $E180 )</f>
        <v>0</v>
      </c>
      <c r="BO180" s="158">
        <f ca="1">IF( ISERROR( '4'!BM25/'4'!$E25 * $E180),0, '4'!BM25/'4'!$E25 * $E180 )</f>
        <v>0</v>
      </c>
      <c r="BP180" s="158">
        <f ca="1">IF( ISERROR( '4'!BN25/'4'!$E25 * $E180),0, '4'!BN25/'4'!$E25 * $E180 )</f>
        <v>0</v>
      </c>
      <c r="BQ180" s="158">
        <f ca="1">IF( ISERROR( '4'!BO25/'4'!$E25 * $E180),0, '4'!BO25/'4'!$E25 * $E180 )</f>
        <v>0</v>
      </c>
      <c r="BR180" s="158">
        <f ca="1">IF( ISERROR( '4'!BP25/'4'!$E25 * $E180),0, '4'!BP25/'4'!$E25 * $E180 )</f>
        <v>0</v>
      </c>
      <c r="BS180" s="158">
        <f ca="1">IF( ISERROR( '4'!BQ25/'4'!$E25 * $E180),0, '4'!BQ25/'4'!$E25 * $E180 )</f>
        <v>0</v>
      </c>
      <c r="BT180" s="158">
        <f ca="1">IF( ISERROR( '4'!BR25/'4'!$E25 * $E180),0, '4'!BR25/'4'!$E25 * $E180 )</f>
        <v>0</v>
      </c>
      <c r="BU180" s="158">
        <f ca="1">IF( ISERROR( '4'!BS25/'4'!$E25 * $E180),0, '4'!BS25/'4'!$E25 * $E180 )</f>
        <v>0</v>
      </c>
      <c r="BV180" s="158">
        <f ca="1">IF( ISERROR( '4'!BT25/'4'!$E25 * $E180),0, '4'!BT25/'4'!$E25 * $E180 )</f>
        <v>0</v>
      </c>
      <c r="BW180" s="158">
        <f ca="1">IF( ISERROR( '4'!BU25/'4'!$E25 * $E180),0, '4'!BU25/'4'!$E25 * $E180 )</f>
        <v>0</v>
      </c>
      <c r="BX180" s="158">
        <f ca="1">IF( ISERROR( '4'!BV25/'4'!$E25 * $E180),0, '4'!BV25/'4'!$E25 * $E180 )</f>
        <v>0</v>
      </c>
      <c r="BY180" s="158">
        <f ca="1">IF( ISERROR( '4'!BW25/'4'!$E25 * $E180),0, '4'!BW25/'4'!$E25 * $E180 )</f>
        <v>0</v>
      </c>
      <c r="BZ180" s="158">
        <f ca="1">IF( ISERROR( '4'!BX25/'4'!$E25 * $E180),0, '4'!BX25/'4'!$E25 * $E180 )</f>
        <v>0</v>
      </c>
      <c r="CA180" s="158">
        <f ca="1">IF( ISERROR( '4'!BY25/'4'!$E25 * $E180),0, '4'!BY25/'4'!$E25 * $E180 )</f>
        <v>0</v>
      </c>
      <c r="CB180" s="158">
        <f ca="1">IF( ISERROR( '4'!BZ25/'4'!$E25 * $E180),0, '4'!BZ25/'4'!$E25 * $E180 )</f>
        <v>0</v>
      </c>
      <c r="CC180" s="158">
        <f ca="1">IF( ISERROR( '4'!CA25/'4'!$E25 * $E180),0, '4'!CA25/'4'!$E25 * $E180 )</f>
        <v>0</v>
      </c>
      <c r="CD180" s="158">
        <f ca="1">IF( ISERROR( '4'!CB25/'4'!$E25 * $E180),0, '4'!CB25/'4'!$E25 * $E180 )</f>
        <v>0</v>
      </c>
      <c r="CE180" s="158">
        <f ca="1">IF( ISERROR( '4'!CC25/'4'!$E25 * $E180),0, '4'!CC25/'4'!$E25 * $E180 )</f>
        <v>0</v>
      </c>
      <c r="CF180" s="158">
        <f ca="1">IF( ISERROR( '4'!CD25/'4'!$E25 * $E180),0, '4'!CD25/'4'!$E25 * $E180 )</f>
        <v>0</v>
      </c>
      <c r="CG180" s="158">
        <f ca="1">IF( ISERROR( '4'!CE25/'4'!$E25 * $E180),0, '4'!CE25/'4'!$E25 * $E180 )</f>
        <v>0</v>
      </c>
      <c r="CH180" s="158">
        <f ca="1">IF( ISERROR( '4'!CF25/'4'!$E25 * $E180),0, '4'!CF25/'4'!$E25 * $E180 )</f>
        <v>0</v>
      </c>
      <c r="CI180" s="158">
        <f ca="1">IF( ISERROR( '4'!CG25/'4'!$E25 * $E180),0, '4'!CG25/'4'!$E25 * $E180 )</f>
        <v>0</v>
      </c>
      <c r="CJ180" s="158">
        <f ca="1">IF( ISERROR( '4'!CH25/'4'!$E25 * $E180),0, '4'!CH25/'4'!$E25 * $E180 )</f>
        <v>0</v>
      </c>
      <c r="CK180" s="158">
        <f ca="1">IF( ISERROR( '4'!CI25/'4'!$E25 * $E180),0, '4'!CI25/'4'!$E25 * $E180 )</f>
        <v>0</v>
      </c>
      <c r="CL180" s="158">
        <f ca="1">IF( ISERROR( '4'!CJ25/'4'!$E25 * $E180),0, '4'!CJ25/'4'!$E25 * $E180 )</f>
        <v>0</v>
      </c>
      <c r="CM180" s="158">
        <f ca="1">IF( ISERROR( '4'!CK25/'4'!$E25 * $E180),0, '4'!CK25/'4'!$E25 * $E180 )</f>
        <v>0</v>
      </c>
      <c r="CN180" s="158">
        <f ca="1">IF( ISERROR( '4'!CL25/'4'!$E25 * $E180),0, '4'!CL25/'4'!$E25 * $E180 )</f>
        <v>0</v>
      </c>
      <c r="CO180" s="158">
        <f ca="1">IF( ISERROR( '4'!CM25/'4'!$E25 * $E180),0, '4'!CM25/'4'!$E25 * $E180 )</f>
        <v>0</v>
      </c>
      <c r="CP180" s="158">
        <f ca="1">IF( ISERROR( '4'!CN25/'4'!$E25 * $E180),0, '4'!CN25/'4'!$E25 * $E180 )</f>
        <v>0</v>
      </c>
      <c r="CQ180" s="158">
        <f ca="1">IF( ISERROR( '4'!CO25/'4'!$E25 * $E180),0, '4'!CO25/'4'!$E25 * $E180 )</f>
        <v>0</v>
      </c>
      <c r="CR180" s="158">
        <f ca="1">IF( ISERROR( '4'!CP25/'4'!$E25 * $E180),0, '4'!CP25/'4'!$E25 * $E180 )</f>
        <v>0</v>
      </c>
      <c r="CS180" s="158">
        <f ca="1">IF( ISERROR( '4'!CQ25/'4'!$E25 * $E180),0, '4'!CQ25/'4'!$E25 * $E180 )</f>
        <v>0</v>
      </c>
      <c r="CT180" s="158">
        <f ca="1">IF( ISERROR( '4'!CR25/'4'!$E25 * $E180),0, '4'!CR25/'4'!$E25 * $E180 )</f>
        <v>0</v>
      </c>
      <c r="CU180" s="158">
        <f ca="1">IF( ISERROR( '4'!CS25/'4'!$E25 * $E180),0, '4'!CS25/'4'!$E25 * $E180 )</f>
        <v>0</v>
      </c>
      <c r="CV180" s="158">
        <f ca="1">IF( ISERROR( '4'!CT25/'4'!$E25 * $E180),0, '4'!CT25/'4'!$E25 * $E180 )</f>
        <v>0</v>
      </c>
      <c r="CW180" s="158">
        <f ca="1">IF( ISERROR( '4'!CU25/'4'!$E25 * $E180),0, '4'!CU25/'4'!$E25 * $E180 )</f>
        <v>0</v>
      </c>
      <c r="CX180" s="158">
        <f ca="1">IF( ISERROR( '4'!CV25/'4'!$E25 * $E180),0, '4'!CV25/'4'!$E25 * $E180 )</f>
        <v>0</v>
      </c>
      <c r="CY180" s="158">
        <f ca="1">IF( ISERROR( '4'!CW25/'4'!$E25 * $E180),0, '4'!CW25/'4'!$E25 * $E180 )</f>
        <v>0</v>
      </c>
      <c r="CZ180" s="158">
        <f ca="1">IF( ISERROR( '4'!CX25/'4'!$E25 * $E180),0, '4'!CX25/'4'!$E25 * $E180 )</f>
        <v>0</v>
      </c>
      <c r="DA180" s="158">
        <f ca="1">IF( ISERROR( '4'!CY25/'4'!$E25 * $E180),0, '4'!CY25/'4'!$E25 * $E180 )</f>
        <v>0</v>
      </c>
      <c r="DB180" s="158">
        <f ca="1">IF( ISERROR( '4'!CZ25/'4'!$E25 * $E180),0, '4'!CZ25/'4'!$E25 * $E180 )</f>
        <v>0</v>
      </c>
      <c r="DC180" s="158">
        <f ca="1">IF( ISERROR( '4'!DA25/'4'!$E25 * $E180),0, '4'!DA25/'4'!$E25 * $E180 )</f>
        <v>0</v>
      </c>
    </row>
    <row r="181" spans="2:107" s="3" customFormat="1" ht="12.75" hidden="1">
      <c r="B181" s="61" t="s">
        <v>266</v>
      </c>
      <c r="C181" s="323" t="str">
        <f t="shared" si="288"/>
        <v>Šildymo (išskyrus elektrą) išlaidos</v>
      </c>
      <c r="D181" s="158">
        <f ca="1">'4'!E26</f>
        <v>0</v>
      </c>
      <c r="E181" s="158">
        <f t="shared" ca="1" si="297"/>
        <v>0</v>
      </c>
      <c r="F181" s="158">
        <f ca="1">H181+NPV(FDN,I181:INDEX(I181:DC181,PAL))</f>
        <v>0</v>
      </c>
      <c r="G181" s="158">
        <f t="shared" ca="1" si="296"/>
        <v>0</v>
      </c>
      <c r="H181" s="158">
        <f ca="1">IF( ISERROR( '4'!F26/'4'!$E26 * $E181),0, '4'!F26/'4'!$E26 * $E181 )</f>
        <v>0</v>
      </c>
      <c r="I181" s="158">
        <f ca="1">IF( ISERROR( '4'!G26/'4'!$E26 * $E181),0, '4'!G26/'4'!$E26 * $E181 )</f>
        <v>0</v>
      </c>
      <c r="J181" s="158">
        <f ca="1">IF( ISERROR( '4'!H26/'4'!$E26 * $E181),0, '4'!H26/'4'!$E26 * $E181 )</f>
        <v>0</v>
      </c>
      <c r="K181" s="158">
        <f ca="1">IF( ISERROR( '4'!I26/'4'!$E26 * $E181),0, '4'!I26/'4'!$E26 * $E181 )</f>
        <v>0</v>
      </c>
      <c r="L181" s="158">
        <f ca="1">IF( ISERROR( '4'!J26/'4'!$E26 * $E181),0, '4'!J26/'4'!$E26 * $E181 )</f>
        <v>0</v>
      </c>
      <c r="M181" s="158">
        <f ca="1">IF( ISERROR( '4'!K26/'4'!$E26 * $E181),0, '4'!K26/'4'!$E26 * $E181 )</f>
        <v>0</v>
      </c>
      <c r="N181" s="158">
        <f ca="1">IF( ISERROR( '4'!L26/'4'!$E26 * $E181),0, '4'!L26/'4'!$E26 * $E181 )</f>
        <v>0</v>
      </c>
      <c r="O181" s="158">
        <f ca="1">IF( ISERROR( '4'!M26/'4'!$E26 * $E181),0, '4'!M26/'4'!$E26 * $E181 )</f>
        <v>0</v>
      </c>
      <c r="P181" s="158">
        <f ca="1">IF( ISERROR( '4'!N26/'4'!$E26 * $E181),0, '4'!N26/'4'!$E26 * $E181 )</f>
        <v>0</v>
      </c>
      <c r="Q181" s="158">
        <f ca="1">IF( ISERROR( '4'!O26/'4'!$E26 * $E181),0, '4'!O26/'4'!$E26 * $E181 )</f>
        <v>0</v>
      </c>
      <c r="R181" s="158">
        <f ca="1">IF( ISERROR( '4'!P26/'4'!$E26 * $E181),0, '4'!P26/'4'!$E26 * $E181 )</f>
        <v>0</v>
      </c>
      <c r="S181" s="158">
        <f ca="1">IF( ISERROR( '4'!Q26/'4'!$E26 * $E181),0, '4'!Q26/'4'!$E26 * $E181 )</f>
        <v>0</v>
      </c>
      <c r="T181" s="158">
        <f ca="1">IF( ISERROR( '4'!R26/'4'!$E26 * $E181),0, '4'!R26/'4'!$E26 * $E181 )</f>
        <v>0</v>
      </c>
      <c r="U181" s="158">
        <f ca="1">IF( ISERROR( '4'!S26/'4'!$E26 * $E181),0, '4'!S26/'4'!$E26 * $E181 )</f>
        <v>0</v>
      </c>
      <c r="V181" s="158">
        <f ca="1">IF( ISERROR( '4'!T26/'4'!$E26 * $E181),0, '4'!T26/'4'!$E26 * $E181 )</f>
        <v>0</v>
      </c>
      <c r="W181" s="158">
        <f ca="1">IF( ISERROR( '4'!U26/'4'!$E26 * $E181),0, '4'!U26/'4'!$E26 * $E181 )</f>
        <v>0</v>
      </c>
      <c r="X181" s="158">
        <f ca="1">IF( ISERROR( '4'!V26/'4'!$E26 * $E181),0, '4'!V26/'4'!$E26 * $E181 )</f>
        <v>0</v>
      </c>
      <c r="Y181" s="158">
        <f ca="1">IF( ISERROR( '4'!W26/'4'!$E26 * $E181),0, '4'!W26/'4'!$E26 * $E181 )</f>
        <v>0</v>
      </c>
      <c r="Z181" s="158">
        <f ca="1">IF( ISERROR( '4'!X26/'4'!$E26 * $E181),0, '4'!X26/'4'!$E26 * $E181 )</f>
        <v>0</v>
      </c>
      <c r="AA181" s="158">
        <f ca="1">IF( ISERROR( '4'!Y26/'4'!$E26 * $E181),0, '4'!Y26/'4'!$E26 * $E181 )</f>
        <v>0</v>
      </c>
      <c r="AB181" s="158">
        <f ca="1">IF( ISERROR( '4'!Z26/'4'!$E26 * $E181),0, '4'!Z26/'4'!$E26 * $E181 )</f>
        <v>0</v>
      </c>
      <c r="AC181" s="158">
        <f ca="1">IF( ISERROR( '4'!AA26/'4'!$E26 * $E181),0, '4'!AA26/'4'!$E26 * $E181 )</f>
        <v>0</v>
      </c>
      <c r="AD181" s="158">
        <f ca="1">IF( ISERROR( '4'!AB26/'4'!$E26 * $E181),0, '4'!AB26/'4'!$E26 * $E181 )</f>
        <v>0</v>
      </c>
      <c r="AE181" s="158">
        <f ca="1">IF( ISERROR( '4'!AC26/'4'!$E26 * $E181),0, '4'!AC26/'4'!$E26 * $E181 )</f>
        <v>0</v>
      </c>
      <c r="AF181" s="158">
        <f ca="1">IF( ISERROR( '4'!AD26/'4'!$E26 * $E181),0, '4'!AD26/'4'!$E26 * $E181 )</f>
        <v>0</v>
      </c>
      <c r="AG181" s="158">
        <f ca="1">IF( ISERROR( '4'!AE26/'4'!$E26 * $E181),0, '4'!AE26/'4'!$E26 * $E181 )</f>
        <v>0</v>
      </c>
      <c r="AH181" s="158">
        <f ca="1">IF( ISERROR( '4'!AF26/'4'!$E26 * $E181),0, '4'!AF26/'4'!$E26 * $E181 )</f>
        <v>0</v>
      </c>
      <c r="AI181" s="158">
        <f ca="1">IF( ISERROR( '4'!AG26/'4'!$E26 * $E181),0, '4'!AG26/'4'!$E26 * $E181 )</f>
        <v>0</v>
      </c>
      <c r="AJ181" s="158">
        <f ca="1">IF( ISERROR( '4'!AH26/'4'!$E26 * $E181),0, '4'!AH26/'4'!$E26 * $E181 )</f>
        <v>0</v>
      </c>
      <c r="AK181" s="158">
        <f ca="1">IF( ISERROR( '4'!AI26/'4'!$E26 * $E181),0, '4'!AI26/'4'!$E26 * $E181 )</f>
        <v>0</v>
      </c>
      <c r="AL181" s="158">
        <f ca="1">IF( ISERROR( '4'!AJ26/'4'!$E26 * $E181),0, '4'!AJ26/'4'!$E26 * $E181 )</f>
        <v>0</v>
      </c>
      <c r="AM181" s="158">
        <f ca="1">IF( ISERROR( '4'!AK26/'4'!$E26 * $E181),0, '4'!AK26/'4'!$E26 * $E181 )</f>
        <v>0</v>
      </c>
      <c r="AN181" s="158">
        <f ca="1">IF( ISERROR( '4'!AL26/'4'!$E26 * $E181),0, '4'!AL26/'4'!$E26 * $E181 )</f>
        <v>0</v>
      </c>
      <c r="AO181" s="158">
        <f ca="1">IF( ISERROR( '4'!AM26/'4'!$E26 * $E181),0, '4'!AM26/'4'!$E26 * $E181 )</f>
        <v>0</v>
      </c>
      <c r="AP181" s="158">
        <f ca="1">IF( ISERROR( '4'!AN26/'4'!$E26 * $E181),0, '4'!AN26/'4'!$E26 * $E181 )</f>
        <v>0</v>
      </c>
      <c r="AQ181" s="158">
        <f ca="1">IF( ISERROR( '4'!AO26/'4'!$E26 * $E181),0, '4'!AO26/'4'!$E26 * $E181 )</f>
        <v>0</v>
      </c>
      <c r="AR181" s="158">
        <f ca="1">IF( ISERROR( '4'!AP26/'4'!$E26 * $E181),0, '4'!AP26/'4'!$E26 * $E181 )</f>
        <v>0</v>
      </c>
      <c r="AS181" s="158">
        <f ca="1">IF( ISERROR( '4'!AQ26/'4'!$E26 * $E181),0, '4'!AQ26/'4'!$E26 * $E181 )</f>
        <v>0</v>
      </c>
      <c r="AT181" s="158">
        <f ca="1">IF( ISERROR( '4'!AR26/'4'!$E26 * $E181),0, '4'!AR26/'4'!$E26 * $E181 )</f>
        <v>0</v>
      </c>
      <c r="AU181" s="158">
        <f ca="1">IF( ISERROR( '4'!AS26/'4'!$E26 * $E181),0, '4'!AS26/'4'!$E26 * $E181 )</f>
        <v>0</v>
      </c>
      <c r="AV181" s="158">
        <f ca="1">IF( ISERROR( '4'!AT26/'4'!$E26 * $E181),0, '4'!AT26/'4'!$E26 * $E181 )</f>
        <v>0</v>
      </c>
      <c r="AW181" s="158">
        <f ca="1">IF( ISERROR( '4'!AU26/'4'!$E26 * $E181),0, '4'!AU26/'4'!$E26 * $E181 )</f>
        <v>0</v>
      </c>
      <c r="AX181" s="158">
        <f ca="1">IF( ISERROR( '4'!AV26/'4'!$E26 * $E181),0, '4'!AV26/'4'!$E26 * $E181 )</f>
        <v>0</v>
      </c>
      <c r="AY181" s="158">
        <f ca="1">IF( ISERROR( '4'!AW26/'4'!$E26 * $E181),0, '4'!AW26/'4'!$E26 * $E181 )</f>
        <v>0</v>
      </c>
      <c r="AZ181" s="158">
        <f ca="1">IF( ISERROR( '4'!AX26/'4'!$E26 * $E181),0, '4'!AX26/'4'!$E26 * $E181 )</f>
        <v>0</v>
      </c>
      <c r="BA181" s="158">
        <f ca="1">IF( ISERROR( '4'!AY26/'4'!$E26 * $E181),0, '4'!AY26/'4'!$E26 * $E181 )</f>
        <v>0</v>
      </c>
      <c r="BB181" s="158">
        <f ca="1">IF( ISERROR( '4'!AZ26/'4'!$E26 * $E181),0, '4'!AZ26/'4'!$E26 * $E181 )</f>
        <v>0</v>
      </c>
      <c r="BC181" s="158">
        <f ca="1">IF( ISERROR( '4'!BA26/'4'!$E26 * $E181),0, '4'!BA26/'4'!$E26 * $E181 )</f>
        <v>0</v>
      </c>
      <c r="BD181" s="158">
        <f ca="1">IF( ISERROR( '4'!BB26/'4'!$E26 * $E181),0, '4'!BB26/'4'!$E26 * $E181 )</f>
        <v>0</v>
      </c>
      <c r="BE181" s="158">
        <f ca="1">IF( ISERROR( '4'!BC26/'4'!$E26 * $E181),0, '4'!BC26/'4'!$E26 * $E181 )</f>
        <v>0</v>
      </c>
      <c r="BF181" s="158">
        <f ca="1">IF( ISERROR( '4'!BD26/'4'!$E26 * $E181),0, '4'!BD26/'4'!$E26 * $E181 )</f>
        <v>0</v>
      </c>
      <c r="BG181" s="158">
        <f ca="1">IF( ISERROR( '4'!BE26/'4'!$E26 * $E181),0, '4'!BE26/'4'!$E26 * $E181 )</f>
        <v>0</v>
      </c>
      <c r="BH181" s="158">
        <f ca="1">IF( ISERROR( '4'!BF26/'4'!$E26 * $E181),0, '4'!BF26/'4'!$E26 * $E181 )</f>
        <v>0</v>
      </c>
      <c r="BI181" s="158">
        <f ca="1">IF( ISERROR( '4'!BG26/'4'!$E26 * $E181),0, '4'!BG26/'4'!$E26 * $E181 )</f>
        <v>0</v>
      </c>
      <c r="BJ181" s="158">
        <f ca="1">IF( ISERROR( '4'!BH26/'4'!$E26 * $E181),0, '4'!BH26/'4'!$E26 * $E181 )</f>
        <v>0</v>
      </c>
      <c r="BK181" s="158">
        <f ca="1">IF( ISERROR( '4'!BI26/'4'!$E26 * $E181),0, '4'!BI26/'4'!$E26 * $E181 )</f>
        <v>0</v>
      </c>
      <c r="BL181" s="158">
        <f ca="1">IF( ISERROR( '4'!BJ26/'4'!$E26 * $E181),0, '4'!BJ26/'4'!$E26 * $E181 )</f>
        <v>0</v>
      </c>
      <c r="BM181" s="158">
        <f ca="1">IF( ISERROR( '4'!BK26/'4'!$E26 * $E181),0, '4'!BK26/'4'!$E26 * $E181 )</f>
        <v>0</v>
      </c>
      <c r="BN181" s="158">
        <f ca="1">IF( ISERROR( '4'!BL26/'4'!$E26 * $E181),0, '4'!BL26/'4'!$E26 * $E181 )</f>
        <v>0</v>
      </c>
      <c r="BO181" s="158">
        <f ca="1">IF( ISERROR( '4'!BM26/'4'!$E26 * $E181),0, '4'!BM26/'4'!$E26 * $E181 )</f>
        <v>0</v>
      </c>
      <c r="BP181" s="158">
        <f ca="1">IF( ISERROR( '4'!BN26/'4'!$E26 * $E181),0, '4'!BN26/'4'!$E26 * $E181 )</f>
        <v>0</v>
      </c>
      <c r="BQ181" s="158">
        <f ca="1">IF( ISERROR( '4'!BO26/'4'!$E26 * $E181),0, '4'!BO26/'4'!$E26 * $E181 )</f>
        <v>0</v>
      </c>
      <c r="BR181" s="158">
        <f ca="1">IF( ISERROR( '4'!BP26/'4'!$E26 * $E181),0, '4'!BP26/'4'!$E26 * $E181 )</f>
        <v>0</v>
      </c>
      <c r="BS181" s="158">
        <f ca="1">IF( ISERROR( '4'!BQ26/'4'!$E26 * $E181),0, '4'!BQ26/'4'!$E26 * $E181 )</f>
        <v>0</v>
      </c>
      <c r="BT181" s="158">
        <f ca="1">IF( ISERROR( '4'!BR26/'4'!$E26 * $E181),0, '4'!BR26/'4'!$E26 * $E181 )</f>
        <v>0</v>
      </c>
      <c r="BU181" s="158">
        <f ca="1">IF( ISERROR( '4'!BS26/'4'!$E26 * $E181),0, '4'!BS26/'4'!$E26 * $E181 )</f>
        <v>0</v>
      </c>
      <c r="BV181" s="158">
        <f ca="1">IF( ISERROR( '4'!BT26/'4'!$E26 * $E181),0, '4'!BT26/'4'!$E26 * $E181 )</f>
        <v>0</v>
      </c>
      <c r="BW181" s="158">
        <f ca="1">IF( ISERROR( '4'!BU26/'4'!$E26 * $E181),0, '4'!BU26/'4'!$E26 * $E181 )</f>
        <v>0</v>
      </c>
      <c r="BX181" s="158">
        <f ca="1">IF( ISERROR( '4'!BV26/'4'!$E26 * $E181),0, '4'!BV26/'4'!$E26 * $E181 )</f>
        <v>0</v>
      </c>
      <c r="BY181" s="158">
        <f ca="1">IF( ISERROR( '4'!BW26/'4'!$E26 * $E181),0, '4'!BW26/'4'!$E26 * $E181 )</f>
        <v>0</v>
      </c>
      <c r="BZ181" s="158">
        <f ca="1">IF( ISERROR( '4'!BX26/'4'!$E26 * $E181),0, '4'!BX26/'4'!$E26 * $E181 )</f>
        <v>0</v>
      </c>
      <c r="CA181" s="158">
        <f ca="1">IF( ISERROR( '4'!BY26/'4'!$E26 * $E181),0, '4'!BY26/'4'!$E26 * $E181 )</f>
        <v>0</v>
      </c>
      <c r="CB181" s="158">
        <f ca="1">IF( ISERROR( '4'!BZ26/'4'!$E26 * $E181),0, '4'!BZ26/'4'!$E26 * $E181 )</f>
        <v>0</v>
      </c>
      <c r="CC181" s="158">
        <f ca="1">IF( ISERROR( '4'!CA26/'4'!$E26 * $E181),0, '4'!CA26/'4'!$E26 * $E181 )</f>
        <v>0</v>
      </c>
      <c r="CD181" s="158">
        <f ca="1">IF( ISERROR( '4'!CB26/'4'!$E26 * $E181),0, '4'!CB26/'4'!$E26 * $E181 )</f>
        <v>0</v>
      </c>
      <c r="CE181" s="158">
        <f ca="1">IF( ISERROR( '4'!CC26/'4'!$E26 * $E181),0, '4'!CC26/'4'!$E26 * $E181 )</f>
        <v>0</v>
      </c>
      <c r="CF181" s="158">
        <f ca="1">IF( ISERROR( '4'!CD26/'4'!$E26 * $E181),0, '4'!CD26/'4'!$E26 * $E181 )</f>
        <v>0</v>
      </c>
      <c r="CG181" s="158">
        <f ca="1">IF( ISERROR( '4'!CE26/'4'!$E26 * $E181),0, '4'!CE26/'4'!$E26 * $E181 )</f>
        <v>0</v>
      </c>
      <c r="CH181" s="158">
        <f ca="1">IF( ISERROR( '4'!CF26/'4'!$E26 * $E181),0, '4'!CF26/'4'!$E26 * $E181 )</f>
        <v>0</v>
      </c>
      <c r="CI181" s="158">
        <f ca="1">IF( ISERROR( '4'!CG26/'4'!$E26 * $E181),0, '4'!CG26/'4'!$E26 * $E181 )</f>
        <v>0</v>
      </c>
      <c r="CJ181" s="158">
        <f ca="1">IF( ISERROR( '4'!CH26/'4'!$E26 * $E181),0, '4'!CH26/'4'!$E26 * $E181 )</f>
        <v>0</v>
      </c>
      <c r="CK181" s="158">
        <f ca="1">IF( ISERROR( '4'!CI26/'4'!$E26 * $E181),0, '4'!CI26/'4'!$E26 * $E181 )</f>
        <v>0</v>
      </c>
      <c r="CL181" s="158">
        <f ca="1">IF( ISERROR( '4'!CJ26/'4'!$E26 * $E181),0, '4'!CJ26/'4'!$E26 * $E181 )</f>
        <v>0</v>
      </c>
      <c r="CM181" s="158">
        <f ca="1">IF( ISERROR( '4'!CK26/'4'!$E26 * $E181),0, '4'!CK26/'4'!$E26 * $E181 )</f>
        <v>0</v>
      </c>
      <c r="CN181" s="158">
        <f ca="1">IF( ISERROR( '4'!CL26/'4'!$E26 * $E181),0, '4'!CL26/'4'!$E26 * $E181 )</f>
        <v>0</v>
      </c>
      <c r="CO181" s="158">
        <f ca="1">IF( ISERROR( '4'!CM26/'4'!$E26 * $E181),0, '4'!CM26/'4'!$E26 * $E181 )</f>
        <v>0</v>
      </c>
      <c r="CP181" s="158">
        <f ca="1">IF( ISERROR( '4'!CN26/'4'!$E26 * $E181),0, '4'!CN26/'4'!$E26 * $E181 )</f>
        <v>0</v>
      </c>
      <c r="CQ181" s="158">
        <f ca="1">IF( ISERROR( '4'!CO26/'4'!$E26 * $E181),0, '4'!CO26/'4'!$E26 * $E181 )</f>
        <v>0</v>
      </c>
      <c r="CR181" s="158">
        <f ca="1">IF( ISERROR( '4'!CP26/'4'!$E26 * $E181),0, '4'!CP26/'4'!$E26 * $E181 )</f>
        <v>0</v>
      </c>
      <c r="CS181" s="158">
        <f ca="1">IF( ISERROR( '4'!CQ26/'4'!$E26 * $E181),0, '4'!CQ26/'4'!$E26 * $E181 )</f>
        <v>0</v>
      </c>
      <c r="CT181" s="158">
        <f ca="1">IF( ISERROR( '4'!CR26/'4'!$E26 * $E181),0, '4'!CR26/'4'!$E26 * $E181 )</f>
        <v>0</v>
      </c>
      <c r="CU181" s="158">
        <f ca="1">IF( ISERROR( '4'!CS26/'4'!$E26 * $E181),0, '4'!CS26/'4'!$E26 * $E181 )</f>
        <v>0</v>
      </c>
      <c r="CV181" s="158">
        <f ca="1">IF( ISERROR( '4'!CT26/'4'!$E26 * $E181),0, '4'!CT26/'4'!$E26 * $E181 )</f>
        <v>0</v>
      </c>
      <c r="CW181" s="158">
        <f ca="1">IF( ISERROR( '4'!CU26/'4'!$E26 * $E181),0, '4'!CU26/'4'!$E26 * $E181 )</f>
        <v>0</v>
      </c>
      <c r="CX181" s="158">
        <f ca="1">IF( ISERROR( '4'!CV26/'4'!$E26 * $E181),0, '4'!CV26/'4'!$E26 * $E181 )</f>
        <v>0</v>
      </c>
      <c r="CY181" s="158">
        <f ca="1">IF( ISERROR( '4'!CW26/'4'!$E26 * $E181),0, '4'!CW26/'4'!$E26 * $E181 )</f>
        <v>0</v>
      </c>
      <c r="CZ181" s="158">
        <f ca="1">IF( ISERROR( '4'!CX26/'4'!$E26 * $E181),0, '4'!CX26/'4'!$E26 * $E181 )</f>
        <v>0</v>
      </c>
      <c r="DA181" s="158">
        <f ca="1">IF( ISERROR( '4'!CY26/'4'!$E26 * $E181),0, '4'!CY26/'4'!$E26 * $E181 )</f>
        <v>0</v>
      </c>
      <c r="DB181" s="158">
        <f ca="1">IF( ISERROR( '4'!CZ26/'4'!$E26 * $E181),0, '4'!CZ26/'4'!$E26 * $E181 )</f>
        <v>0</v>
      </c>
      <c r="DC181" s="158">
        <f ca="1">IF( ISERROR( '4'!DA26/'4'!$E26 * $E181),0, '4'!DA26/'4'!$E26 * $E181 )</f>
        <v>0</v>
      </c>
    </row>
    <row r="182" spans="2:107" s="3" customFormat="1" ht="12.75" hidden="1">
      <c r="B182" s="61" t="s">
        <v>268</v>
      </c>
      <c r="C182" s="323" t="str">
        <f t="shared" si="288"/>
        <v>Infrastruktūros būklės palaikymo išlaidos</v>
      </c>
      <c r="D182" s="158">
        <f ca="1">'4'!E27</f>
        <v>0</v>
      </c>
      <c r="E182" s="158">
        <f t="shared" ca="1" si="297"/>
        <v>0</v>
      </c>
      <c r="F182" s="158">
        <f ca="1">H182+NPV(FDN,I182:INDEX(I182:DC182,PAL))</f>
        <v>0</v>
      </c>
      <c r="G182" s="158">
        <f t="shared" ca="1" si="296"/>
        <v>0</v>
      </c>
      <c r="H182" s="158">
        <f ca="1">IF( ISERROR( '4'!F27/'4'!$E27 * $E182),0, '4'!F27/'4'!$E27 * $E182 )</f>
        <v>0</v>
      </c>
      <c r="I182" s="158">
        <f ca="1">IF( ISERROR( '4'!G27/'4'!$E27 * $E182),0, '4'!G27/'4'!$E27 * $E182 )</f>
        <v>0</v>
      </c>
      <c r="J182" s="158">
        <f ca="1">IF( ISERROR( '4'!H27/'4'!$E27 * $E182),0, '4'!H27/'4'!$E27 * $E182 )</f>
        <v>0</v>
      </c>
      <c r="K182" s="158">
        <f ca="1">IF( ISERROR( '4'!I27/'4'!$E27 * $E182),0, '4'!I27/'4'!$E27 * $E182 )</f>
        <v>0</v>
      </c>
      <c r="L182" s="158">
        <f ca="1">IF( ISERROR( '4'!J27/'4'!$E27 * $E182),0, '4'!J27/'4'!$E27 * $E182 )</f>
        <v>0</v>
      </c>
      <c r="M182" s="158">
        <f ca="1">IF( ISERROR( '4'!K27/'4'!$E27 * $E182),0, '4'!K27/'4'!$E27 * $E182 )</f>
        <v>0</v>
      </c>
      <c r="N182" s="158">
        <f ca="1">IF( ISERROR( '4'!L27/'4'!$E27 * $E182),0, '4'!L27/'4'!$E27 * $E182 )</f>
        <v>0</v>
      </c>
      <c r="O182" s="158">
        <f ca="1">IF( ISERROR( '4'!M27/'4'!$E27 * $E182),0, '4'!M27/'4'!$E27 * $E182 )</f>
        <v>0</v>
      </c>
      <c r="P182" s="158">
        <f ca="1">IF( ISERROR( '4'!N27/'4'!$E27 * $E182),0, '4'!N27/'4'!$E27 * $E182 )</f>
        <v>0</v>
      </c>
      <c r="Q182" s="158">
        <f ca="1">IF( ISERROR( '4'!O27/'4'!$E27 * $E182),0, '4'!O27/'4'!$E27 * $E182 )</f>
        <v>0</v>
      </c>
      <c r="R182" s="158">
        <f ca="1">IF( ISERROR( '4'!P27/'4'!$E27 * $E182),0, '4'!P27/'4'!$E27 * $E182 )</f>
        <v>0</v>
      </c>
      <c r="S182" s="158">
        <f ca="1">IF( ISERROR( '4'!Q27/'4'!$E27 * $E182),0, '4'!Q27/'4'!$E27 * $E182 )</f>
        <v>0</v>
      </c>
      <c r="T182" s="158">
        <f ca="1">IF( ISERROR( '4'!R27/'4'!$E27 * $E182),0, '4'!R27/'4'!$E27 * $E182 )</f>
        <v>0</v>
      </c>
      <c r="U182" s="158">
        <f ca="1">IF( ISERROR( '4'!S27/'4'!$E27 * $E182),0, '4'!S27/'4'!$E27 * $E182 )</f>
        <v>0</v>
      </c>
      <c r="V182" s="158">
        <f ca="1">IF( ISERROR( '4'!T27/'4'!$E27 * $E182),0, '4'!T27/'4'!$E27 * $E182 )</f>
        <v>0</v>
      </c>
      <c r="W182" s="158">
        <f ca="1">IF( ISERROR( '4'!U27/'4'!$E27 * $E182),0, '4'!U27/'4'!$E27 * $E182 )</f>
        <v>0</v>
      </c>
      <c r="X182" s="158">
        <f ca="1">IF( ISERROR( '4'!V27/'4'!$E27 * $E182),0, '4'!V27/'4'!$E27 * $E182 )</f>
        <v>0</v>
      </c>
      <c r="Y182" s="158">
        <f ca="1">IF( ISERROR( '4'!W27/'4'!$E27 * $E182),0, '4'!W27/'4'!$E27 * $E182 )</f>
        <v>0</v>
      </c>
      <c r="Z182" s="158">
        <f ca="1">IF( ISERROR( '4'!X27/'4'!$E27 * $E182),0, '4'!X27/'4'!$E27 * $E182 )</f>
        <v>0</v>
      </c>
      <c r="AA182" s="158">
        <f ca="1">IF( ISERROR( '4'!Y27/'4'!$E27 * $E182),0, '4'!Y27/'4'!$E27 * $E182 )</f>
        <v>0</v>
      </c>
      <c r="AB182" s="158">
        <f ca="1">IF( ISERROR( '4'!Z27/'4'!$E27 * $E182),0, '4'!Z27/'4'!$E27 * $E182 )</f>
        <v>0</v>
      </c>
      <c r="AC182" s="158">
        <f ca="1">IF( ISERROR( '4'!AA27/'4'!$E27 * $E182),0, '4'!AA27/'4'!$E27 * $E182 )</f>
        <v>0</v>
      </c>
      <c r="AD182" s="158">
        <f ca="1">IF( ISERROR( '4'!AB27/'4'!$E27 * $E182),0, '4'!AB27/'4'!$E27 * $E182 )</f>
        <v>0</v>
      </c>
      <c r="AE182" s="158">
        <f ca="1">IF( ISERROR( '4'!AC27/'4'!$E27 * $E182),0, '4'!AC27/'4'!$E27 * $E182 )</f>
        <v>0</v>
      </c>
      <c r="AF182" s="158">
        <f ca="1">IF( ISERROR( '4'!AD27/'4'!$E27 * $E182),0, '4'!AD27/'4'!$E27 * $E182 )</f>
        <v>0</v>
      </c>
      <c r="AG182" s="158">
        <f ca="1">IF( ISERROR( '4'!AE27/'4'!$E27 * $E182),0, '4'!AE27/'4'!$E27 * $E182 )</f>
        <v>0</v>
      </c>
      <c r="AH182" s="158">
        <f ca="1">IF( ISERROR( '4'!AF27/'4'!$E27 * $E182),0, '4'!AF27/'4'!$E27 * $E182 )</f>
        <v>0</v>
      </c>
      <c r="AI182" s="158">
        <f ca="1">IF( ISERROR( '4'!AG27/'4'!$E27 * $E182),0, '4'!AG27/'4'!$E27 * $E182 )</f>
        <v>0</v>
      </c>
      <c r="AJ182" s="158">
        <f ca="1">IF( ISERROR( '4'!AH27/'4'!$E27 * $E182),0, '4'!AH27/'4'!$E27 * $E182 )</f>
        <v>0</v>
      </c>
      <c r="AK182" s="158">
        <f ca="1">IF( ISERROR( '4'!AI27/'4'!$E27 * $E182),0, '4'!AI27/'4'!$E27 * $E182 )</f>
        <v>0</v>
      </c>
      <c r="AL182" s="158">
        <f ca="1">IF( ISERROR( '4'!AJ27/'4'!$E27 * $E182),0, '4'!AJ27/'4'!$E27 * $E182 )</f>
        <v>0</v>
      </c>
      <c r="AM182" s="158">
        <f ca="1">IF( ISERROR( '4'!AK27/'4'!$E27 * $E182),0, '4'!AK27/'4'!$E27 * $E182 )</f>
        <v>0</v>
      </c>
      <c r="AN182" s="158">
        <f ca="1">IF( ISERROR( '4'!AL27/'4'!$E27 * $E182),0, '4'!AL27/'4'!$E27 * $E182 )</f>
        <v>0</v>
      </c>
      <c r="AO182" s="158">
        <f ca="1">IF( ISERROR( '4'!AM27/'4'!$E27 * $E182),0, '4'!AM27/'4'!$E27 * $E182 )</f>
        <v>0</v>
      </c>
      <c r="AP182" s="158">
        <f ca="1">IF( ISERROR( '4'!AN27/'4'!$E27 * $E182),0, '4'!AN27/'4'!$E27 * $E182 )</f>
        <v>0</v>
      </c>
      <c r="AQ182" s="158">
        <f ca="1">IF( ISERROR( '4'!AO27/'4'!$E27 * $E182),0, '4'!AO27/'4'!$E27 * $E182 )</f>
        <v>0</v>
      </c>
      <c r="AR182" s="158">
        <f ca="1">IF( ISERROR( '4'!AP27/'4'!$E27 * $E182),0, '4'!AP27/'4'!$E27 * $E182 )</f>
        <v>0</v>
      </c>
      <c r="AS182" s="158">
        <f ca="1">IF( ISERROR( '4'!AQ27/'4'!$E27 * $E182),0, '4'!AQ27/'4'!$E27 * $E182 )</f>
        <v>0</v>
      </c>
      <c r="AT182" s="158">
        <f ca="1">IF( ISERROR( '4'!AR27/'4'!$E27 * $E182),0, '4'!AR27/'4'!$E27 * $E182 )</f>
        <v>0</v>
      </c>
      <c r="AU182" s="158">
        <f ca="1">IF( ISERROR( '4'!AS27/'4'!$E27 * $E182),0, '4'!AS27/'4'!$E27 * $E182 )</f>
        <v>0</v>
      </c>
      <c r="AV182" s="158">
        <f ca="1">IF( ISERROR( '4'!AT27/'4'!$E27 * $E182),0, '4'!AT27/'4'!$E27 * $E182 )</f>
        <v>0</v>
      </c>
      <c r="AW182" s="158">
        <f ca="1">IF( ISERROR( '4'!AU27/'4'!$E27 * $E182),0, '4'!AU27/'4'!$E27 * $E182 )</f>
        <v>0</v>
      </c>
      <c r="AX182" s="158">
        <f ca="1">IF( ISERROR( '4'!AV27/'4'!$E27 * $E182),0, '4'!AV27/'4'!$E27 * $E182 )</f>
        <v>0</v>
      </c>
      <c r="AY182" s="158">
        <f ca="1">IF( ISERROR( '4'!AW27/'4'!$E27 * $E182),0, '4'!AW27/'4'!$E27 * $E182 )</f>
        <v>0</v>
      </c>
      <c r="AZ182" s="158">
        <f ca="1">IF( ISERROR( '4'!AX27/'4'!$E27 * $E182),0, '4'!AX27/'4'!$E27 * $E182 )</f>
        <v>0</v>
      </c>
      <c r="BA182" s="158">
        <f ca="1">IF( ISERROR( '4'!AY27/'4'!$E27 * $E182),0, '4'!AY27/'4'!$E27 * $E182 )</f>
        <v>0</v>
      </c>
      <c r="BB182" s="158">
        <f ca="1">IF( ISERROR( '4'!AZ27/'4'!$E27 * $E182),0, '4'!AZ27/'4'!$E27 * $E182 )</f>
        <v>0</v>
      </c>
      <c r="BC182" s="158">
        <f ca="1">IF( ISERROR( '4'!BA27/'4'!$E27 * $E182),0, '4'!BA27/'4'!$E27 * $E182 )</f>
        <v>0</v>
      </c>
      <c r="BD182" s="158">
        <f ca="1">IF( ISERROR( '4'!BB27/'4'!$E27 * $E182),0, '4'!BB27/'4'!$E27 * $E182 )</f>
        <v>0</v>
      </c>
      <c r="BE182" s="158">
        <f ca="1">IF( ISERROR( '4'!BC27/'4'!$E27 * $E182),0, '4'!BC27/'4'!$E27 * $E182 )</f>
        <v>0</v>
      </c>
      <c r="BF182" s="158">
        <f ca="1">IF( ISERROR( '4'!BD27/'4'!$E27 * $E182),0, '4'!BD27/'4'!$E27 * $E182 )</f>
        <v>0</v>
      </c>
      <c r="BG182" s="158">
        <f ca="1">IF( ISERROR( '4'!BE27/'4'!$E27 * $E182),0, '4'!BE27/'4'!$E27 * $E182 )</f>
        <v>0</v>
      </c>
      <c r="BH182" s="158">
        <f ca="1">IF( ISERROR( '4'!BF27/'4'!$E27 * $E182),0, '4'!BF27/'4'!$E27 * $E182 )</f>
        <v>0</v>
      </c>
      <c r="BI182" s="158">
        <f ca="1">IF( ISERROR( '4'!BG27/'4'!$E27 * $E182),0, '4'!BG27/'4'!$E27 * $E182 )</f>
        <v>0</v>
      </c>
      <c r="BJ182" s="158">
        <f ca="1">IF( ISERROR( '4'!BH27/'4'!$E27 * $E182),0, '4'!BH27/'4'!$E27 * $E182 )</f>
        <v>0</v>
      </c>
      <c r="BK182" s="158">
        <f ca="1">IF( ISERROR( '4'!BI27/'4'!$E27 * $E182),0, '4'!BI27/'4'!$E27 * $E182 )</f>
        <v>0</v>
      </c>
      <c r="BL182" s="158">
        <f ca="1">IF( ISERROR( '4'!BJ27/'4'!$E27 * $E182),0, '4'!BJ27/'4'!$E27 * $E182 )</f>
        <v>0</v>
      </c>
      <c r="BM182" s="158">
        <f ca="1">IF( ISERROR( '4'!BK27/'4'!$E27 * $E182),0, '4'!BK27/'4'!$E27 * $E182 )</f>
        <v>0</v>
      </c>
      <c r="BN182" s="158">
        <f ca="1">IF( ISERROR( '4'!BL27/'4'!$E27 * $E182),0, '4'!BL27/'4'!$E27 * $E182 )</f>
        <v>0</v>
      </c>
      <c r="BO182" s="158">
        <f ca="1">IF( ISERROR( '4'!BM27/'4'!$E27 * $E182),0, '4'!BM27/'4'!$E27 * $E182 )</f>
        <v>0</v>
      </c>
      <c r="BP182" s="158">
        <f ca="1">IF( ISERROR( '4'!BN27/'4'!$E27 * $E182),0, '4'!BN27/'4'!$E27 * $E182 )</f>
        <v>0</v>
      </c>
      <c r="BQ182" s="158">
        <f ca="1">IF( ISERROR( '4'!BO27/'4'!$E27 * $E182),0, '4'!BO27/'4'!$E27 * $E182 )</f>
        <v>0</v>
      </c>
      <c r="BR182" s="158">
        <f ca="1">IF( ISERROR( '4'!BP27/'4'!$E27 * $E182),0, '4'!BP27/'4'!$E27 * $E182 )</f>
        <v>0</v>
      </c>
      <c r="BS182" s="158">
        <f ca="1">IF( ISERROR( '4'!BQ27/'4'!$E27 * $E182),0, '4'!BQ27/'4'!$E27 * $E182 )</f>
        <v>0</v>
      </c>
      <c r="BT182" s="158">
        <f ca="1">IF( ISERROR( '4'!BR27/'4'!$E27 * $E182),0, '4'!BR27/'4'!$E27 * $E182 )</f>
        <v>0</v>
      </c>
      <c r="BU182" s="158">
        <f ca="1">IF( ISERROR( '4'!BS27/'4'!$E27 * $E182),0, '4'!BS27/'4'!$E27 * $E182 )</f>
        <v>0</v>
      </c>
      <c r="BV182" s="158">
        <f ca="1">IF( ISERROR( '4'!BT27/'4'!$E27 * $E182),0, '4'!BT27/'4'!$E27 * $E182 )</f>
        <v>0</v>
      </c>
      <c r="BW182" s="158">
        <f ca="1">IF( ISERROR( '4'!BU27/'4'!$E27 * $E182),0, '4'!BU27/'4'!$E27 * $E182 )</f>
        <v>0</v>
      </c>
      <c r="BX182" s="158">
        <f ca="1">IF( ISERROR( '4'!BV27/'4'!$E27 * $E182),0, '4'!BV27/'4'!$E27 * $E182 )</f>
        <v>0</v>
      </c>
      <c r="BY182" s="158">
        <f ca="1">IF( ISERROR( '4'!BW27/'4'!$E27 * $E182),0, '4'!BW27/'4'!$E27 * $E182 )</f>
        <v>0</v>
      </c>
      <c r="BZ182" s="158">
        <f ca="1">IF( ISERROR( '4'!BX27/'4'!$E27 * $E182),0, '4'!BX27/'4'!$E27 * $E182 )</f>
        <v>0</v>
      </c>
      <c r="CA182" s="158">
        <f ca="1">IF( ISERROR( '4'!BY27/'4'!$E27 * $E182),0, '4'!BY27/'4'!$E27 * $E182 )</f>
        <v>0</v>
      </c>
      <c r="CB182" s="158">
        <f ca="1">IF( ISERROR( '4'!BZ27/'4'!$E27 * $E182),0, '4'!BZ27/'4'!$E27 * $E182 )</f>
        <v>0</v>
      </c>
      <c r="CC182" s="158">
        <f ca="1">IF( ISERROR( '4'!CA27/'4'!$E27 * $E182),0, '4'!CA27/'4'!$E27 * $E182 )</f>
        <v>0</v>
      </c>
      <c r="CD182" s="158">
        <f ca="1">IF( ISERROR( '4'!CB27/'4'!$E27 * $E182),0, '4'!CB27/'4'!$E27 * $E182 )</f>
        <v>0</v>
      </c>
      <c r="CE182" s="158">
        <f ca="1">IF( ISERROR( '4'!CC27/'4'!$E27 * $E182),0, '4'!CC27/'4'!$E27 * $E182 )</f>
        <v>0</v>
      </c>
      <c r="CF182" s="158">
        <f ca="1">IF( ISERROR( '4'!CD27/'4'!$E27 * $E182),0, '4'!CD27/'4'!$E27 * $E182 )</f>
        <v>0</v>
      </c>
      <c r="CG182" s="158">
        <f ca="1">IF( ISERROR( '4'!CE27/'4'!$E27 * $E182),0, '4'!CE27/'4'!$E27 * $E182 )</f>
        <v>0</v>
      </c>
      <c r="CH182" s="158">
        <f ca="1">IF( ISERROR( '4'!CF27/'4'!$E27 * $E182),0, '4'!CF27/'4'!$E27 * $E182 )</f>
        <v>0</v>
      </c>
      <c r="CI182" s="158">
        <f ca="1">IF( ISERROR( '4'!CG27/'4'!$E27 * $E182),0, '4'!CG27/'4'!$E27 * $E182 )</f>
        <v>0</v>
      </c>
      <c r="CJ182" s="158">
        <f ca="1">IF( ISERROR( '4'!CH27/'4'!$E27 * $E182),0, '4'!CH27/'4'!$E27 * $E182 )</f>
        <v>0</v>
      </c>
      <c r="CK182" s="158">
        <f ca="1">IF( ISERROR( '4'!CI27/'4'!$E27 * $E182),0, '4'!CI27/'4'!$E27 * $E182 )</f>
        <v>0</v>
      </c>
      <c r="CL182" s="158">
        <f ca="1">IF( ISERROR( '4'!CJ27/'4'!$E27 * $E182),0, '4'!CJ27/'4'!$E27 * $E182 )</f>
        <v>0</v>
      </c>
      <c r="CM182" s="158">
        <f ca="1">IF( ISERROR( '4'!CK27/'4'!$E27 * $E182),0, '4'!CK27/'4'!$E27 * $E182 )</f>
        <v>0</v>
      </c>
      <c r="CN182" s="158">
        <f ca="1">IF( ISERROR( '4'!CL27/'4'!$E27 * $E182),0, '4'!CL27/'4'!$E27 * $E182 )</f>
        <v>0</v>
      </c>
      <c r="CO182" s="158">
        <f ca="1">IF( ISERROR( '4'!CM27/'4'!$E27 * $E182),0, '4'!CM27/'4'!$E27 * $E182 )</f>
        <v>0</v>
      </c>
      <c r="CP182" s="158">
        <f ca="1">IF( ISERROR( '4'!CN27/'4'!$E27 * $E182),0, '4'!CN27/'4'!$E27 * $E182 )</f>
        <v>0</v>
      </c>
      <c r="CQ182" s="158">
        <f ca="1">IF( ISERROR( '4'!CO27/'4'!$E27 * $E182),0, '4'!CO27/'4'!$E27 * $E182 )</f>
        <v>0</v>
      </c>
      <c r="CR182" s="158">
        <f ca="1">IF( ISERROR( '4'!CP27/'4'!$E27 * $E182),0, '4'!CP27/'4'!$E27 * $E182 )</f>
        <v>0</v>
      </c>
      <c r="CS182" s="158">
        <f ca="1">IF( ISERROR( '4'!CQ27/'4'!$E27 * $E182),0, '4'!CQ27/'4'!$E27 * $E182 )</f>
        <v>0</v>
      </c>
      <c r="CT182" s="158">
        <f ca="1">IF( ISERROR( '4'!CR27/'4'!$E27 * $E182),0, '4'!CR27/'4'!$E27 * $E182 )</f>
        <v>0</v>
      </c>
      <c r="CU182" s="158">
        <f ca="1">IF( ISERROR( '4'!CS27/'4'!$E27 * $E182),0, '4'!CS27/'4'!$E27 * $E182 )</f>
        <v>0</v>
      </c>
      <c r="CV182" s="158">
        <f ca="1">IF( ISERROR( '4'!CT27/'4'!$E27 * $E182),0, '4'!CT27/'4'!$E27 * $E182 )</f>
        <v>0</v>
      </c>
      <c r="CW182" s="158">
        <f ca="1">IF( ISERROR( '4'!CU27/'4'!$E27 * $E182),0, '4'!CU27/'4'!$E27 * $E182 )</f>
        <v>0</v>
      </c>
      <c r="CX182" s="158">
        <f ca="1">IF( ISERROR( '4'!CV27/'4'!$E27 * $E182),0, '4'!CV27/'4'!$E27 * $E182 )</f>
        <v>0</v>
      </c>
      <c r="CY182" s="158">
        <f ca="1">IF( ISERROR( '4'!CW27/'4'!$E27 * $E182),0, '4'!CW27/'4'!$E27 * $E182 )</f>
        <v>0</v>
      </c>
      <c r="CZ182" s="158">
        <f ca="1">IF( ISERROR( '4'!CX27/'4'!$E27 * $E182),0, '4'!CX27/'4'!$E27 * $E182 )</f>
        <v>0</v>
      </c>
      <c r="DA182" s="158">
        <f ca="1">IF( ISERROR( '4'!CY27/'4'!$E27 * $E182),0, '4'!CY27/'4'!$E27 * $E182 )</f>
        <v>0</v>
      </c>
      <c r="DB182" s="158">
        <f ca="1">IF( ISERROR( '4'!CZ27/'4'!$E27 * $E182),0, '4'!CZ27/'4'!$E27 * $E182 )</f>
        <v>0</v>
      </c>
      <c r="DC182" s="158">
        <f ca="1">IF( ISERROR( '4'!DA27/'4'!$E27 * $E182),0, '4'!DA27/'4'!$E27 * $E182 )</f>
        <v>0</v>
      </c>
    </row>
    <row r="183" spans="2:107" s="3" customFormat="1" ht="12.75" hidden="1">
      <c r="B183" s="61" t="s">
        <v>269</v>
      </c>
      <c r="C183" s="323" t="str">
        <f t="shared" si="288"/>
        <v>Kitos išlaidos</v>
      </c>
      <c r="D183" s="158">
        <f ca="1">'4'!E28</f>
        <v>0</v>
      </c>
      <c r="E183" s="158">
        <f t="shared" ca="1" si="297"/>
        <v>0</v>
      </c>
      <c r="F183" s="158">
        <f ca="1">H183+NPV(FDN,I183:INDEX(I183:DC183,PAL))</f>
        <v>0</v>
      </c>
      <c r="G183" s="158">
        <f t="shared" ca="1" si="296"/>
        <v>0</v>
      </c>
      <c r="H183" s="158">
        <f ca="1">IF( ISERROR( '4'!F28/'4'!$E28 * $E183),0, '4'!F28/'4'!$E28 * $E183 )</f>
        <v>0</v>
      </c>
      <c r="I183" s="158">
        <f ca="1">IF( ISERROR( '4'!G28/'4'!$E28 * $E183),0, '4'!G28/'4'!$E28 * $E183 )</f>
        <v>0</v>
      </c>
      <c r="J183" s="158">
        <f ca="1">IF( ISERROR( '4'!H28/'4'!$E28 * $E183),0, '4'!H28/'4'!$E28 * $E183 )</f>
        <v>0</v>
      </c>
      <c r="K183" s="158">
        <f ca="1">IF( ISERROR( '4'!I28/'4'!$E28 * $E183),0, '4'!I28/'4'!$E28 * $E183 )</f>
        <v>0</v>
      </c>
      <c r="L183" s="158">
        <f ca="1">IF( ISERROR( '4'!J28/'4'!$E28 * $E183),0, '4'!J28/'4'!$E28 * $E183 )</f>
        <v>0</v>
      </c>
      <c r="M183" s="158">
        <f ca="1">IF( ISERROR( '4'!K28/'4'!$E28 * $E183),0, '4'!K28/'4'!$E28 * $E183 )</f>
        <v>0</v>
      </c>
      <c r="N183" s="158">
        <f ca="1">IF( ISERROR( '4'!L28/'4'!$E28 * $E183),0, '4'!L28/'4'!$E28 * $E183 )</f>
        <v>0</v>
      </c>
      <c r="O183" s="158">
        <f ca="1">IF( ISERROR( '4'!M28/'4'!$E28 * $E183),0, '4'!M28/'4'!$E28 * $E183 )</f>
        <v>0</v>
      </c>
      <c r="P183" s="158">
        <f ca="1">IF( ISERROR( '4'!N28/'4'!$E28 * $E183),0, '4'!N28/'4'!$E28 * $E183 )</f>
        <v>0</v>
      </c>
      <c r="Q183" s="158">
        <f ca="1">IF( ISERROR( '4'!O28/'4'!$E28 * $E183),0, '4'!O28/'4'!$E28 * $E183 )</f>
        <v>0</v>
      </c>
      <c r="R183" s="158">
        <f ca="1">IF( ISERROR( '4'!P28/'4'!$E28 * $E183),0, '4'!P28/'4'!$E28 * $E183 )</f>
        <v>0</v>
      </c>
      <c r="S183" s="158">
        <f ca="1">IF( ISERROR( '4'!Q28/'4'!$E28 * $E183),0, '4'!Q28/'4'!$E28 * $E183 )</f>
        <v>0</v>
      </c>
      <c r="T183" s="158">
        <f ca="1">IF( ISERROR( '4'!R28/'4'!$E28 * $E183),0, '4'!R28/'4'!$E28 * $E183 )</f>
        <v>0</v>
      </c>
      <c r="U183" s="158">
        <f ca="1">IF( ISERROR( '4'!S28/'4'!$E28 * $E183),0, '4'!S28/'4'!$E28 * $E183 )</f>
        <v>0</v>
      </c>
      <c r="V183" s="158">
        <f ca="1">IF( ISERROR( '4'!T28/'4'!$E28 * $E183),0, '4'!T28/'4'!$E28 * $E183 )</f>
        <v>0</v>
      </c>
      <c r="W183" s="158">
        <f ca="1">IF( ISERROR( '4'!U28/'4'!$E28 * $E183),0, '4'!U28/'4'!$E28 * $E183 )</f>
        <v>0</v>
      </c>
      <c r="X183" s="158">
        <f ca="1">IF( ISERROR( '4'!V28/'4'!$E28 * $E183),0, '4'!V28/'4'!$E28 * $E183 )</f>
        <v>0</v>
      </c>
      <c r="Y183" s="158">
        <f ca="1">IF( ISERROR( '4'!W28/'4'!$E28 * $E183),0, '4'!W28/'4'!$E28 * $E183 )</f>
        <v>0</v>
      </c>
      <c r="Z183" s="158">
        <f ca="1">IF( ISERROR( '4'!X28/'4'!$E28 * $E183),0, '4'!X28/'4'!$E28 * $E183 )</f>
        <v>0</v>
      </c>
      <c r="AA183" s="158">
        <f ca="1">IF( ISERROR( '4'!Y28/'4'!$E28 * $E183),0, '4'!Y28/'4'!$E28 * $E183 )</f>
        <v>0</v>
      </c>
      <c r="AB183" s="158">
        <f ca="1">IF( ISERROR( '4'!Z28/'4'!$E28 * $E183),0, '4'!Z28/'4'!$E28 * $E183 )</f>
        <v>0</v>
      </c>
      <c r="AC183" s="158">
        <f ca="1">IF( ISERROR( '4'!AA28/'4'!$E28 * $E183),0, '4'!AA28/'4'!$E28 * $E183 )</f>
        <v>0</v>
      </c>
      <c r="AD183" s="158">
        <f ca="1">IF( ISERROR( '4'!AB28/'4'!$E28 * $E183),0, '4'!AB28/'4'!$E28 * $E183 )</f>
        <v>0</v>
      </c>
      <c r="AE183" s="158">
        <f ca="1">IF( ISERROR( '4'!AC28/'4'!$E28 * $E183),0, '4'!AC28/'4'!$E28 * $E183 )</f>
        <v>0</v>
      </c>
      <c r="AF183" s="158">
        <f ca="1">IF( ISERROR( '4'!AD28/'4'!$E28 * $E183),0, '4'!AD28/'4'!$E28 * $E183 )</f>
        <v>0</v>
      </c>
      <c r="AG183" s="158">
        <f ca="1">IF( ISERROR( '4'!AE28/'4'!$E28 * $E183),0, '4'!AE28/'4'!$E28 * $E183 )</f>
        <v>0</v>
      </c>
      <c r="AH183" s="158">
        <f ca="1">IF( ISERROR( '4'!AF28/'4'!$E28 * $E183),0, '4'!AF28/'4'!$E28 * $E183 )</f>
        <v>0</v>
      </c>
      <c r="AI183" s="158">
        <f ca="1">IF( ISERROR( '4'!AG28/'4'!$E28 * $E183),0, '4'!AG28/'4'!$E28 * $E183 )</f>
        <v>0</v>
      </c>
      <c r="AJ183" s="158">
        <f ca="1">IF( ISERROR( '4'!AH28/'4'!$E28 * $E183),0, '4'!AH28/'4'!$E28 * $E183 )</f>
        <v>0</v>
      </c>
      <c r="AK183" s="158">
        <f ca="1">IF( ISERROR( '4'!AI28/'4'!$E28 * $E183),0, '4'!AI28/'4'!$E28 * $E183 )</f>
        <v>0</v>
      </c>
      <c r="AL183" s="158">
        <f ca="1">IF( ISERROR( '4'!AJ28/'4'!$E28 * $E183),0, '4'!AJ28/'4'!$E28 * $E183 )</f>
        <v>0</v>
      </c>
      <c r="AM183" s="158">
        <f ca="1">IF( ISERROR( '4'!AK28/'4'!$E28 * $E183),0, '4'!AK28/'4'!$E28 * $E183 )</f>
        <v>0</v>
      </c>
      <c r="AN183" s="158">
        <f ca="1">IF( ISERROR( '4'!AL28/'4'!$E28 * $E183),0, '4'!AL28/'4'!$E28 * $E183 )</f>
        <v>0</v>
      </c>
      <c r="AO183" s="158">
        <f ca="1">IF( ISERROR( '4'!AM28/'4'!$E28 * $E183),0, '4'!AM28/'4'!$E28 * $E183 )</f>
        <v>0</v>
      </c>
      <c r="AP183" s="158">
        <f ca="1">IF( ISERROR( '4'!AN28/'4'!$E28 * $E183),0, '4'!AN28/'4'!$E28 * $E183 )</f>
        <v>0</v>
      </c>
      <c r="AQ183" s="158">
        <f ca="1">IF( ISERROR( '4'!AO28/'4'!$E28 * $E183),0, '4'!AO28/'4'!$E28 * $E183 )</f>
        <v>0</v>
      </c>
      <c r="AR183" s="158">
        <f ca="1">IF( ISERROR( '4'!AP28/'4'!$E28 * $E183),0, '4'!AP28/'4'!$E28 * $E183 )</f>
        <v>0</v>
      </c>
      <c r="AS183" s="158">
        <f ca="1">IF( ISERROR( '4'!AQ28/'4'!$E28 * $E183),0, '4'!AQ28/'4'!$E28 * $E183 )</f>
        <v>0</v>
      </c>
      <c r="AT183" s="158">
        <f ca="1">IF( ISERROR( '4'!AR28/'4'!$E28 * $E183),0, '4'!AR28/'4'!$E28 * $E183 )</f>
        <v>0</v>
      </c>
      <c r="AU183" s="158">
        <f ca="1">IF( ISERROR( '4'!AS28/'4'!$E28 * $E183),0, '4'!AS28/'4'!$E28 * $E183 )</f>
        <v>0</v>
      </c>
      <c r="AV183" s="158">
        <f ca="1">IF( ISERROR( '4'!AT28/'4'!$E28 * $E183),0, '4'!AT28/'4'!$E28 * $E183 )</f>
        <v>0</v>
      </c>
      <c r="AW183" s="158">
        <f ca="1">IF( ISERROR( '4'!AU28/'4'!$E28 * $E183),0, '4'!AU28/'4'!$E28 * $E183 )</f>
        <v>0</v>
      </c>
      <c r="AX183" s="158">
        <f ca="1">IF( ISERROR( '4'!AV28/'4'!$E28 * $E183),0, '4'!AV28/'4'!$E28 * $E183 )</f>
        <v>0</v>
      </c>
      <c r="AY183" s="158">
        <f ca="1">IF( ISERROR( '4'!AW28/'4'!$E28 * $E183),0, '4'!AW28/'4'!$E28 * $E183 )</f>
        <v>0</v>
      </c>
      <c r="AZ183" s="158">
        <f ca="1">IF( ISERROR( '4'!AX28/'4'!$E28 * $E183),0, '4'!AX28/'4'!$E28 * $E183 )</f>
        <v>0</v>
      </c>
      <c r="BA183" s="158">
        <f ca="1">IF( ISERROR( '4'!AY28/'4'!$E28 * $E183),0, '4'!AY28/'4'!$E28 * $E183 )</f>
        <v>0</v>
      </c>
      <c r="BB183" s="158">
        <f ca="1">IF( ISERROR( '4'!AZ28/'4'!$E28 * $E183),0, '4'!AZ28/'4'!$E28 * $E183 )</f>
        <v>0</v>
      </c>
      <c r="BC183" s="158">
        <f ca="1">IF( ISERROR( '4'!BA28/'4'!$E28 * $E183),0, '4'!BA28/'4'!$E28 * $E183 )</f>
        <v>0</v>
      </c>
      <c r="BD183" s="158">
        <f ca="1">IF( ISERROR( '4'!BB28/'4'!$E28 * $E183),0, '4'!BB28/'4'!$E28 * $E183 )</f>
        <v>0</v>
      </c>
      <c r="BE183" s="158">
        <f ca="1">IF( ISERROR( '4'!BC28/'4'!$E28 * $E183),0, '4'!BC28/'4'!$E28 * $E183 )</f>
        <v>0</v>
      </c>
      <c r="BF183" s="158">
        <f ca="1">IF( ISERROR( '4'!BD28/'4'!$E28 * $E183),0, '4'!BD28/'4'!$E28 * $E183 )</f>
        <v>0</v>
      </c>
      <c r="BG183" s="158">
        <f ca="1">IF( ISERROR( '4'!BE28/'4'!$E28 * $E183),0, '4'!BE28/'4'!$E28 * $E183 )</f>
        <v>0</v>
      </c>
      <c r="BH183" s="158">
        <f ca="1">IF( ISERROR( '4'!BF28/'4'!$E28 * $E183),0, '4'!BF28/'4'!$E28 * $E183 )</f>
        <v>0</v>
      </c>
      <c r="BI183" s="158">
        <f ca="1">IF( ISERROR( '4'!BG28/'4'!$E28 * $E183),0, '4'!BG28/'4'!$E28 * $E183 )</f>
        <v>0</v>
      </c>
      <c r="BJ183" s="158">
        <f ca="1">IF( ISERROR( '4'!BH28/'4'!$E28 * $E183),0, '4'!BH28/'4'!$E28 * $E183 )</f>
        <v>0</v>
      </c>
      <c r="BK183" s="158">
        <f ca="1">IF( ISERROR( '4'!BI28/'4'!$E28 * $E183),0, '4'!BI28/'4'!$E28 * $E183 )</f>
        <v>0</v>
      </c>
      <c r="BL183" s="158">
        <f ca="1">IF( ISERROR( '4'!BJ28/'4'!$E28 * $E183),0, '4'!BJ28/'4'!$E28 * $E183 )</f>
        <v>0</v>
      </c>
      <c r="BM183" s="158">
        <f ca="1">IF( ISERROR( '4'!BK28/'4'!$E28 * $E183),0, '4'!BK28/'4'!$E28 * $E183 )</f>
        <v>0</v>
      </c>
      <c r="BN183" s="158">
        <f ca="1">IF( ISERROR( '4'!BL28/'4'!$E28 * $E183),0, '4'!BL28/'4'!$E28 * $E183 )</f>
        <v>0</v>
      </c>
      <c r="BO183" s="158">
        <f ca="1">IF( ISERROR( '4'!BM28/'4'!$E28 * $E183),0, '4'!BM28/'4'!$E28 * $E183 )</f>
        <v>0</v>
      </c>
      <c r="BP183" s="158">
        <f ca="1">IF( ISERROR( '4'!BN28/'4'!$E28 * $E183),0, '4'!BN28/'4'!$E28 * $E183 )</f>
        <v>0</v>
      </c>
      <c r="BQ183" s="158">
        <f ca="1">IF( ISERROR( '4'!BO28/'4'!$E28 * $E183),0, '4'!BO28/'4'!$E28 * $E183 )</f>
        <v>0</v>
      </c>
      <c r="BR183" s="158">
        <f ca="1">IF( ISERROR( '4'!BP28/'4'!$E28 * $E183),0, '4'!BP28/'4'!$E28 * $E183 )</f>
        <v>0</v>
      </c>
      <c r="BS183" s="158">
        <f ca="1">IF( ISERROR( '4'!BQ28/'4'!$E28 * $E183),0, '4'!BQ28/'4'!$E28 * $E183 )</f>
        <v>0</v>
      </c>
      <c r="BT183" s="158">
        <f ca="1">IF( ISERROR( '4'!BR28/'4'!$E28 * $E183),0, '4'!BR28/'4'!$E28 * $E183 )</f>
        <v>0</v>
      </c>
      <c r="BU183" s="158">
        <f ca="1">IF( ISERROR( '4'!BS28/'4'!$E28 * $E183),0, '4'!BS28/'4'!$E28 * $E183 )</f>
        <v>0</v>
      </c>
      <c r="BV183" s="158">
        <f ca="1">IF( ISERROR( '4'!BT28/'4'!$E28 * $E183),0, '4'!BT28/'4'!$E28 * $E183 )</f>
        <v>0</v>
      </c>
      <c r="BW183" s="158">
        <f ca="1">IF( ISERROR( '4'!BU28/'4'!$E28 * $E183),0, '4'!BU28/'4'!$E28 * $E183 )</f>
        <v>0</v>
      </c>
      <c r="BX183" s="158">
        <f ca="1">IF( ISERROR( '4'!BV28/'4'!$E28 * $E183),0, '4'!BV28/'4'!$E28 * $E183 )</f>
        <v>0</v>
      </c>
      <c r="BY183" s="158">
        <f ca="1">IF( ISERROR( '4'!BW28/'4'!$E28 * $E183),0, '4'!BW28/'4'!$E28 * $E183 )</f>
        <v>0</v>
      </c>
      <c r="BZ183" s="158">
        <f ca="1">IF( ISERROR( '4'!BX28/'4'!$E28 * $E183),0, '4'!BX28/'4'!$E28 * $E183 )</f>
        <v>0</v>
      </c>
      <c r="CA183" s="158">
        <f ca="1">IF( ISERROR( '4'!BY28/'4'!$E28 * $E183),0, '4'!BY28/'4'!$E28 * $E183 )</f>
        <v>0</v>
      </c>
      <c r="CB183" s="158">
        <f ca="1">IF( ISERROR( '4'!BZ28/'4'!$E28 * $E183),0, '4'!BZ28/'4'!$E28 * $E183 )</f>
        <v>0</v>
      </c>
      <c r="CC183" s="158">
        <f ca="1">IF( ISERROR( '4'!CA28/'4'!$E28 * $E183),0, '4'!CA28/'4'!$E28 * $E183 )</f>
        <v>0</v>
      </c>
      <c r="CD183" s="158">
        <f ca="1">IF( ISERROR( '4'!CB28/'4'!$E28 * $E183),0, '4'!CB28/'4'!$E28 * $E183 )</f>
        <v>0</v>
      </c>
      <c r="CE183" s="158">
        <f ca="1">IF( ISERROR( '4'!CC28/'4'!$E28 * $E183),0, '4'!CC28/'4'!$E28 * $E183 )</f>
        <v>0</v>
      </c>
      <c r="CF183" s="158">
        <f ca="1">IF( ISERROR( '4'!CD28/'4'!$E28 * $E183),0, '4'!CD28/'4'!$E28 * $E183 )</f>
        <v>0</v>
      </c>
      <c r="CG183" s="158">
        <f ca="1">IF( ISERROR( '4'!CE28/'4'!$E28 * $E183),0, '4'!CE28/'4'!$E28 * $E183 )</f>
        <v>0</v>
      </c>
      <c r="CH183" s="158">
        <f ca="1">IF( ISERROR( '4'!CF28/'4'!$E28 * $E183),0, '4'!CF28/'4'!$E28 * $E183 )</f>
        <v>0</v>
      </c>
      <c r="CI183" s="158">
        <f ca="1">IF( ISERROR( '4'!CG28/'4'!$E28 * $E183),0, '4'!CG28/'4'!$E28 * $E183 )</f>
        <v>0</v>
      </c>
      <c r="CJ183" s="158">
        <f ca="1">IF( ISERROR( '4'!CH28/'4'!$E28 * $E183),0, '4'!CH28/'4'!$E28 * $E183 )</f>
        <v>0</v>
      </c>
      <c r="CK183" s="158">
        <f ca="1">IF( ISERROR( '4'!CI28/'4'!$E28 * $E183),0, '4'!CI28/'4'!$E28 * $E183 )</f>
        <v>0</v>
      </c>
      <c r="CL183" s="158">
        <f ca="1">IF( ISERROR( '4'!CJ28/'4'!$E28 * $E183),0, '4'!CJ28/'4'!$E28 * $E183 )</f>
        <v>0</v>
      </c>
      <c r="CM183" s="158">
        <f ca="1">IF( ISERROR( '4'!CK28/'4'!$E28 * $E183),0, '4'!CK28/'4'!$E28 * $E183 )</f>
        <v>0</v>
      </c>
      <c r="CN183" s="158">
        <f ca="1">IF( ISERROR( '4'!CL28/'4'!$E28 * $E183),0, '4'!CL28/'4'!$E28 * $E183 )</f>
        <v>0</v>
      </c>
      <c r="CO183" s="158">
        <f ca="1">IF( ISERROR( '4'!CM28/'4'!$E28 * $E183),0, '4'!CM28/'4'!$E28 * $E183 )</f>
        <v>0</v>
      </c>
      <c r="CP183" s="158">
        <f ca="1">IF( ISERROR( '4'!CN28/'4'!$E28 * $E183),0, '4'!CN28/'4'!$E28 * $E183 )</f>
        <v>0</v>
      </c>
      <c r="CQ183" s="158">
        <f ca="1">IF( ISERROR( '4'!CO28/'4'!$E28 * $E183),0, '4'!CO28/'4'!$E28 * $E183 )</f>
        <v>0</v>
      </c>
      <c r="CR183" s="158">
        <f ca="1">IF( ISERROR( '4'!CP28/'4'!$E28 * $E183),0, '4'!CP28/'4'!$E28 * $E183 )</f>
        <v>0</v>
      </c>
      <c r="CS183" s="158">
        <f ca="1">IF( ISERROR( '4'!CQ28/'4'!$E28 * $E183),0, '4'!CQ28/'4'!$E28 * $E183 )</f>
        <v>0</v>
      </c>
      <c r="CT183" s="158">
        <f ca="1">IF( ISERROR( '4'!CR28/'4'!$E28 * $E183),0, '4'!CR28/'4'!$E28 * $E183 )</f>
        <v>0</v>
      </c>
      <c r="CU183" s="158">
        <f ca="1">IF( ISERROR( '4'!CS28/'4'!$E28 * $E183),0, '4'!CS28/'4'!$E28 * $E183 )</f>
        <v>0</v>
      </c>
      <c r="CV183" s="158">
        <f ca="1">IF( ISERROR( '4'!CT28/'4'!$E28 * $E183),0, '4'!CT28/'4'!$E28 * $E183 )</f>
        <v>0</v>
      </c>
      <c r="CW183" s="158">
        <f ca="1">IF( ISERROR( '4'!CU28/'4'!$E28 * $E183),0, '4'!CU28/'4'!$E28 * $E183 )</f>
        <v>0</v>
      </c>
      <c r="CX183" s="158">
        <f ca="1">IF( ISERROR( '4'!CV28/'4'!$E28 * $E183),0, '4'!CV28/'4'!$E28 * $E183 )</f>
        <v>0</v>
      </c>
      <c r="CY183" s="158">
        <f ca="1">IF( ISERROR( '4'!CW28/'4'!$E28 * $E183),0, '4'!CW28/'4'!$E28 * $E183 )</f>
        <v>0</v>
      </c>
      <c r="CZ183" s="158">
        <f ca="1">IF( ISERROR( '4'!CX28/'4'!$E28 * $E183),0, '4'!CX28/'4'!$E28 * $E183 )</f>
        <v>0</v>
      </c>
      <c r="DA183" s="158">
        <f ca="1">IF( ISERROR( '4'!CY28/'4'!$E28 * $E183),0, '4'!CY28/'4'!$E28 * $E183 )</f>
        <v>0</v>
      </c>
      <c r="DB183" s="158">
        <f ca="1">IF( ISERROR( '4'!CZ28/'4'!$E28 * $E183),0, '4'!CZ28/'4'!$E28 * $E183 )</f>
        <v>0</v>
      </c>
      <c r="DC183" s="158">
        <f ca="1">IF( ISERROR( '4'!DA28/'4'!$E28 * $E183),0, '4'!DA28/'4'!$E28 * $E183 )</f>
        <v>0</v>
      </c>
    </row>
    <row r="184" spans="2:107" s="3" customFormat="1" ht="12.75" hidden="1">
      <c r="B184" s="61" t="s">
        <v>270</v>
      </c>
      <c r="C184" s="323" t="str">
        <f t="shared" si="288"/>
        <v>Gautų paskolų (G.3.1.) palūkanos</v>
      </c>
      <c r="D184" s="158">
        <f ca="1">'4'!E29</f>
        <v>0</v>
      </c>
      <c r="E184" s="158">
        <f t="shared" ca="1" si="297"/>
        <v>0</v>
      </c>
      <c r="F184" s="158">
        <f ca="1">H184+NPV(FDN,I184:INDEX(I184:DC184,PAL))</f>
        <v>0</v>
      </c>
      <c r="G184" s="158">
        <f t="shared" ca="1" si="296"/>
        <v>0</v>
      </c>
      <c r="H184" s="158">
        <f ca="1">IF( ISERROR( '4'!F29/'4'!$E29 * $E184),0, '4'!F29/'4'!$E29 * $E184 )</f>
        <v>0</v>
      </c>
      <c r="I184" s="158">
        <f ca="1">IF( ISERROR( '4'!G29/'4'!$E29 * $E184),0, '4'!G29/'4'!$E29 * $E184 )</f>
        <v>0</v>
      </c>
      <c r="J184" s="158">
        <f ca="1">IF( ISERROR( '4'!H29/'4'!$E29 * $E184),0, '4'!H29/'4'!$E29 * $E184 )</f>
        <v>0</v>
      </c>
      <c r="K184" s="158">
        <f ca="1">IF( ISERROR( '4'!I29/'4'!$E29 * $E184),0, '4'!I29/'4'!$E29 * $E184 )</f>
        <v>0</v>
      </c>
      <c r="L184" s="158">
        <f ca="1">IF( ISERROR( '4'!J29/'4'!$E29 * $E184),0, '4'!J29/'4'!$E29 * $E184 )</f>
        <v>0</v>
      </c>
      <c r="M184" s="158">
        <f ca="1">IF( ISERROR( '4'!K29/'4'!$E29 * $E184),0, '4'!K29/'4'!$E29 * $E184 )</f>
        <v>0</v>
      </c>
      <c r="N184" s="158">
        <f ca="1">IF( ISERROR( '4'!L29/'4'!$E29 * $E184),0, '4'!L29/'4'!$E29 * $E184 )</f>
        <v>0</v>
      </c>
      <c r="O184" s="158">
        <f ca="1">IF( ISERROR( '4'!M29/'4'!$E29 * $E184),0, '4'!M29/'4'!$E29 * $E184 )</f>
        <v>0</v>
      </c>
      <c r="P184" s="158">
        <f ca="1">IF( ISERROR( '4'!N29/'4'!$E29 * $E184),0, '4'!N29/'4'!$E29 * $E184 )</f>
        <v>0</v>
      </c>
      <c r="Q184" s="158">
        <f ca="1">IF( ISERROR( '4'!O29/'4'!$E29 * $E184),0, '4'!O29/'4'!$E29 * $E184 )</f>
        <v>0</v>
      </c>
      <c r="R184" s="158">
        <f ca="1">IF( ISERROR( '4'!P29/'4'!$E29 * $E184),0, '4'!P29/'4'!$E29 * $E184 )</f>
        <v>0</v>
      </c>
      <c r="S184" s="158">
        <f ca="1">IF( ISERROR( '4'!Q29/'4'!$E29 * $E184),0, '4'!Q29/'4'!$E29 * $E184 )</f>
        <v>0</v>
      </c>
      <c r="T184" s="158">
        <f ca="1">IF( ISERROR( '4'!R29/'4'!$E29 * $E184),0, '4'!R29/'4'!$E29 * $E184 )</f>
        <v>0</v>
      </c>
      <c r="U184" s="158">
        <f ca="1">IF( ISERROR( '4'!S29/'4'!$E29 * $E184),0, '4'!S29/'4'!$E29 * $E184 )</f>
        <v>0</v>
      </c>
      <c r="V184" s="158">
        <f ca="1">IF( ISERROR( '4'!T29/'4'!$E29 * $E184),0, '4'!T29/'4'!$E29 * $E184 )</f>
        <v>0</v>
      </c>
      <c r="W184" s="158">
        <f ca="1">IF( ISERROR( '4'!U29/'4'!$E29 * $E184),0, '4'!U29/'4'!$E29 * $E184 )</f>
        <v>0</v>
      </c>
      <c r="X184" s="158">
        <f ca="1">IF( ISERROR( '4'!V29/'4'!$E29 * $E184),0, '4'!V29/'4'!$E29 * $E184 )</f>
        <v>0</v>
      </c>
      <c r="Y184" s="158">
        <f ca="1">IF( ISERROR( '4'!W29/'4'!$E29 * $E184),0, '4'!W29/'4'!$E29 * $E184 )</f>
        <v>0</v>
      </c>
      <c r="Z184" s="158">
        <f ca="1">IF( ISERROR( '4'!X29/'4'!$E29 * $E184),0, '4'!X29/'4'!$E29 * $E184 )</f>
        <v>0</v>
      </c>
      <c r="AA184" s="158">
        <f ca="1">IF( ISERROR( '4'!Y29/'4'!$E29 * $E184),0, '4'!Y29/'4'!$E29 * $E184 )</f>
        <v>0</v>
      </c>
      <c r="AB184" s="158">
        <f ca="1">IF( ISERROR( '4'!Z29/'4'!$E29 * $E184),0, '4'!Z29/'4'!$E29 * $E184 )</f>
        <v>0</v>
      </c>
      <c r="AC184" s="158">
        <f ca="1">IF( ISERROR( '4'!AA29/'4'!$E29 * $E184),0, '4'!AA29/'4'!$E29 * $E184 )</f>
        <v>0</v>
      </c>
      <c r="AD184" s="158">
        <f ca="1">IF( ISERROR( '4'!AB29/'4'!$E29 * $E184),0, '4'!AB29/'4'!$E29 * $E184 )</f>
        <v>0</v>
      </c>
      <c r="AE184" s="158">
        <f ca="1">IF( ISERROR( '4'!AC29/'4'!$E29 * $E184),0, '4'!AC29/'4'!$E29 * $E184 )</f>
        <v>0</v>
      </c>
      <c r="AF184" s="158">
        <f ca="1">IF( ISERROR( '4'!AD29/'4'!$E29 * $E184),0, '4'!AD29/'4'!$E29 * $E184 )</f>
        <v>0</v>
      </c>
      <c r="AG184" s="158">
        <f ca="1">IF( ISERROR( '4'!AE29/'4'!$E29 * $E184),0, '4'!AE29/'4'!$E29 * $E184 )</f>
        <v>0</v>
      </c>
      <c r="AH184" s="158">
        <f ca="1">IF( ISERROR( '4'!AF29/'4'!$E29 * $E184),0, '4'!AF29/'4'!$E29 * $E184 )</f>
        <v>0</v>
      </c>
      <c r="AI184" s="158">
        <f ca="1">IF( ISERROR( '4'!AG29/'4'!$E29 * $E184),0, '4'!AG29/'4'!$E29 * $E184 )</f>
        <v>0</v>
      </c>
      <c r="AJ184" s="158">
        <f ca="1">IF( ISERROR( '4'!AH29/'4'!$E29 * $E184),0, '4'!AH29/'4'!$E29 * $E184 )</f>
        <v>0</v>
      </c>
      <c r="AK184" s="158">
        <f ca="1">IF( ISERROR( '4'!AI29/'4'!$E29 * $E184),0, '4'!AI29/'4'!$E29 * $E184 )</f>
        <v>0</v>
      </c>
      <c r="AL184" s="158">
        <f ca="1">IF( ISERROR( '4'!AJ29/'4'!$E29 * $E184),0, '4'!AJ29/'4'!$E29 * $E184 )</f>
        <v>0</v>
      </c>
      <c r="AM184" s="158">
        <f ca="1">IF( ISERROR( '4'!AK29/'4'!$E29 * $E184),0, '4'!AK29/'4'!$E29 * $E184 )</f>
        <v>0</v>
      </c>
      <c r="AN184" s="158">
        <f ca="1">IF( ISERROR( '4'!AL29/'4'!$E29 * $E184),0, '4'!AL29/'4'!$E29 * $E184 )</f>
        <v>0</v>
      </c>
      <c r="AO184" s="158">
        <f ca="1">IF( ISERROR( '4'!AM29/'4'!$E29 * $E184),0, '4'!AM29/'4'!$E29 * $E184 )</f>
        <v>0</v>
      </c>
      <c r="AP184" s="158">
        <f ca="1">IF( ISERROR( '4'!AN29/'4'!$E29 * $E184),0, '4'!AN29/'4'!$E29 * $E184 )</f>
        <v>0</v>
      </c>
      <c r="AQ184" s="158">
        <f ca="1">IF( ISERROR( '4'!AO29/'4'!$E29 * $E184),0, '4'!AO29/'4'!$E29 * $E184 )</f>
        <v>0</v>
      </c>
      <c r="AR184" s="158">
        <f ca="1">IF( ISERROR( '4'!AP29/'4'!$E29 * $E184),0, '4'!AP29/'4'!$E29 * $E184 )</f>
        <v>0</v>
      </c>
      <c r="AS184" s="158">
        <f ca="1">IF( ISERROR( '4'!AQ29/'4'!$E29 * $E184),0, '4'!AQ29/'4'!$E29 * $E184 )</f>
        <v>0</v>
      </c>
      <c r="AT184" s="158">
        <f ca="1">IF( ISERROR( '4'!AR29/'4'!$E29 * $E184),0, '4'!AR29/'4'!$E29 * $E184 )</f>
        <v>0</v>
      </c>
      <c r="AU184" s="158">
        <f ca="1">IF( ISERROR( '4'!AS29/'4'!$E29 * $E184),0, '4'!AS29/'4'!$E29 * $E184 )</f>
        <v>0</v>
      </c>
      <c r="AV184" s="158">
        <f ca="1">IF( ISERROR( '4'!AT29/'4'!$E29 * $E184),0, '4'!AT29/'4'!$E29 * $E184 )</f>
        <v>0</v>
      </c>
      <c r="AW184" s="158">
        <f ca="1">IF( ISERROR( '4'!AU29/'4'!$E29 * $E184),0, '4'!AU29/'4'!$E29 * $E184 )</f>
        <v>0</v>
      </c>
      <c r="AX184" s="158">
        <f ca="1">IF( ISERROR( '4'!AV29/'4'!$E29 * $E184),0, '4'!AV29/'4'!$E29 * $E184 )</f>
        <v>0</v>
      </c>
      <c r="AY184" s="158">
        <f ca="1">IF( ISERROR( '4'!AW29/'4'!$E29 * $E184),0, '4'!AW29/'4'!$E29 * $E184 )</f>
        <v>0</v>
      </c>
      <c r="AZ184" s="158">
        <f ca="1">IF( ISERROR( '4'!AX29/'4'!$E29 * $E184),0, '4'!AX29/'4'!$E29 * $E184 )</f>
        <v>0</v>
      </c>
      <c r="BA184" s="158">
        <f ca="1">IF( ISERROR( '4'!AY29/'4'!$E29 * $E184),0, '4'!AY29/'4'!$E29 * $E184 )</f>
        <v>0</v>
      </c>
      <c r="BB184" s="158">
        <f ca="1">IF( ISERROR( '4'!AZ29/'4'!$E29 * $E184),0, '4'!AZ29/'4'!$E29 * $E184 )</f>
        <v>0</v>
      </c>
      <c r="BC184" s="158">
        <f ca="1">IF( ISERROR( '4'!BA29/'4'!$E29 * $E184),0, '4'!BA29/'4'!$E29 * $E184 )</f>
        <v>0</v>
      </c>
      <c r="BD184" s="158">
        <f ca="1">IF( ISERROR( '4'!BB29/'4'!$E29 * $E184),0, '4'!BB29/'4'!$E29 * $E184 )</f>
        <v>0</v>
      </c>
      <c r="BE184" s="158">
        <f ca="1">IF( ISERROR( '4'!BC29/'4'!$E29 * $E184),0, '4'!BC29/'4'!$E29 * $E184 )</f>
        <v>0</v>
      </c>
      <c r="BF184" s="158">
        <f ca="1">IF( ISERROR( '4'!BD29/'4'!$E29 * $E184),0, '4'!BD29/'4'!$E29 * $E184 )</f>
        <v>0</v>
      </c>
      <c r="BG184" s="158">
        <f ca="1">IF( ISERROR( '4'!BE29/'4'!$E29 * $E184),0, '4'!BE29/'4'!$E29 * $E184 )</f>
        <v>0</v>
      </c>
      <c r="BH184" s="158">
        <f ca="1">IF( ISERROR( '4'!BF29/'4'!$E29 * $E184),0, '4'!BF29/'4'!$E29 * $E184 )</f>
        <v>0</v>
      </c>
      <c r="BI184" s="158">
        <f ca="1">IF( ISERROR( '4'!BG29/'4'!$E29 * $E184),0, '4'!BG29/'4'!$E29 * $E184 )</f>
        <v>0</v>
      </c>
      <c r="BJ184" s="158">
        <f ca="1">IF( ISERROR( '4'!BH29/'4'!$E29 * $E184),0, '4'!BH29/'4'!$E29 * $E184 )</f>
        <v>0</v>
      </c>
      <c r="BK184" s="158">
        <f ca="1">IF( ISERROR( '4'!BI29/'4'!$E29 * $E184),0, '4'!BI29/'4'!$E29 * $E184 )</f>
        <v>0</v>
      </c>
      <c r="BL184" s="158">
        <f ca="1">IF( ISERROR( '4'!BJ29/'4'!$E29 * $E184),0, '4'!BJ29/'4'!$E29 * $E184 )</f>
        <v>0</v>
      </c>
      <c r="BM184" s="158">
        <f ca="1">IF( ISERROR( '4'!BK29/'4'!$E29 * $E184),0, '4'!BK29/'4'!$E29 * $E184 )</f>
        <v>0</v>
      </c>
      <c r="BN184" s="158">
        <f ca="1">IF( ISERROR( '4'!BL29/'4'!$E29 * $E184),0, '4'!BL29/'4'!$E29 * $E184 )</f>
        <v>0</v>
      </c>
      <c r="BO184" s="158">
        <f ca="1">IF( ISERROR( '4'!BM29/'4'!$E29 * $E184),0, '4'!BM29/'4'!$E29 * $E184 )</f>
        <v>0</v>
      </c>
      <c r="BP184" s="158">
        <f ca="1">IF( ISERROR( '4'!BN29/'4'!$E29 * $E184),0, '4'!BN29/'4'!$E29 * $E184 )</f>
        <v>0</v>
      </c>
      <c r="BQ184" s="158">
        <f ca="1">IF( ISERROR( '4'!BO29/'4'!$E29 * $E184),0, '4'!BO29/'4'!$E29 * $E184 )</f>
        <v>0</v>
      </c>
      <c r="BR184" s="158">
        <f ca="1">IF( ISERROR( '4'!BP29/'4'!$E29 * $E184),0, '4'!BP29/'4'!$E29 * $E184 )</f>
        <v>0</v>
      </c>
      <c r="BS184" s="158">
        <f ca="1">IF( ISERROR( '4'!BQ29/'4'!$E29 * $E184),0, '4'!BQ29/'4'!$E29 * $E184 )</f>
        <v>0</v>
      </c>
      <c r="BT184" s="158">
        <f ca="1">IF( ISERROR( '4'!BR29/'4'!$E29 * $E184),0, '4'!BR29/'4'!$E29 * $E184 )</f>
        <v>0</v>
      </c>
      <c r="BU184" s="158">
        <f ca="1">IF( ISERROR( '4'!BS29/'4'!$E29 * $E184),0, '4'!BS29/'4'!$E29 * $E184 )</f>
        <v>0</v>
      </c>
      <c r="BV184" s="158">
        <f ca="1">IF( ISERROR( '4'!BT29/'4'!$E29 * $E184),0, '4'!BT29/'4'!$E29 * $E184 )</f>
        <v>0</v>
      </c>
      <c r="BW184" s="158">
        <f ca="1">IF( ISERROR( '4'!BU29/'4'!$E29 * $E184),0, '4'!BU29/'4'!$E29 * $E184 )</f>
        <v>0</v>
      </c>
      <c r="BX184" s="158">
        <f ca="1">IF( ISERROR( '4'!BV29/'4'!$E29 * $E184),0, '4'!BV29/'4'!$E29 * $E184 )</f>
        <v>0</v>
      </c>
      <c r="BY184" s="158">
        <f ca="1">IF( ISERROR( '4'!BW29/'4'!$E29 * $E184),0, '4'!BW29/'4'!$E29 * $E184 )</f>
        <v>0</v>
      </c>
      <c r="BZ184" s="158">
        <f ca="1">IF( ISERROR( '4'!BX29/'4'!$E29 * $E184),0, '4'!BX29/'4'!$E29 * $E184 )</f>
        <v>0</v>
      </c>
      <c r="CA184" s="158">
        <f ca="1">IF( ISERROR( '4'!BY29/'4'!$E29 * $E184),0, '4'!BY29/'4'!$E29 * $E184 )</f>
        <v>0</v>
      </c>
      <c r="CB184" s="158">
        <f ca="1">IF( ISERROR( '4'!BZ29/'4'!$E29 * $E184),0, '4'!BZ29/'4'!$E29 * $E184 )</f>
        <v>0</v>
      </c>
      <c r="CC184" s="158">
        <f ca="1">IF( ISERROR( '4'!CA29/'4'!$E29 * $E184),0, '4'!CA29/'4'!$E29 * $E184 )</f>
        <v>0</v>
      </c>
      <c r="CD184" s="158">
        <f ca="1">IF( ISERROR( '4'!CB29/'4'!$E29 * $E184),0, '4'!CB29/'4'!$E29 * $E184 )</f>
        <v>0</v>
      </c>
      <c r="CE184" s="158">
        <f ca="1">IF( ISERROR( '4'!CC29/'4'!$E29 * $E184),0, '4'!CC29/'4'!$E29 * $E184 )</f>
        <v>0</v>
      </c>
      <c r="CF184" s="158">
        <f ca="1">IF( ISERROR( '4'!CD29/'4'!$E29 * $E184),0, '4'!CD29/'4'!$E29 * $E184 )</f>
        <v>0</v>
      </c>
      <c r="CG184" s="158">
        <f ca="1">IF( ISERROR( '4'!CE29/'4'!$E29 * $E184),0, '4'!CE29/'4'!$E29 * $E184 )</f>
        <v>0</v>
      </c>
      <c r="CH184" s="158">
        <f ca="1">IF( ISERROR( '4'!CF29/'4'!$E29 * $E184),0, '4'!CF29/'4'!$E29 * $E184 )</f>
        <v>0</v>
      </c>
      <c r="CI184" s="158">
        <f ca="1">IF( ISERROR( '4'!CG29/'4'!$E29 * $E184),0, '4'!CG29/'4'!$E29 * $E184 )</f>
        <v>0</v>
      </c>
      <c r="CJ184" s="158">
        <f ca="1">IF( ISERROR( '4'!CH29/'4'!$E29 * $E184),0, '4'!CH29/'4'!$E29 * $E184 )</f>
        <v>0</v>
      </c>
      <c r="CK184" s="158">
        <f ca="1">IF( ISERROR( '4'!CI29/'4'!$E29 * $E184),0, '4'!CI29/'4'!$E29 * $E184 )</f>
        <v>0</v>
      </c>
      <c r="CL184" s="158">
        <f ca="1">IF( ISERROR( '4'!CJ29/'4'!$E29 * $E184),0, '4'!CJ29/'4'!$E29 * $E184 )</f>
        <v>0</v>
      </c>
      <c r="CM184" s="158">
        <f ca="1">IF( ISERROR( '4'!CK29/'4'!$E29 * $E184),0, '4'!CK29/'4'!$E29 * $E184 )</f>
        <v>0</v>
      </c>
      <c r="CN184" s="158">
        <f ca="1">IF( ISERROR( '4'!CL29/'4'!$E29 * $E184),0, '4'!CL29/'4'!$E29 * $E184 )</f>
        <v>0</v>
      </c>
      <c r="CO184" s="158">
        <f ca="1">IF( ISERROR( '4'!CM29/'4'!$E29 * $E184),0, '4'!CM29/'4'!$E29 * $E184 )</f>
        <v>0</v>
      </c>
      <c r="CP184" s="158">
        <f ca="1">IF( ISERROR( '4'!CN29/'4'!$E29 * $E184),0, '4'!CN29/'4'!$E29 * $E184 )</f>
        <v>0</v>
      </c>
      <c r="CQ184" s="158">
        <f ca="1">IF( ISERROR( '4'!CO29/'4'!$E29 * $E184),0, '4'!CO29/'4'!$E29 * $E184 )</f>
        <v>0</v>
      </c>
      <c r="CR184" s="158">
        <f ca="1">IF( ISERROR( '4'!CP29/'4'!$E29 * $E184),0, '4'!CP29/'4'!$E29 * $E184 )</f>
        <v>0</v>
      </c>
      <c r="CS184" s="158">
        <f ca="1">IF( ISERROR( '4'!CQ29/'4'!$E29 * $E184),0, '4'!CQ29/'4'!$E29 * $E184 )</f>
        <v>0</v>
      </c>
      <c r="CT184" s="158">
        <f ca="1">IF( ISERROR( '4'!CR29/'4'!$E29 * $E184),0, '4'!CR29/'4'!$E29 * $E184 )</f>
        <v>0</v>
      </c>
      <c r="CU184" s="158">
        <f ca="1">IF( ISERROR( '4'!CS29/'4'!$E29 * $E184),0, '4'!CS29/'4'!$E29 * $E184 )</f>
        <v>0</v>
      </c>
      <c r="CV184" s="158">
        <f ca="1">IF( ISERROR( '4'!CT29/'4'!$E29 * $E184),0, '4'!CT29/'4'!$E29 * $E184 )</f>
        <v>0</v>
      </c>
      <c r="CW184" s="158">
        <f ca="1">IF( ISERROR( '4'!CU29/'4'!$E29 * $E184),0, '4'!CU29/'4'!$E29 * $E184 )</f>
        <v>0</v>
      </c>
      <c r="CX184" s="158">
        <f ca="1">IF( ISERROR( '4'!CV29/'4'!$E29 * $E184),0, '4'!CV29/'4'!$E29 * $E184 )</f>
        <v>0</v>
      </c>
      <c r="CY184" s="158">
        <f ca="1">IF( ISERROR( '4'!CW29/'4'!$E29 * $E184),0, '4'!CW29/'4'!$E29 * $E184 )</f>
        <v>0</v>
      </c>
      <c r="CZ184" s="158">
        <f ca="1">IF( ISERROR( '4'!CX29/'4'!$E29 * $E184),0, '4'!CX29/'4'!$E29 * $E184 )</f>
        <v>0</v>
      </c>
      <c r="DA184" s="158">
        <f ca="1">IF( ISERROR( '4'!CY29/'4'!$E29 * $E184),0, '4'!CY29/'4'!$E29 * $E184 )</f>
        <v>0</v>
      </c>
      <c r="DB184" s="158">
        <f ca="1">IF( ISERROR( '4'!CZ29/'4'!$E29 * $E184),0, '4'!CZ29/'4'!$E29 * $E184 )</f>
        <v>0</v>
      </c>
      <c r="DC184" s="158">
        <f ca="1">IF( ISERROR( '4'!DA29/'4'!$E29 * $E184),0, '4'!DA29/'4'!$E29 * $E184 )</f>
        <v>0</v>
      </c>
    </row>
    <row r="185" spans="2:107" s="58" customFormat="1" ht="25.5" hidden="1" customHeight="1">
      <c r="B185" s="5" t="s">
        <v>26</v>
      </c>
      <c r="C185" s="322" t="str">
        <f t="shared" si="288"/>
        <v>Mokesčiai (+ neigiama įtaka; - teigiama įtaka biudžeto lėšų srautams)</v>
      </c>
      <c r="D185" s="159">
        <f ca="1">'4'!E30</f>
        <v>0</v>
      </c>
      <c r="E185" s="159">
        <f ca="1">ROUND(SUM(E186,E188)-E187,0)</f>
        <v>0</v>
      </c>
      <c r="F185" s="159">
        <f ca="1">ROUND(SUM(F186,F188)-F187,0)</f>
        <v>0</v>
      </c>
      <c r="G185" s="159">
        <f t="shared" ref="G185:H185" ca="1" si="298">ROUND(SUM(G186,G188)-G187,0)</f>
        <v>0</v>
      </c>
      <c r="H185" s="159">
        <f t="shared" ca="1" si="298"/>
        <v>0</v>
      </c>
      <c r="I185" s="159">
        <f t="shared" ref="I185:BT185" ca="1" si="299">ROUND(SUM(I186,I188)-I187,0)</f>
        <v>0</v>
      </c>
      <c r="J185" s="159">
        <f t="shared" ca="1" si="299"/>
        <v>0</v>
      </c>
      <c r="K185" s="159">
        <f t="shared" ca="1" si="299"/>
        <v>0</v>
      </c>
      <c r="L185" s="159">
        <f t="shared" ca="1" si="299"/>
        <v>0</v>
      </c>
      <c r="M185" s="159">
        <f t="shared" ca="1" si="299"/>
        <v>0</v>
      </c>
      <c r="N185" s="159">
        <f t="shared" ca="1" si="299"/>
        <v>0</v>
      </c>
      <c r="O185" s="159">
        <f t="shared" ca="1" si="299"/>
        <v>0</v>
      </c>
      <c r="P185" s="159">
        <f t="shared" ca="1" si="299"/>
        <v>0</v>
      </c>
      <c r="Q185" s="159">
        <f t="shared" ca="1" si="299"/>
        <v>0</v>
      </c>
      <c r="R185" s="159">
        <f t="shared" ca="1" si="299"/>
        <v>0</v>
      </c>
      <c r="S185" s="159">
        <f t="shared" ca="1" si="299"/>
        <v>0</v>
      </c>
      <c r="T185" s="159">
        <f t="shared" ca="1" si="299"/>
        <v>0</v>
      </c>
      <c r="U185" s="159">
        <f t="shared" ca="1" si="299"/>
        <v>0</v>
      </c>
      <c r="V185" s="159">
        <f t="shared" ca="1" si="299"/>
        <v>0</v>
      </c>
      <c r="W185" s="159">
        <f t="shared" ca="1" si="299"/>
        <v>0</v>
      </c>
      <c r="X185" s="159">
        <f t="shared" ca="1" si="299"/>
        <v>0</v>
      </c>
      <c r="Y185" s="159">
        <f t="shared" ca="1" si="299"/>
        <v>0</v>
      </c>
      <c r="Z185" s="159">
        <f t="shared" ca="1" si="299"/>
        <v>0</v>
      </c>
      <c r="AA185" s="159">
        <f t="shared" ca="1" si="299"/>
        <v>0</v>
      </c>
      <c r="AB185" s="159">
        <f t="shared" ca="1" si="299"/>
        <v>0</v>
      </c>
      <c r="AC185" s="159">
        <f t="shared" ca="1" si="299"/>
        <v>0</v>
      </c>
      <c r="AD185" s="159">
        <f t="shared" ca="1" si="299"/>
        <v>0</v>
      </c>
      <c r="AE185" s="159">
        <f t="shared" ca="1" si="299"/>
        <v>0</v>
      </c>
      <c r="AF185" s="159">
        <f t="shared" ca="1" si="299"/>
        <v>0</v>
      </c>
      <c r="AG185" s="159">
        <f t="shared" ca="1" si="299"/>
        <v>0</v>
      </c>
      <c r="AH185" s="159">
        <f t="shared" ca="1" si="299"/>
        <v>0</v>
      </c>
      <c r="AI185" s="159">
        <f t="shared" ca="1" si="299"/>
        <v>0</v>
      </c>
      <c r="AJ185" s="159">
        <f t="shared" ca="1" si="299"/>
        <v>0</v>
      </c>
      <c r="AK185" s="159">
        <f t="shared" ca="1" si="299"/>
        <v>0</v>
      </c>
      <c r="AL185" s="159">
        <f t="shared" ca="1" si="299"/>
        <v>0</v>
      </c>
      <c r="AM185" s="159">
        <f t="shared" ca="1" si="299"/>
        <v>0</v>
      </c>
      <c r="AN185" s="159">
        <f t="shared" ca="1" si="299"/>
        <v>0</v>
      </c>
      <c r="AO185" s="159">
        <f t="shared" ca="1" si="299"/>
        <v>0</v>
      </c>
      <c r="AP185" s="159">
        <f t="shared" ca="1" si="299"/>
        <v>0</v>
      </c>
      <c r="AQ185" s="159">
        <f t="shared" ca="1" si="299"/>
        <v>0</v>
      </c>
      <c r="AR185" s="159">
        <f t="shared" ca="1" si="299"/>
        <v>0</v>
      </c>
      <c r="AS185" s="159">
        <f t="shared" ca="1" si="299"/>
        <v>0</v>
      </c>
      <c r="AT185" s="159">
        <f t="shared" ca="1" si="299"/>
        <v>0</v>
      </c>
      <c r="AU185" s="159">
        <f t="shared" ca="1" si="299"/>
        <v>0</v>
      </c>
      <c r="AV185" s="159">
        <f t="shared" ca="1" si="299"/>
        <v>0</v>
      </c>
      <c r="AW185" s="159">
        <f t="shared" ca="1" si="299"/>
        <v>0</v>
      </c>
      <c r="AX185" s="159">
        <f t="shared" ca="1" si="299"/>
        <v>0</v>
      </c>
      <c r="AY185" s="159">
        <f t="shared" ca="1" si="299"/>
        <v>0</v>
      </c>
      <c r="AZ185" s="159">
        <f t="shared" ca="1" si="299"/>
        <v>0</v>
      </c>
      <c r="BA185" s="159">
        <f t="shared" ca="1" si="299"/>
        <v>0</v>
      </c>
      <c r="BB185" s="159">
        <f t="shared" ca="1" si="299"/>
        <v>0</v>
      </c>
      <c r="BC185" s="159">
        <f t="shared" ca="1" si="299"/>
        <v>0</v>
      </c>
      <c r="BD185" s="159">
        <f t="shared" ca="1" si="299"/>
        <v>0</v>
      </c>
      <c r="BE185" s="159">
        <f t="shared" ca="1" si="299"/>
        <v>0</v>
      </c>
      <c r="BF185" s="159">
        <f t="shared" ca="1" si="299"/>
        <v>0</v>
      </c>
      <c r="BG185" s="159">
        <f t="shared" ca="1" si="299"/>
        <v>0</v>
      </c>
      <c r="BH185" s="159">
        <f t="shared" ca="1" si="299"/>
        <v>0</v>
      </c>
      <c r="BI185" s="159">
        <f t="shared" ca="1" si="299"/>
        <v>0</v>
      </c>
      <c r="BJ185" s="159">
        <f t="shared" ca="1" si="299"/>
        <v>0</v>
      </c>
      <c r="BK185" s="159">
        <f t="shared" ca="1" si="299"/>
        <v>0</v>
      </c>
      <c r="BL185" s="159">
        <f t="shared" ca="1" si="299"/>
        <v>0</v>
      </c>
      <c r="BM185" s="159">
        <f t="shared" ca="1" si="299"/>
        <v>0</v>
      </c>
      <c r="BN185" s="159">
        <f t="shared" ca="1" si="299"/>
        <v>0</v>
      </c>
      <c r="BO185" s="159">
        <f t="shared" ca="1" si="299"/>
        <v>0</v>
      </c>
      <c r="BP185" s="159">
        <f t="shared" ca="1" si="299"/>
        <v>0</v>
      </c>
      <c r="BQ185" s="159">
        <f t="shared" ca="1" si="299"/>
        <v>0</v>
      </c>
      <c r="BR185" s="159">
        <f t="shared" ca="1" si="299"/>
        <v>0</v>
      </c>
      <c r="BS185" s="159">
        <f t="shared" ca="1" si="299"/>
        <v>0</v>
      </c>
      <c r="BT185" s="159">
        <f t="shared" ca="1" si="299"/>
        <v>0</v>
      </c>
      <c r="BU185" s="159">
        <f t="shared" ref="BU185:DC185" ca="1" si="300">ROUND(SUM(BU186,BU188)-BU187,0)</f>
        <v>0</v>
      </c>
      <c r="BV185" s="159">
        <f t="shared" ca="1" si="300"/>
        <v>0</v>
      </c>
      <c r="BW185" s="159">
        <f t="shared" ca="1" si="300"/>
        <v>0</v>
      </c>
      <c r="BX185" s="159">
        <f t="shared" ca="1" si="300"/>
        <v>0</v>
      </c>
      <c r="BY185" s="159">
        <f t="shared" ca="1" si="300"/>
        <v>0</v>
      </c>
      <c r="BZ185" s="159">
        <f t="shared" ca="1" si="300"/>
        <v>0</v>
      </c>
      <c r="CA185" s="159">
        <f t="shared" ca="1" si="300"/>
        <v>0</v>
      </c>
      <c r="CB185" s="159">
        <f t="shared" ca="1" si="300"/>
        <v>0</v>
      </c>
      <c r="CC185" s="159">
        <f t="shared" ca="1" si="300"/>
        <v>0</v>
      </c>
      <c r="CD185" s="159">
        <f t="shared" ca="1" si="300"/>
        <v>0</v>
      </c>
      <c r="CE185" s="159">
        <f t="shared" ca="1" si="300"/>
        <v>0</v>
      </c>
      <c r="CF185" s="159">
        <f t="shared" ca="1" si="300"/>
        <v>0</v>
      </c>
      <c r="CG185" s="159">
        <f t="shared" ca="1" si="300"/>
        <v>0</v>
      </c>
      <c r="CH185" s="159">
        <f t="shared" ca="1" si="300"/>
        <v>0</v>
      </c>
      <c r="CI185" s="159">
        <f t="shared" ca="1" si="300"/>
        <v>0</v>
      </c>
      <c r="CJ185" s="159">
        <f t="shared" ca="1" si="300"/>
        <v>0</v>
      </c>
      <c r="CK185" s="159">
        <f t="shared" ca="1" si="300"/>
        <v>0</v>
      </c>
      <c r="CL185" s="159">
        <f t="shared" ca="1" si="300"/>
        <v>0</v>
      </c>
      <c r="CM185" s="159">
        <f t="shared" ca="1" si="300"/>
        <v>0</v>
      </c>
      <c r="CN185" s="159">
        <f t="shared" ca="1" si="300"/>
        <v>0</v>
      </c>
      <c r="CO185" s="159">
        <f t="shared" ca="1" si="300"/>
        <v>0</v>
      </c>
      <c r="CP185" s="159">
        <f t="shared" ca="1" si="300"/>
        <v>0</v>
      </c>
      <c r="CQ185" s="159">
        <f t="shared" ca="1" si="300"/>
        <v>0</v>
      </c>
      <c r="CR185" s="159">
        <f t="shared" ca="1" si="300"/>
        <v>0</v>
      </c>
      <c r="CS185" s="159">
        <f t="shared" ca="1" si="300"/>
        <v>0</v>
      </c>
      <c r="CT185" s="159">
        <f t="shared" ca="1" si="300"/>
        <v>0</v>
      </c>
      <c r="CU185" s="159">
        <f t="shared" ca="1" si="300"/>
        <v>0</v>
      </c>
      <c r="CV185" s="159">
        <f t="shared" ca="1" si="300"/>
        <v>0</v>
      </c>
      <c r="CW185" s="159">
        <f t="shared" ca="1" si="300"/>
        <v>0</v>
      </c>
      <c r="CX185" s="159">
        <f t="shared" ca="1" si="300"/>
        <v>0</v>
      </c>
      <c r="CY185" s="159">
        <f t="shared" ca="1" si="300"/>
        <v>0</v>
      </c>
      <c r="CZ185" s="159">
        <f t="shared" ca="1" si="300"/>
        <v>0</v>
      </c>
      <c r="DA185" s="159">
        <f t="shared" ca="1" si="300"/>
        <v>0</v>
      </c>
      <c r="DB185" s="159">
        <f t="shared" ca="1" si="300"/>
        <v>0</v>
      </c>
      <c r="DC185" s="159">
        <f t="shared" ca="1" si="300"/>
        <v>0</v>
      </c>
    </row>
    <row r="186" spans="2:107" s="3" customFormat="1" ht="12.75" hidden="1" customHeight="1">
      <c r="B186" s="61" t="s">
        <v>272</v>
      </c>
      <c r="C186" s="323" t="str">
        <f t="shared" si="288"/>
        <v>Bendra importo/pirkimo PVM suma</v>
      </c>
      <c r="D186" s="158">
        <f ca="1">'4'!E31</f>
        <v>0</v>
      </c>
      <c r="E186" s="158">
        <f ca="1">SUMIF($H$5:$DC$5,"&lt;="&amp;PAL,$H186:$DC186)</f>
        <v>0</v>
      </c>
      <c r="F186" s="158">
        <f ca="1">H186+NPV(FDN,I186:INDEX(I186:DC186,PAL))</f>
        <v>0</v>
      </c>
      <c r="G186" s="158">
        <f ca="1">SUMIF($H$5:$DC$5,"&lt;="&amp;PAL,$H186:$DC186)</f>
        <v>0</v>
      </c>
      <c r="H186" s="158">
        <f t="shared" ref="H186:AM186" ca="1" si="301">SUMPRODUCT(H163:H170,Pirkimo_PVM)+SUMPRODUCT(H178:H183,Pirkimo_PVM_II)</f>
        <v>0</v>
      </c>
      <c r="I186" s="158">
        <f t="shared" ca="1" si="301"/>
        <v>0</v>
      </c>
      <c r="J186" s="158">
        <f t="shared" ca="1" si="301"/>
        <v>0</v>
      </c>
      <c r="K186" s="158">
        <f t="shared" ca="1" si="301"/>
        <v>0</v>
      </c>
      <c r="L186" s="158">
        <f t="shared" ca="1" si="301"/>
        <v>0</v>
      </c>
      <c r="M186" s="158">
        <f t="shared" ca="1" si="301"/>
        <v>0</v>
      </c>
      <c r="N186" s="158">
        <f t="shared" ca="1" si="301"/>
        <v>0</v>
      </c>
      <c r="O186" s="158">
        <f t="shared" ca="1" si="301"/>
        <v>0</v>
      </c>
      <c r="P186" s="158">
        <f t="shared" ca="1" si="301"/>
        <v>0</v>
      </c>
      <c r="Q186" s="158">
        <f t="shared" ca="1" si="301"/>
        <v>0</v>
      </c>
      <c r="R186" s="158">
        <f t="shared" ca="1" si="301"/>
        <v>0</v>
      </c>
      <c r="S186" s="158">
        <f t="shared" ca="1" si="301"/>
        <v>0</v>
      </c>
      <c r="T186" s="158">
        <f t="shared" ca="1" si="301"/>
        <v>0</v>
      </c>
      <c r="U186" s="158">
        <f t="shared" ca="1" si="301"/>
        <v>0</v>
      </c>
      <c r="V186" s="158">
        <f t="shared" ca="1" si="301"/>
        <v>0</v>
      </c>
      <c r="W186" s="158">
        <f t="shared" ca="1" si="301"/>
        <v>0</v>
      </c>
      <c r="X186" s="158">
        <f t="shared" ca="1" si="301"/>
        <v>0</v>
      </c>
      <c r="Y186" s="158">
        <f t="shared" ca="1" si="301"/>
        <v>0</v>
      </c>
      <c r="Z186" s="158">
        <f t="shared" ca="1" si="301"/>
        <v>0</v>
      </c>
      <c r="AA186" s="158">
        <f t="shared" ca="1" si="301"/>
        <v>0</v>
      </c>
      <c r="AB186" s="158">
        <f t="shared" ca="1" si="301"/>
        <v>0</v>
      </c>
      <c r="AC186" s="158">
        <f t="shared" ca="1" si="301"/>
        <v>0</v>
      </c>
      <c r="AD186" s="158">
        <f t="shared" ca="1" si="301"/>
        <v>0</v>
      </c>
      <c r="AE186" s="158">
        <f t="shared" ca="1" si="301"/>
        <v>0</v>
      </c>
      <c r="AF186" s="158">
        <f t="shared" ca="1" si="301"/>
        <v>0</v>
      </c>
      <c r="AG186" s="158">
        <f t="shared" ca="1" si="301"/>
        <v>0</v>
      </c>
      <c r="AH186" s="158">
        <f t="shared" ca="1" si="301"/>
        <v>0</v>
      </c>
      <c r="AI186" s="158">
        <f t="shared" ca="1" si="301"/>
        <v>0</v>
      </c>
      <c r="AJ186" s="158">
        <f t="shared" ca="1" si="301"/>
        <v>0</v>
      </c>
      <c r="AK186" s="158">
        <f t="shared" ca="1" si="301"/>
        <v>0</v>
      </c>
      <c r="AL186" s="158">
        <f t="shared" ca="1" si="301"/>
        <v>0</v>
      </c>
      <c r="AM186" s="158">
        <f t="shared" ca="1" si="301"/>
        <v>0</v>
      </c>
      <c r="AN186" s="158">
        <f t="shared" ref="AN186:BS186" ca="1" si="302">SUMPRODUCT(AN163:AN170,Pirkimo_PVM)+SUMPRODUCT(AN178:AN183,Pirkimo_PVM_II)</f>
        <v>0</v>
      </c>
      <c r="AO186" s="158">
        <f t="shared" ca="1" si="302"/>
        <v>0</v>
      </c>
      <c r="AP186" s="158">
        <f t="shared" ca="1" si="302"/>
        <v>0</v>
      </c>
      <c r="AQ186" s="158">
        <f t="shared" ca="1" si="302"/>
        <v>0</v>
      </c>
      <c r="AR186" s="158">
        <f t="shared" ca="1" si="302"/>
        <v>0</v>
      </c>
      <c r="AS186" s="158">
        <f t="shared" ca="1" si="302"/>
        <v>0</v>
      </c>
      <c r="AT186" s="158">
        <f t="shared" ca="1" si="302"/>
        <v>0</v>
      </c>
      <c r="AU186" s="158">
        <f t="shared" ca="1" si="302"/>
        <v>0</v>
      </c>
      <c r="AV186" s="158">
        <f t="shared" ca="1" si="302"/>
        <v>0</v>
      </c>
      <c r="AW186" s="158">
        <f t="shared" ca="1" si="302"/>
        <v>0</v>
      </c>
      <c r="AX186" s="158">
        <f t="shared" ca="1" si="302"/>
        <v>0</v>
      </c>
      <c r="AY186" s="158">
        <f t="shared" ca="1" si="302"/>
        <v>0</v>
      </c>
      <c r="AZ186" s="158">
        <f t="shared" ca="1" si="302"/>
        <v>0</v>
      </c>
      <c r="BA186" s="158">
        <f t="shared" ca="1" si="302"/>
        <v>0</v>
      </c>
      <c r="BB186" s="158">
        <f t="shared" ca="1" si="302"/>
        <v>0</v>
      </c>
      <c r="BC186" s="158">
        <f t="shared" ca="1" si="302"/>
        <v>0</v>
      </c>
      <c r="BD186" s="158">
        <f t="shared" ca="1" si="302"/>
        <v>0</v>
      </c>
      <c r="BE186" s="158">
        <f t="shared" ca="1" si="302"/>
        <v>0</v>
      </c>
      <c r="BF186" s="158">
        <f t="shared" ca="1" si="302"/>
        <v>0</v>
      </c>
      <c r="BG186" s="158">
        <f t="shared" ca="1" si="302"/>
        <v>0</v>
      </c>
      <c r="BH186" s="158">
        <f t="shared" ca="1" si="302"/>
        <v>0</v>
      </c>
      <c r="BI186" s="158">
        <f t="shared" ca="1" si="302"/>
        <v>0</v>
      </c>
      <c r="BJ186" s="158">
        <f t="shared" ca="1" si="302"/>
        <v>0</v>
      </c>
      <c r="BK186" s="158">
        <f t="shared" ca="1" si="302"/>
        <v>0</v>
      </c>
      <c r="BL186" s="158">
        <f t="shared" ca="1" si="302"/>
        <v>0</v>
      </c>
      <c r="BM186" s="158">
        <f t="shared" ca="1" si="302"/>
        <v>0</v>
      </c>
      <c r="BN186" s="158">
        <f t="shared" ca="1" si="302"/>
        <v>0</v>
      </c>
      <c r="BO186" s="158">
        <f t="shared" ca="1" si="302"/>
        <v>0</v>
      </c>
      <c r="BP186" s="158">
        <f t="shared" ca="1" si="302"/>
        <v>0</v>
      </c>
      <c r="BQ186" s="158">
        <f t="shared" ca="1" si="302"/>
        <v>0</v>
      </c>
      <c r="BR186" s="158">
        <f t="shared" ca="1" si="302"/>
        <v>0</v>
      </c>
      <c r="BS186" s="158">
        <f t="shared" ca="1" si="302"/>
        <v>0</v>
      </c>
      <c r="BT186" s="158">
        <f t="shared" ref="BT186:DC186" ca="1" si="303">SUMPRODUCT(BT163:BT170,Pirkimo_PVM)+SUMPRODUCT(BT178:BT183,Pirkimo_PVM_II)</f>
        <v>0</v>
      </c>
      <c r="BU186" s="158">
        <f t="shared" ca="1" si="303"/>
        <v>0</v>
      </c>
      <c r="BV186" s="158">
        <f t="shared" ca="1" si="303"/>
        <v>0</v>
      </c>
      <c r="BW186" s="158">
        <f t="shared" ca="1" si="303"/>
        <v>0</v>
      </c>
      <c r="BX186" s="158">
        <f t="shared" ca="1" si="303"/>
        <v>0</v>
      </c>
      <c r="BY186" s="158">
        <f t="shared" ca="1" si="303"/>
        <v>0</v>
      </c>
      <c r="BZ186" s="158">
        <f t="shared" ca="1" si="303"/>
        <v>0</v>
      </c>
      <c r="CA186" s="158">
        <f t="shared" ca="1" si="303"/>
        <v>0</v>
      </c>
      <c r="CB186" s="158">
        <f t="shared" ca="1" si="303"/>
        <v>0</v>
      </c>
      <c r="CC186" s="158">
        <f t="shared" ca="1" si="303"/>
        <v>0</v>
      </c>
      <c r="CD186" s="158">
        <f t="shared" ca="1" si="303"/>
        <v>0</v>
      </c>
      <c r="CE186" s="158">
        <f t="shared" ca="1" si="303"/>
        <v>0</v>
      </c>
      <c r="CF186" s="158">
        <f t="shared" ca="1" si="303"/>
        <v>0</v>
      </c>
      <c r="CG186" s="158">
        <f t="shared" ca="1" si="303"/>
        <v>0</v>
      </c>
      <c r="CH186" s="158">
        <f t="shared" ca="1" si="303"/>
        <v>0</v>
      </c>
      <c r="CI186" s="158">
        <f t="shared" ca="1" si="303"/>
        <v>0</v>
      </c>
      <c r="CJ186" s="158">
        <f t="shared" ca="1" si="303"/>
        <v>0</v>
      </c>
      <c r="CK186" s="158">
        <f t="shared" ca="1" si="303"/>
        <v>0</v>
      </c>
      <c r="CL186" s="158">
        <f t="shared" ca="1" si="303"/>
        <v>0</v>
      </c>
      <c r="CM186" s="158">
        <f t="shared" ca="1" si="303"/>
        <v>0</v>
      </c>
      <c r="CN186" s="158">
        <f t="shared" ca="1" si="303"/>
        <v>0</v>
      </c>
      <c r="CO186" s="158">
        <f t="shared" ca="1" si="303"/>
        <v>0</v>
      </c>
      <c r="CP186" s="158">
        <f t="shared" ca="1" si="303"/>
        <v>0</v>
      </c>
      <c r="CQ186" s="158">
        <f t="shared" ca="1" si="303"/>
        <v>0</v>
      </c>
      <c r="CR186" s="158">
        <f t="shared" ca="1" si="303"/>
        <v>0</v>
      </c>
      <c r="CS186" s="158">
        <f t="shared" ca="1" si="303"/>
        <v>0</v>
      </c>
      <c r="CT186" s="158">
        <f t="shared" ca="1" si="303"/>
        <v>0</v>
      </c>
      <c r="CU186" s="158">
        <f t="shared" ca="1" si="303"/>
        <v>0</v>
      </c>
      <c r="CV186" s="158">
        <f t="shared" ca="1" si="303"/>
        <v>0</v>
      </c>
      <c r="CW186" s="158">
        <f t="shared" ca="1" si="303"/>
        <v>0</v>
      </c>
      <c r="CX186" s="158">
        <f t="shared" ca="1" si="303"/>
        <v>0</v>
      </c>
      <c r="CY186" s="158">
        <f t="shared" ca="1" si="303"/>
        <v>0</v>
      </c>
      <c r="CZ186" s="158">
        <f t="shared" ca="1" si="303"/>
        <v>0</v>
      </c>
      <c r="DA186" s="158">
        <f t="shared" ca="1" si="303"/>
        <v>0</v>
      </c>
      <c r="DB186" s="158">
        <f t="shared" ca="1" si="303"/>
        <v>0</v>
      </c>
      <c r="DC186" s="158">
        <f t="shared" ca="1" si="303"/>
        <v>0</v>
      </c>
    </row>
    <row r="187" spans="2:107" s="3" customFormat="1" ht="12.75" hidden="1" customHeight="1">
      <c r="B187" s="61" t="s">
        <v>274</v>
      </c>
      <c r="C187" s="323" t="str">
        <f t="shared" si="288"/>
        <v>Bendra pardavimo PVM suma</v>
      </c>
      <c r="D187" s="158">
        <f ca="1">'4'!E32</f>
        <v>0</v>
      </c>
      <c r="E187" s="158">
        <f ca="1">SUMIF($H$5:$DC$5,"&lt;="&amp;PAL,$H187:$DC187)</f>
        <v>0</v>
      </c>
      <c r="F187" s="158">
        <f ca="1">H187+NPV(FDN,I187:INDEX(I187:DC187,PAL))</f>
        <v>0</v>
      </c>
      <c r="G187" s="158">
        <f ca="1">SUMIF($H$5:$DC$5,"&lt;="&amp;PAL,$H187:$DC187)</f>
        <v>0</v>
      </c>
      <c r="H187" s="158">
        <f t="shared" ref="H187:AM187" ca="1" si="304">SUMPRODUCT(H173:H174,Pardavimo_PVM)</f>
        <v>0</v>
      </c>
      <c r="I187" s="158">
        <f t="shared" ca="1" si="304"/>
        <v>0</v>
      </c>
      <c r="J187" s="158">
        <f t="shared" ca="1" si="304"/>
        <v>0</v>
      </c>
      <c r="K187" s="158">
        <f t="shared" ca="1" si="304"/>
        <v>0</v>
      </c>
      <c r="L187" s="158">
        <f t="shared" ca="1" si="304"/>
        <v>0</v>
      </c>
      <c r="M187" s="158">
        <f t="shared" ca="1" si="304"/>
        <v>0</v>
      </c>
      <c r="N187" s="158">
        <f t="shared" ca="1" si="304"/>
        <v>0</v>
      </c>
      <c r="O187" s="158">
        <f t="shared" ca="1" si="304"/>
        <v>0</v>
      </c>
      <c r="P187" s="158">
        <f t="shared" ca="1" si="304"/>
        <v>0</v>
      </c>
      <c r="Q187" s="158">
        <f t="shared" ca="1" si="304"/>
        <v>0</v>
      </c>
      <c r="R187" s="158">
        <f t="shared" ca="1" si="304"/>
        <v>0</v>
      </c>
      <c r="S187" s="158">
        <f t="shared" ca="1" si="304"/>
        <v>0</v>
      </c>
      <c r="T187" s="158">
        <f t="shared" ca="1" si="304"/>
        <v>0</v>
      </c>
      <c r="U187" s="158">
        <f t="shared" ca="1" si="304"/>
        <v>0</v>
      </c>
      <c r="V187" s="158">
        <f t="shared" ca="1" si="304"/>
        <v>0</v>
      </c>
      <c r="W187" s="158">
        <f t="shared" ca="1" si="304"/>
        <v>0</v>
      </c>
      <c r="X187" s="158">
        <f t="shared" ca="1" si="304"/>
        <v>0</v>
      </c>
      <c r="Y187" s="158">
        <f t="shared" ca="1" si="304"/>
        <v>0</v>
      </c>
      <c r="Z187" s="158">
        <f t="shared" ca="1" si="304"/>
        <v>0</v>
      </c>
      <c r="AA187" s="158">
        <f t="shared" ca="1" si="304"/>
        <v>0</v>
      </c>
      <c r="AB187" s="158">
        <f t="shared" ca="1" si="304"/>
        <v>0</v>
      </c>
      <c r="AC187" s="158">
        <f t="shared" ca="1" si="304"/>
        <v>0</v>
      </c>
      <c r="AD187" s="158">
        <f t="shared" ca="1" si="304"/>
        <v>0</v>
      </c>
      <c r="AE187" s="158">
        <f t="shared" ca="1" si="304"/>
        <v>0</v>
      </c>
      <c r="AF187" s="158">
        <f t="shared" ca="1" si="304"/>
        <v>0</v>
      </c>
      <c r="AG187" s="158">
        <f t="shared" ca="1" si="304"/>
        <v>0</v>
      </c>
      <c r="AH187" s="158">
        <f t="shared" ca="1" si="304"/>
        <v>0</v>
      </c>
      <c r="AI187" s="158">
        <f t="shared" ca="1" si="304"/>
        <v>0</v>
      </c>
      <c r="AJ187" s="158">
        <f t="shared" ca="1" si="304"/>
        <v>0</v>
      </c>
      <c r="AK187" s="158">
        <f t="shared" ca="1" si="304"/>
        <v>0</v>
      </c>
      <c r="AL187" s="158">
        <f t="shared" ca="1" si="304"/>
        <v>0</v>
      </c>
      <c r="AM187" s="158">
        <f t="shared" ca="1" si="304"/>
        <v>0</v>
      </c>
      <c r="AN187" s="158">
        <f t="shared" ref="AN187:BS187" ca="1" si="305">SUMPRODUCT(AN173:AN174,Pardavimo_PVM)</f>
        <v>0</v>
      </c>
      <c r="AO187" s="158">
        <f t="shared" ca="1" si="305"/>
        <v>0</v>
      </c>
      <c r="AP187" s="158">
        <f t="shared" ca="1" si="305"/>
        <v>0</v>
      </c>
      <c r="AQ187" s="158">
        <f t="shared" ca="1" si="305"/>
        <v>0</v>
      </c>
      <c r="AR187" s="158">
        <f t="shared" ca="1" si="305"/>
        <v>0</v>
      </c>
      <c r="AS187" s="158">
        <f t="shared" ca="1" si="305"/>
        <v>0</v>
      </c>
      <c r="AT187" s="158">
        <f t="shared" ca="1" si="305"/>
        <v>0</v>
      </c>
      <c r="AU187" s="158">
        <f t="shared" ca="1" si="305"/>
        <v>0</v>
      </c>
      <c r="AV187" s="158">
        <f t="shared" ca="1" si="305"/>
        <v>0</v>
      </c>
      <c r="AW187" s="158">
        <f t="shared" ca="1" si="305"/>
        <v>0</v>
      </c>
      <c r="AX187" s="158">
        <f t="shared" ca="1" si="305"/>
        <v>0</v>
      </c>
      <c r="AY187" s="158">
        <f t="shared" ca="1" si="305"/>
        <v>0</v>
      </c>
      <c r="AZ187" s="158">
        <f t="shared" ca="1" si="305"/>
        <v>0</v>
      </c>
      <c r="BA187" s="158">
        <f t="shared" ca="1" si="305"/>
        <v>0</v>
      </c>
      <c r="BB187" s="158">
        <f t="shared" ca="1" si="305"/>
        <v>0</v>
      </c>
      <c r="BC187" s="158">
        <f t="shared" ca="1" si="305"/>
        <v>0</v>
      </c>
      <c r="BD187" s="158">
        <f t="shared" ca="1" si="305"/>
        <v>0</v>
      </c>
      <c r="BE187" s="158">
        <f t="shared" ca="1" si="305"/>
        <v>0</v>
      </c>
      <c r="BF187" s="158">
        <f t="shared" ca="1" si="305"/>
        <v>0</v>
      </c>
      <c r="BG187" s="158">
        <f t="shared" ca="1" si="305"/>
        <v>0</v>
      </c>
      <c r="BH187" s="158">
        <f t="shared" ca="1" si="305"/>
        <v>0</v>
      </c>
      <c r="BI187" s="158">
        <f t="shared" ca="1" si="305"/>
        <v>0</v>
      </c>
      <c r="BJ187" s="158">
        <f t="shared" ca="1" si="305"/>
        <v>0</v>
      </c>
      <c r="BK187" s="158">
        <f t="shared" ca="1" si="305"/>
        <v>0</v>
      </c>
      <c r="BL187" s="158">
        <f t="shared" ca="1" si="305"/>
        <v>0</v>
      </c>
      <c r="BM187" s="158">
        <f t="shared" ca="1" si="305"/>
        <v>0</v>
      </c>
      <c r="BN187" s="158">
        <f t="shared" ca="1" si="305"/>
        <v>0</v>
      </c>
      <c r="BO187" s="158">
        <f t="shared" ca="1" si="305"/>
        <v>0</v>
      </c>
      <c r="BP187" s="158">
        <f t="shared" ca="1" si="305"/>
        <v>0</v>
      </c>
      <c r="BQ187" s="158">
        <f t="shared" ca="1" si="305"/>
        <v>0</v>
      </c>
      <c r="BR187" s="158">
        <f t="shared" ca="1" si="305"/>
        <v>0</v>
      </c>
      <c r="BS187" s="158">
        <f t="shared" ca="1" si="305"/>
        <v>0</v>
      </c>
      <c r="BT187" s="158">
        <f t="shared" ref="BT187:DC187" ca="1" si="306">SUMPRODUCT(BT173:BT174,Pardavimo_PVM)</f>
        <v>0</v>
      </c>
      <c r="BU187" s="158">
        <f t="shared" ca="1" si="306"/>
        <v>0</v>
      </c>
      <c r="BV187" s="158">
        <f t="shared" ca="1" si="306"/>
        <v>0</v>
      </c>
      <c r="BW187" s="158">
        <f t="shared" ca="1" si="306"/>
        <v>0</v>
      </c>
      <c r="BX187" s="158">
        <f t="shared" ca="1" si="306"/>
        <v>0</v>
      </c>
      <c r="BY187" s="158">
        <f t="shared" ca="1" si="306"/>
        <v>0</v>
      </c>
      <c r="BZ187" s="158">
        <f t="shared" ca="1" si="306"/>
        <v>0</v>
      </c>
      <c r="CA187" s="158">
        <f t="shared" ca="1" si="306"/>
        <v>0</v>
      </c>
      <c r="CB187" s="158">
        <f t="shared" ca="1" si="306"/>
        <v>0</v>
      </c>
      <c r="CC187" s="158">
        <f t="shared" ca="1" si="306"/>
        <v>0</v>
      </c>
      <c r="CD187" s="158">
        <f t="shared" ca="1" si="306"/>
        <v>0</v>
      </c>
      <c r="CE187" s="158">
        <f t="shared" ca="1" si="306"/>
        <v>0</v>
      </c>
      <c r="CF187" s="158">
        <f t="shared" ca="1" si="306"/>
        <v>0</v>
      </c>
      <c r="CG187" s="158">
        <f t="shared" ca="1" si="306"/>
        <v>0</v>
      </c>
      <c r="CH187" s="158">
        <f t="shared" ca="1" si="306"/>
        <v>0</v>
      </c>
      <c r="CI187" s="158">
        <f t="shared" ca="1" si="306"/>
        <v>0</v>
      </c>
      <c r="CJ187" s="158">
        <f t="shared" ca="1" si="306"/>
        <v>0</v>
      </c>
      <c r="CK187" s="158">
        <f t="shared" ca="1" si="306"/>
        <v>0</v>
      </c>
      <c r="CL187" s="158">
        <f t="shared" ca="1" si="306"/>
        <v>0</v>
      </c>
      <c r="CM187" s="158">
        <f t="shared" ca="1" si="306"/>
        <v>0</v>
      </c>
      <c r="CN187" s="158">
        <f t="shared" ca="1" si="306"/>
        <v>0</v>
      </c>
      <c r="CO187" s="158">
        <f t="shared" ca="1" si="306"/>
        <v>0</v>
      </c>
      <c r="CP187" s="158">
        <f t="shared" ca="1" si="306"/>
        <v>0</v>
      </c>
      <c r="CQ187" s="158">
        <f t="shared" ca="1" si="306"/>
        <v>0</v>
      </c>
      <c r="CR187" s="158">
        <f t="shared" ca="1" si="306"/>
        <v>0</v>
      </c>
      <c r="CS187" s="158">
        <f t="shared" ca="1" si="306"/>
        <v>0</v>
      </c>
      <c r="CT187" s="158">
        <f t="shared" ca="1" si="306"/>
        <v>0</v>
      </c>
      <c r="CU187" s="158">
        <f t="shared" ca="1" si="306"/>
        <v>0</v>
      </c>
      <c r="CV187" s="158">
        <f t="shared" ca="1" si="306"/>
        <v>0</v>
      </c>
      <c r="CW187" s="158">
        <f t="shared" ca="1" si="306"/>
        <v>0</v>
      </c>
      <c r="CX187" s="158">
        <f t="shared" ca="1" si="306"/>
        <v>0</v>
      </c>
      <c r="CY187" s="158">
        <f t="shared" ca="1" si="306"/>
        <v>0</v>
      </c>
      <c r="CZ187" s="158">
        <f t="shared" ca="1" si="306"/>
        <v>0</v>
      </c>
      <c r="DA187" s="158">
        <f t="shared" ca="1" si="306"/>
        <v>0</v>
      </c>
      <c r="DB187" s="158">
        <f t="shared" ca="1" si="306"/>
        <v>0</v>
      </c>
      <c r="DC187" s="158">
        <f t="shared" ca="1" si="306"/>
        <v>0</v>
      </c>
    </row>
    <row r="188" spans="2:107" s="3" customFormat="1" ht="12.75" hidden="1" customHeight="1">
      <c r="B188" s="61" t="s">
        <v>276</v>
      </c>
      <c r="C188" s="323" t="str">
        <f t="shared" si="288"/>
        <v>Bendra kitų mokėtinų netiesioginių mokesčių suma</v>
      </c>
      <c r="D188" s="158">
        <f ca="1">'4'!E33</f>
        <v>0</v>
      </c>
      <c r="E188" s="158">
        <f t="shared" ref="E188:E201" ca="1" si="307">IF(D188&lt;0,(( ABS(D188) * 200% - SQRT( (1-70%) * ABS(D188) * (200%-50%) * ABS(D188) * (200%-1) ) ) - ABS(D188))*(-1),( ABS(D188) * 200% - SQRT( (1-70%) * ABS(D188) * (200%-50%) * ABS(D188) * (200%-1) ) ) - ABS(D188))</f>
        <v>0</v>
      </c>
      <c r="F188" s="158">
        <f ca="1">H188+NPV(FDN,I188:INDEX(I188:DC188,PAL))</f>
        <v>0</v>
      </c>
      <c r="G188" s="158">
        <f ca="1">SUMIF($H$5:$DC$5,"&lt;="&amp;PAL,$H188:$DC188)</f>
        <v>0</v>
      </c>
      <c r="H188" s="158">
        <f ca="1">IF( ISERROR( '4'!F33/'4'!$E33 * $E188),0, '4'!F33/'4'!$E33 * $E188 )</f>
        <v>0</v>
      </c>
      <c r="I188" s="158">
        <f ca="1">IF( ISERROR( '4'!G33/'4'!$E33 * $E188),0, '4'!G33/'4'!$E33 * $E188 )</f>
        <v>0</v>
      </c>
      <c r="J188" s="158">
        <f ca="1">IF( ISERROR( '4'!H33/'4'!$E33 * $E188),0, '4'!H33/'4'!$E33 * $E188 )</f>
        <v>0</v>
      </c>
      <c r="K188" s="158">
        <f ca="1">IF( ISERROR( '4'!I33/'4'!$E33 * $E188),0, '4'!I33/'4'!$E33 * $E188 )</f>
        <v>0</v>
      </c>
      <c r="L188" s="158">
        <f ca="1">IF( ISERROR( '4'!J33/'4'!$E33 * $E188),0, '4'!J33/'4'!$E33 * $E188 )</f>
        <v>0</v>
      </c>
      <c r="M188" s="158">
        <f ca="1">IF( ISERROR( '4'!K33/'4'!$E33 * $E188),0, '4'!K33/'4'!$E33 * $E188 )</f>
        <v>0</v>
      </c>
      <c r="N188" s="158">
        <f ca="1">IF( ISERROR( '4'!L33/'4'!$E33 * $E188),0, '4'!L33/'4'!$E33 * $E188 )</f>
        <v>0</v>
      </c>
      <c r="O188" s="158">
        <f ca="1">IF( ISERROR( '4'!M33/'4'!$E33 * $E188),0, '4'!M33/'4'!$E33 * $E188 )</f>
        <v>0</v>
      </c>
      <c r="P188" s="158">
        <f ca="1">IF( ISERROR( '4'!N33/'4'!$E33 * $E188),0, '4'!N33/'4'!$E33 * $E188 )</f>
        <v>0</v>
      </c>
      <c r="Q188" s="158">
        <f ca="1">IF( ISERROR( '4'!O33/'4'!$E33 * $E188),0, '4'!O33/'4'!$E33 * $E188 )</f>
        <v>0</v>
      </c>
      <c r="R188" s="158">
        <f ca="1">IF( ISERROR( '4'!P33/'4'!$E33 * $E188),0, '4'!P33/'4'!$E33 * $E188 )</f>
        <v>0</v>
      </c>
      <c r="S188" s="158">
        <f ca="1">IF( ISERROR( '4'!Q33/'4'!$E33 * $E188),0, '4'!Q33/'4'!$E33 * $E188 )</f>
        <v>0</v>
      </c>
      <c r="T188" s="158">
        <f ca="1">IF( ISERROR( '4'!R33/'4'!$E33 * $E188),0, '4'!R33/'4'!$E33 * $E188 )</f>
        <v>0</v>
      </c>
      <c r="U188" s="158">
        <f ca="1">IF( ISERROR( '4'!S33/'4'!$E33 * $E188),0, '4'!S33/'4'!$E33 * $E188 )</f>
        <v>0</v>
      </c>
      <c r="V188" s="158">
        <f ca="1">IF( ISERROR( '4'!T33/'4'!$E33 * $E188),0, '4'!T33/'4'!$E33 * $E188 )</f>
        <v>0</v>
      </c>
      <c r="W188" s="158">
        <f ca="1">IF( ISERROR( '4'!U33/'4'!$E33 * $E188),0, '4'!U33/'4'!$E33 * $E188 )</f>
        <v>0</v>
      </c>
      <c r="X188" s="158">
        <f ca="1">IF( ISERROR( '4'!V33/'4'!$E33 * $E188),0, '4'!V33/'4'!$E33 * $E188 )</f>
        <v>0</v>
      </c>
      <c r="Y188" s="158">
        <f ca="1">IF( ISERROR( '4'!W33/'4'!$E33 * $E188),0, '4'!W33/'4'!$E33 * $E188 )</f>
        <v>0</v>
      </c>
      <c r="Z188" s="158">
        <f ca="1">IF( ISERROR( '4'!X33/'4'!$E33 * $E188),0, '4'!X33/'4'!$E33 * $E188 )</f>
        <v>0</v>
      </c>
      <c r="AA188" s="158">
        <f ca="1">IF( ISERROR( '4'!Y33/'4'!$E33 * $E188),0, '4'!Y33/'4'!$E33 * $E188 )</f>
        <v>0</v>
      </c>
      <c r="AB188" s="158">
        <f ca="1">IF( ISERROR( '4'!Z33/'4'!$E33 * $E188),0, '4'!Z33/'4'!$E33 * $E188 )</f>
        <v>0</v>
      </c>
      <c r="AC188" s="158">
        <f ca="1">IF( ISERROR( '4'!AA33/'4'!$E33 * $E188),0, '4'!AA33/'4'!$E33 * $E188 )</f>
        <v>0</v>
      </c>
      <c r="AD188" s="158">
        <f ca="1">IF( ISERROR( '4'!AB33/'4'!$E33 * $E188),0, '4'!AB33/'4'!$E33 * $E188 )</f>
        <v>0</v>
      </c>
      <c r="AE188" s="158">
        <f ca="1">IF( ISERROR( '4'!AC33/'4'!$E33 * $E188),0, '4'!AC33/'4'!$E33 * $E188 )</f>
        <v>0</v>
      </c>
      <c r="AF188" s="158">
        <f ca="1">IF( ISERROR( '4'!AD33/'4'!$E33 * $E188),0, '4'!AD33/'4'!$E33 * $E188 )</f>
        <v>0</v>
      </c>
      <c r="AG188" s="158">
        <f ca="1">IF( ISERROR( '4'!AE33/'4'!$E33 * $E188),0, '4'!AE33/'4'!$E33 * $E188 )</f>
        <v>0</v>
      </c>
      <c r="AH188" s="158">
        <f ca="1">IF( ISERROR( '4'!AF33/'4'!$E33 * $E188),0, '4'!AF33/'4'!$E33 * $E188 )</f>
        <v>0</v>
      </c>
      <c r="AI188" s="158">
        <f ca="1">IF( ISERROR( '4'!AG33/'4'!$E33 * $E188),0, '4'!AG33/'4'!$E33 * $E188 )</f>
        <v>0</v>
      </c>
      <c r="AJ188" s="158">
        <f ca="1">IF( ISERROR( '4'!AH33/'4'!$E33 * $E188),0, '4'!AH33/'4'!$E33 * $E188 )</f>
        <v>0</v>
      </c>
      <c r="AK188" s="158">
        <f ca="1">IF( ISERROR( '4'!AI33/'4'!$E33 * $E188),0, '4'!AI33/'4'!$E33 * $E188 )</f>
        <v>0</v>
      </c>
      <c r="AL188" s="158">
        <f ca="1">IF( ISERROR( '4'!AJ33/'4'!$E33 * $E188),0, '4'!AJ33/'4'!$E33 * $E188 )</f>
        <v>0</v>
      </c>
      <c r="AM188" s="158">
        <f ca="1">IF( ISERROR( '4'!AK33/'4'!$E33 * $E188),0, '4'!AK33/'4'!$E33 * $E188 )</f>
        <v>0</v>
      </c>
      <c r="AN188" s="158">
        <f ca="1">IF( ISERROR( '4'!AL33/'4'!$E33 * $E188),0, '4'!AL33/'4'!$E33 * $E188 )</f>
        <v>0</v>
      </c>
      <c r="AO188" s="158">
        <f ca="1">IF( ISERROR( '4'!AM33/'4'!$E33 * $E188),0, '4'!AM33/'4'!$E33 * $E188 )</f>
        <v>0</v>
      </c>
      <c r="AP188" s="158">
        <f ca="1">IF( ISERROR( '4'!AN33/'4'!$E33 * $E188),0, '4'!AN33/'4'!$E33 * $E188 )</f>
        <v>0</v>
      </c>
      <c r="AQ188" s="158">
        <f ca="1">IF( ISERROR( '4'!AO33/'4'!$E33 * $E188),0, '4'!AO33/'4'!$E33 * $E188 )</f>
        <v>0</v>
      </c>
      <c r="AR188" s="158">
        <f ca="1">IF( ISERROR( '4'!AP33/'4'!$E33 * $E188),0, '4'!AP33/'4'!$E33 * $E188 )</f>
        <v>0</v>
      </c>
      <c r="AS188" s="158">
        <f ca="1">IF( ISERROR( '4'!AQ33/'4'!$E33 * $E188),0, '4'!AQ33/'4'!$E33 * $E188 )</f>
        <v>0</v>
      </c>
      <c r="AT188" s="158">
        <f ca="1">IF( ISERROR( '4'!AR33/'4'!$E33 * $E188),0, '4'!AR33/'4'!$E33 * $E188 )</f>
        <v>0</v>
      </c>
      <c r="AU188" s="158">
        <f ca="1">IF( ISERROR( '4'!AS33/'4'!$E33 * $E188),0, '4'!AS33/'4'!$E33 * $E188 )</f>
        <v>0</v>
      </c>
      <c r="AV188" s="158">
        <f ca="1">IF( ISERROR( '4'!AT33/'4'!$E33 * $E188),0, '4'!AT33/'4'!$E33 * $E188 )</f>
        <v>0</v>
      </c>
      <c r="AW188" s="158">
        <f ca="1">IF( ISERROR( '4'!AU33/'4'!$E33 * $E188),0, '4'!AU33/'4'!$E33 * $E188 )</f>
        <v>0</v>
      </c>
      <c r="AX188" s="158">
        <f ca="1">IF( ISERROR( '4'!AV33/'4'!$E33 * $E188),0, '4'!AV33/'4'!$E33 * $E188 )</f>
        <v>0</v>
      </c>
      <c r="AY188" s="158">
        <f ca="1">IF( ISERROR( '4'!AW33/'4'!$E33 * $E188),0, '4'!AW33/'4'!$E33 * $E188 )</f>
        <v>0</v>
      </c>
      <c r="AZ188" s="158">
        <f ca="1">IF( ISERROR( '4'!AX33/'4'!$E33 * $E188),0, '4'!AX33/'4'!$E33 * $E188 )</f>
        <v>0</v>
      </c>
      <c r="BA188" s="158">
        <f ca="1">IF( ISERROR( '4'!AY33/'4'!$E33 * $E188),0, '4'!AY33/'4'!$E33 * $E188 )</f>
        <v>0</v>
      </c>
      <c r="BB188" s="158">
        <f ca="1">IF( ISERROR( '4'!AZ33/'4'!$E33 * $E188),0, '4'!AZ33/'4'!$E33 * $E188 )</f>
        <v>0</v>
      </c>
      <c r="BC188" s="158">
        <f ca="1">IF( ISERROR( '4'!BA33/'4'!$E33 * $E188),0, '4'!BA33/'4'!$E33 * $E188 )</f>
        <v>0</v>
      </c>
      <c r="BD188" s="158">
        <f ca="1">IF( ISERROR( '4'!BB33/'4'!$E33 * $E188),0, '4'!BB33/'4'!$E33 * $E188 )</f>
        <v>0</v>
      </c>
      <c r="BE188" s="158">
        <f ca="1">IF( ISERROR( '4'!BC33/'4'!$E33 * $E188),0, '4'!BC33/'4'!$E33 * $E188 )</f>
        <v>0</v>
      </c>
      <c r="BF188" s="158">
        <f ca="1">IF( ISERROR( '4'!BD33/'4'!$E33 * $E188),0, '4'!BD33/'4'!$E33 * $E188 )</f>
        <v>0</v>
      </c>
      <c r="BG188" s="158">
        <f ca="1">IF( ISERROR( '4'!BE33/'4'!$E33 * $E188),0, '4'!BE33/'4'!$E33 * $E188 )</f>
        <v>0</v>
      </c>
      <c r="BH188" s="158">
        <f ca="1">IF( ISERROR( '4'!BF33/'4'!$E33 * $E188),0, '4'!BF33/'4'!$E33 * $E188 )</f>
        <v>0</v>
      </c>
      <c r="BI188" s="158">
        <f ca="1">IF( ISERROR( '4'!BG33/'4'!$E33 * $E188),0, '4'!BG33/'4'!$E33 * $E188 )</f>
        <v>0</v>
      </c>
      <c r="BJ188" s="158">
        <f ca="1">IF( ISERROR( '4'!BH33/'4'!$E33 * $E188),0, '4'!BH33/'4'!$E33 * $E188 )</f>
        <v>0</v>
      </c>
      <c r="BK188" s="158">
        <f ca="1">IF( ISERROR( '4'!BI33/'4'!$E33 * $E188),0, '4'!BI33/'4'!$E33 * $E188 )</f>
        <v>0</v>
      </c>
      <c r="BL188" s="158">
        <f ca="1">IF( ISERROR( '4'!BJ33/'4'!$E33 * $E188),0, '4'!BJ33/'4'!$E33 * $E188 )</f>
        <v>0</v>
      </c>
      <c r="BM188" s="158">
        <f ca="1">IF( ISERROR( '4'!BK33/'4'!$E33 * $E188),0, '4'!BK33/'4'!$E33 * $E188 )</f>
        <v>0</v>
      </c>
      <c r="BN188" s="158">
        <f ca="1">IF( ISERROR( '4'!BL33/'4'!$E33 * $E188),0, '4'!BL33/'4'!$E33 * $E188 )</f>
        <v>0</v>
      </c>
      <c r="BO188" s="158">
        <f ca="1">IF( ISERROR( '4'!BM33/'4'!$E33 * $E188),0, '4'!BM33/'4'!$E33 * $E188 )</f>
        <v>0</v>
      </c>
      <c r="BP188" s="158">
        <f ca="1">IF( ISERROR( '4'!BN33/'4'!$E33 * $E188),0, '4'!BN33/'4'!$E33 * $E188 )</f>
        <v>0</v>
      </c>
      <c r="BQ188" s="158">
        <f ca="1">IF( ISERROR( '4'!BO33/'4'!$E33 * $E188),0, '4'!BO33/'4'!$E33 * $E188 )</f>
        <v>0</v>
      </c>
      <c r="BR188" s="158">
        <f ca="1">IF( ISERROR( '4'!BP33/'4'!$E33 * $E188),0, '4'!BP33/'4'!$E33 * $E188 )</f>
        <v>0</v>
      </c>
      <c r="BS188" s="158">
        <f ca="1">IF( ISERROR( '4'!BQ33/'4'!$E33 * $E188),0, '4'!BQ33/'4'!$E33 * $E188 )</f>
        <v>0</v>
      </c>
      <c r="BT188" s="158">
        <f ca="1">IF( ISERROR( '4'!BR33/'4'!$E33 * $E188),0, '4'!BR33/'4'!$E33 * $E188 )</f>
        <v>0</v>
      </c>
      <c r="BU188" s="158">
        <f ca="1">IF( ISERROR( '4'!BS33/'4'!$E33 * $E188),0, '4'!BS33/'4'!$E33 * $E188 )</f>
        <v>0</v>
      </c>
      <c r="BV188" s="158">
        <f ca="1">IF( ISERROR( '4'!BT33/'4'!$E33 * $E188),0, '4'!BT33/'4'!$E33 * $E188 )</f>
        <v>0</v>
      </c>
      <c r="BW188" s="158">
        <f ca="1">IF( ISERROR( '4'!BU33/'4'!$E33 * $E188),0, '4'!BU33/'4'!$E33 * $E188 )</f>
        <v>0</v>
      </c>
      <c r="BX188" s="158">
        <f ca="1">IF( ISERROR( '4'!BV33/'4'!$E33 * $E188),0, '4'!BV33/'4'!$E33 * $E188 )</f>
        <v>0</v>
      </c>
      <c r="BY188" s="158">
        <f ca="1">IF( ISERROR( '4'!BW33/'4'!$E33 * $E188),0, '4'!BW33/'4'!$E33 * $E188 )</f>
        <v>0</v>
      </c>
      <c r="BZ188" s="158">
        <f ca="1">IF( ISERROR( '4'!BX33/'4'!$E33 * $E188),0, '4'!BX33/'4'!$E33 * $E188 )</f>
        <v>0</v>
      </c>
      <c r="CA188" s="158">
        <f ca="1">IF( ISERROR( '4'!BY33/'4'!$E33 * $E188),0, '4'!BY33/'4'!$E33 * $E188 )</f>
        <v>0</v>
      </c>
      <c r="CB188" s="158">
        <f ca="1">IF( ISERROR( '4'!BZ33/'4'!$E33 * $E188),0, '4'!BZ33/'4'!$E33 * $E188 )</f>
        <v>0</v>
      </c>
      <c r="CC188" s="158">
        <f ca="1">IF( ISERROR( '4'!CA33/'4'!$E33 * $E188),0, '4'!CA33/'4'!$E33 * $E188 )</f>
        <v>0</v>
      </c>
      <c r="CD188" s="158">
        <f ca="1">IF( ISERROR( '4'!CB33/'4'!$E33 * $E188),0, '4'!CB33/'4'!$E33 * $E188 )</f>
        <v>0</v>
      </c>
      <c r="CE188" s="158">
        <f ca="1">IF( ISERROR( '4'!CC33/'4'!$E33 * $E188),0, '4'!CC33/'4'!$E33 * $E188 )</f>
        <v>0</v>
      </c>
      <c r="CF188" s="158">
        <f ca="1">IF( ISERROR( '4'!CD33/'4'!$E33 * $E188),0, '4'!CD33/'4'!$E33 * $E188 )</f>
        <v>0</v>
      </c>
      <c r="CG188" s="158">
        <f ca="1">IF( ISERROR( '4'!CE33/'4'!$E33 * $E188),0, '4'!CE33/'4'!$E33 * $E188 )</f>
        <v>0</v>
      </c>
      <c r="CH188" s="158">
        <f ca="1">IF( ISERROR( '4'!CF33/'4'!$E33 * $E188),0, '4'!CF33/'4'!$E33 * $E188 )</f>
        <v>0</v>
      </c>
      <c r="CI188" s="158">
        <f ca="1">IF( ISERROR( '4'!CG33/'4'!$E33 * $E188),0, '4'!CG33/'4'!$E33 * $E188 )</f>
        <v>0</v>
      </c>
      <c r="CJ188" s="158">
        <f ca="1">IF( ISERROR( '4'!CH33/'4'!$E33 * $E188),0, '4'!CH33/'4'!$E33 * $E188 )</f>
        <v>0</v>
      </c>
      <c r="CK188" s="158">
        <f ca="1">IF( ISERROR( '4'!CI33/'4'!$E33 * $E188),0, '4'!CI33/'4'!$E33 * $E188 )</f>
        <v>0</v>
      </c>
      <c r="CL188" s="158">
        <f ca="1">IF( ISERROR( '4'!CJ33/'4'!$E33 * $E188),0, '4'!CJ33/'4'!$E33 * $E188 )</f>
        <v>0</v>
      </c>
      <c r="CM188" s="158">
        <f ca="1">IF( ISERROR( '4'!CK33/'4'!$E33 * $E188),0, '4'!CK33/'4'!$E33 * $E188 )</f>
        <v>0</v>
      </c>
      <c r="CN188" s="158">
        <f ca="1">IF( ISERROR( '4'!CL33/'4'!$E33 * $E188),0, '4'!CL33/'4'!$E33 * $E188 )</f>
        <v>0</v>
      </c>
      <c r="CO188" s="158">
        <f ca="1">IF( ISERROR( '4'!CM33/'4'!$E33 * $E188),0, '4'!CM33/'4'!$E33 * $E188 )</f>
        <v>0</v>
      </c>
      <c r="CP188" s="158">
        <f ca="1">IF( ISERROR( '4'!CN33/'4'!$E33 * $E188),0, '4'!CN33/'4'!$E33 * $E188 )</f>
        <v>0</v>
      </c>
      <c r="CQ188" s="158">
        <f ca="1">IF( ISERROR( '4'!CO33/'4'!$E33 * $E188),0, '4'!CO33/'4'!$E33 * $E188 )</f>
        <v>0</v>
      </c>
      <c r="CR188" s="158">
        <f ca="1">IF( ISERROR( '4'!CP33/'4'!$E33 * $E188),0, '4'!CP33/'4'!$E33 * $E188 )</f>
        <v>0</v>
      </c>
      <c r="CS188" s="158">
        <f ca="1">IF( ISERROR( '4'!CQ33/'4'!$E33 * $E188),0, '4'!CQ33/'4'!$E33 * $E188 )</f>
        <v>0</v>
      </c>
      <c r="CT188" s="158">
        <f ca="1">IF( ISERROR( '4'!CR33/'4'!$E33 * $E188),0, '4'!CR33/'4'!$E33 * $E188 )</f>
        <v>0</v>
      </c>
      <c r="CU188" s="158">
        <f ca="1">IF( ISERROR( '4'!CS33/'4'!$E33 * $E188),0, '4'!CS33/'4'!$E33 * $E188 )</f>
        <v>0</v>
      </c>
      <c r="CV188" s="158">
        <f ca="1">IF( ISERROR( '4'!CT33/'4'!$E33 * $E188),0, '4'!CT33/'4'!$E33 * $E188 )</f>
        <v>0</v>
      </c>
      <c r="CW188" s="158">
        <f ca="1">IF( ISERROR( '4'!CU33/'4'!$E33 * $E188),0, '4'!CU33/'4'!$E33 * $E188 )</f>
        <v>0</v>
      </c>
      <c r="CX188" s="158">
        <f ca="1">IF( ISERROR( '4'!CV33/'4'!$E33 * $E188),0, '4'!CV33/'4'!$E33 * $E188 )</f>
        <v>0</v>
      </c>
      <c r="CY188" s="158">
        <f ca="1">IF( ISERROR( '4'!CW33/'4'!$E33 * $E188),0, '4'!CW33/'4'!$E33 * $E188 )</f>
        <v>0</v>
      </c>
      <c r="CZ188" s="158">
        <f ca="1">IF( ISERROR( '4'!CX33/'4'!$E33 * $E188),0, '4'!CX33/'4'!$E33 * $E188 )</f>
        <v>0</v>
      </c>
      <c r="DA188" s="158">
        <f ca="1">IF( ISERROR( '4'!CY33/'4'!$E33 * $E188),0, '4'!CY33/'4'!$E33 * $E188 )</f>
        <v>0</v>
      </c>
      <c r="DB188" s="158">
        <f ca="1">IF( ISERROR( '4'!CZ33/'4'!$E33 * $E188),0, '4'!CZ33/'4'!$E33 * $E188 )</f>
        <v>0</v>
      </c>
      <c r="DC188" s="158">
        <f ca="1">IF( ISERROR( '4'!DA33/'4'!$E33 * $E188),0, '4'!DA33/'4'!$E33 * $E188 )</f>
        <v>0</v>
      </c>
    </row>
    <row r="189" spans="2:107" s="58" customFormat="1" ht="12.75" hidden="1" customHeight="1">
      <c r="B189" s="5" t="s">
        <v>28</v>
      </c>
      <c r="C189" s="322" t="str">
        <f t="shared" si="288"/>
        <v>Grynosios veiklos pajamos</v>
      </c>
      <c r="D189" s="159">
        <f ca="1">'4'!E34</f>
        <v>0</v>
      </c>
      <c r="E189" s="159">
        <f ca="1">ROUND(SUM(E172)-SUM(E170,E177),0)</f>
        <v>0</v>
      </c>
      <c r="F189" s="159">
        <f ca="1">ROUND(SUM(F172)-SUM(F170,F177),0)</f>
        <v>0</v>
      </c>
      <c r="G189" s="59">
        <f t="shared" ref="G189:H189" ca="1" si="308">ROUND(SUM(G172)-SUM(G170,G177),0)</f>
        <v>0</v>
      </c>
      <c r="H189" s="159">
        <f t="shared" ca="1" si="308"/>
        <v>0</v>
      </c>
      <c r="I189" s="159">
        <f t="shared" ref="I189:BT189" ca="1" si="309">ROUND(SUM(I172)-SUM(I170,I177),0)</f>
        <v>0</v>
      </c>
      <c r="J189" s="159">
        <f t="shared" ca="1" si="309"/>
        <v>0</v>
      </c>
      <c r="K189" s="159">
        <f t="shared" ca="1" si="309"/>
        <v>0</v>
      </c>
      <c r="L189" s="159">
        <f t="shared" ca="1" si="309"/>
        <v>0</v>
      </c>
      <c r="M189" s="159">
        <f t="shared" ca="1" si="309"/>
        <v>0</v>
      </c>
      <c r="N189" s="159">
        <f t="shared" ca="1" si="309"/>
        <v>0</v>
      </c>
      <c r="O189" s="159">
        <f t="shared" ca="1" si="309"/>
        <v>0</v>
      </c>
      <c r="P189" s="159">
        <f t="shared" ca="1" si="309"/>
        <v>0</v>
      </c>
      <c r="Q189" s="159">
        <f t="shared" ca="1" si="309"/>
        <v>0</v>
      </c>
      <c r="R189" s="159">
        <f t="shared" ca="1" si="309"/>
        <v>0</v>
      </c>
      <c r="S189" s="159">
        <f t="shared" ca="1" si="309"/>
        <v>0</v>
      </c>
      <c r="T189" s="159">
        <f t="shared" ca="1" si="309"/>
        <v>0</v>
      </c>
      <c r="U189" s="159">
        <f t="shared" ca="1" si="309"/>
        <v>0</v>
      </c>
      <c r="V189" s="159">
        <f t="shared" ca="1" si="309"/>
        <v>0</v>
      </c>
      <c r="W189" s="159">
        <f t="shared" ca="1" si="309"/>
        <v>0</v>
      </c>
      <c r="X189" s="159">
        <f t="shared" ca="1" si="309"/>
        <v>0</v>
      </c>
      <c r="Y189" s="159">
        <f t="shared" ca="1" si="309"/>
        <v>0</v>
      </c>
      <c r="Z189" s="159">
        <f t="shared" ca="1" si="309"/>
        <v>0</v>
      </c>
      <c r="AA189" s="159">
        <f t="shared" ca="1" si="309"/>
        <v>0</v>
      </c>
      <c r="AB189" s="159">
        <f t="shared" ca="1" si="309"/>
        <v>0</v>
      </c>
      <c r="AC189" s="159">
        <f t="shared" ca="1" si="309"/>
        <v>0</v>
      </c>
      <c r="AD189" s="159">
        <f t="shared" ca="1" si="309"/>
        <v>0</v>
      </c>
      <c r="AE189" s="159">
        <f t="shared" ca="1" si="309"/>
        <v>0</v>
      </c>
      <c r="AF189" s="159">
        <f t="shared" ca="1" si="309"/>
        <v>0</v>
      </c>
      <c r="AG189" s="159">
        <f t="shared" ca="1" si="309"/>
        <v>0</v>
      </c>
      <c r="AH189" s="159">
        <f t="shared" ca="1" si="309"/>
        <v>0</v>
      </c>
      <c r="AI189" s="159">
        <f t="shared" ca="1" si="309"/>
        <v>0</v>
      </c>
      <c r="AJ189" s="159">
        <f t="shared" ca="1" si="309"/>
        <v>0</v>
      </c>
      <c r="AK189" s="159">
        <f t="shared" ca="1" si="309"/>
        <v>0</v>
      </c>
      <c r="AL189" s="159">
        <f t="shared" ca="1" si="309"/>
        <v>0</v>
      </c>
      <c r="AM189" s="159">
        <f t="shared" ca="1" si="309"/>
        <v>0</v>
      </c>
      <c r="AN189" s="159">
        <f t="shared" ca="1" si="309"/>
        <v>0</v>
      </c>
      <c r="AO189" s="159">
        <f t="shared" ca="1" si="309"/>
        <v>0</v>
      </c>
      <c r="AP189" s="159">
        <f t="shared" ca="1" si="309"/>
        <v>0</v>
      </c>
      <c r="AQ189" s="159">
        <f t="shared" ca="1" si="309"/>
        <v>0</v>
      </c>
      <c r="AR189" s="159">
        <f t="shared" ca="1" si="309"/>
        <v>0</v>
      </c>
      <c r="AS189" s="159">
        <f t="shared" ca="1" si="309"/>
        <v>0</v>
      </c>
      <c r="AT189" s="159">
        <f t="shared" ca="1" si="309"/>
        <v>0</v>
      </c>
      <c r="AU189" s="159">
        <f t="shared" ca="1" si="309"/>
        <v>0</v>
      </c>
      <c r="AV189" s="159">
        <f t="shared" ca="1" si="309"/>
        <v>0</v>
      </c>
      <c r="AW189" s="159">
        <f t="shared" ca="1" si="309"/>
        <v>0</v>
      </c>
      <c r="AX189" s="159">
        <f t="shared" ca="1" si="309"/>
        <v>0</v>
      </c>
      <c r="AY189" s="159">
        <f t="shared" ca="1" si="309"/>
        <v>0</v>
      </c>
      <c r="AZ189" s="159">
        <f t="shared" ca="1" si="309"/>
        <v>0</v>
      </c>
      <c r="BA189" s="159">
        <f t="shared" ca="1" si="309"/>
        <v>0</v>
      </c>
      <c r="BB189" s="159">
        <f t="shared" ca="1" si="309"/>
        <v>0</v>
      </c>
      <c r="BC189" s="159">
        <f t="shared" ca="1" si="309"/>
        <v>0</v>
      </c>
      <c r="BD189" s="159">
        <f t="shared" ca="1" si="309"/>
        <v>0</v>
      </c>
      <c r="BE189" s="159">
        <f t="shared" ca="1" si="309"/>
        <v>0</v>
      </c>
      <c r="BF189" s="159">
        <f t="shared" ca="1" si="309"/>
        <v>0</v>
      </c>
      <c r="BG189" s="159">
        <f t="shared" ca="1" si="309"/>
        <v>0</v>
      </c>
      <c r="BH189" s="159">
        <f t="shared" ca="1" si="309"/>
        <v>0</v>
      </c>
      <c r="BI189" s="159">
        <f t="shared" ca="1" si="309"/>
        <v>0</v>
      </c>
      <c r="BJ189" s="159">
        <f t="shared" ca="1" si="309"/>
        <v>0</v>
      </c>
      <c r="BK189" s="159">
        <f t="shared" ca="1" si="309"/>
        <v>0</v>
      </c>
      <c r="BL189" s="159">
        <f t="shared" ca="1" si="309"/>
        <v>0</v>
      </c>
      <c r="BM189" s="159">
        <f t="shared" ca="1" si="309"/>
        <v>0</v>
      </c>
      <c r="BN189" s="159">
        <f t="shared" ca="1" si="309"/>
        <v>0</v>
      </c>
      <c r="BO189" s="159">
        <f t="shared" ca="1" si="309"/>
        <v>0</v>
      </c>
      <c r="BP189" s="159">
        <f t="shared" ca="1" si="309"/>
        <v>0</v>
      </c>
      <c r="BQ189" s="159">
        <f t="shared" ca="1" si="309"/>
        <v>0</v>
      </c>
      <c r="BR189" s="159">
        <f t="shared" ca="1" si="309"/>
        <v>0</v>
      </c>
      <c r="BS189" s="159">
        <f t="shared" ca="1" si="309"/>
        <v>0</v>
      </c>
      <c r="BT189" s="159">
        <f t="shared" ca="1" si="309"/>
        <v>0</v>
      </c>
      <c r="BU189" s="159">
        <f t="shared" ref="BU189:DC189" ca="1" si="310">ROUND(SUM(BU172)-SUM(BU170,BU177),0)</f>
        <v>0</v>
      </c>
      <c r="BV189" s="159">
        <f t="shared" ca="1" si="310"/>
        <v>0</v>
      </c>
      <c r="BW189" s="159">
        <f t="shared" ca="1" si="310"/>
        <v>0</v>
      </c>
      <c r="BX189" s="159">
        <f t="shared" ca="1" si="310"/>
        <v>0</v>
      </c>
      <c r="BY189" s="159">
        <f t="shared" ca="1" si="310"/>
        <v>0</v>
      </c>
      <c r="BZ189" s="159">
        <f t="shared" ca="1" si="310"/>
        <v>0</v>
      </c>
      <c r="CA189" s="159">
        <f t="shared" ca="1" si="310"/>
        <v>0</v>
      </c>
      <c r="CB189" s="159">
        <f t="shared" ca="1" si="310"/>
        <v>0</v>
      </c>
      <c r="CC189" s="159">
        <f t="shared" ca="1" si="310"/>
        <v>0</v>
      </c>
      <c r="CD189" s="159">
        <f t="shared" ca="1" si="310"/>
        <v>0</v>
      </c>
      <c r="CE189" s="159">
        <f t="shared" ca="1" si="310"/>
        <v>0</v>
      </c>
      <c r="CF189" s="159">
        <f t="shared" ca="1" si="310"/>
        <v>0</v>
      </c>
      <c r="CG189" s="159">
        <f t="shared" ca="1" si="310"/>
        <v>0</v>
      </c>
      <c r="CH189" s="159">
        <f t="shared" ca="1" si="310"/>
        <v>0</v>
      </c>
      <c r="CI189" s="159">
        <f t="shared" ca="1" si="310"/>
        <v>0</v>
      </c>
      <c r="CJ189" s="159">
        <f t="shared" ca="1" si="310"/>
        <v>0</v>
      </c>
      <c r="CK189" s="159">
        <f t="shared" ca="1" si="310"/>
        <v>0</v>
      </c>
      <c r="CL189" s="159">
        <f t="shared" ca="1" si="310"/>
        <v>0</v>
      </c>
      <c r="CM189" s="159">
        <f t="shared" ca="1" si="310"/>
        <v>0</v>
      </c>
      <c r="CN189" s="159">
        <f t="shared" ca="1" si="310"/>
        <v>0</v>
      </c>
      <c r="CO189" s="159">
        <f t="shared" ca="1" si="310"/>
        <v>0</v>
      </c>
      <c r="CP189" s="159">
        <f t="shared" ca="1" si="310"/>
        <v>0</v>
      </c>
      <c r="CQ189" s="159">
        <f t="shared" ca="1" si="310"/>
        <v>0</v>
      </c>
      <c r="CR189" s="159">
        <f t="shared" ca="1" si="310"/>
        <v>0</v>
      </c>
      <c r="CS189" s="159">
        <f t="shared" ca="1" si="310"/>
        <v>0</v>
      </c>
      <c r="CT189" s="159">
        <f t="shared" ca="1" si="310"/>
        <v>0</v>
      </c>
      <c r="CU189" s="159">
        <f t="shared" ca="1" si="310"/>
        <v>0</v>
      </c>
      <c r="CV189" s="159">
        <f t="shared" ca="1" si="310"/>
        <v>0</v>
      </c>
      <c r="CW189" s="159">
        <f t="shared" ca="1" si="310"/>
        <v>0</v>
      </c>
      <c r="CX189" s="159">
        <f t="shared" ca="1" si="310"/>
        <v>0</v>
      </c>
      <c r="CY189" s="159">
        <f t="shared" ca="1" si="310"/>
        <v>0</v>
      </c>
      <c r="CZ189" s="159">
        <f t="shared" ca="1" si="310"/>
        <v>0</v>
      </c>
      <c r="DA189" s="159">
        <f t="shared" ca="1" si="310"/>
        <v>0</v>
      </c>
      <c r="DB189" s="159">
        <f t="shared" ca="1" si="310"/>
        <v>0</v>
      </c>
      <c r="DC189" s="159">
        <f t="shared" ca="1" si="310"/>
        <v>0</v>
      </c>
    </row>
    <row r="190" spans="2:107" s="58" customFormat="1" ht="12.75" hidden="1" customHeight="1">
      <c r="B190" s="63" t="s">
        <v>278</v>
      </c>
      <c r="C190" s="322" t="str">
        <f t="shared" si="288"/>
        <v>Finansavimas, iš viso</v>
      </c>
      <c r="D190" s="159">
        <f ca="1">'4'!E35</f>
        <v>0</v>
      </c>
      <c r="E190" s="158">
        <f t="shared" ca="1" si="307"/>
        <v>0</v>
      </c>
      <c r="F190" s="159">
        <f ca="1">SUM(F191,F196,F199)</f>
        <v>0</v>
      </c>
      <c r="G190" s="159">
        <f ca="1">SUM(G191,G196,G199)</f>
        <v>0</v>
      </c>
      <c r="H190" s="159">
        <f ca="1">SUM(H191,H196,H199)</f>
        <v>0</v>
      </c>
      <c r="I190" s="159">
        <f t="shared" ref="I190:BT190" ca="1" si="311">SUM(I191,I196,I199)</f>
        <v>0</v>
      </c>
      <c r="J190" s="159">
        <f t="shared" ca="1" si="311"/>
        <v>0</v>
      </c>
      <c r="K190" s="159">
        <f t="shared" ca="1" si="311"/>
        <v>0</v>
      </c>
      <c r="L190" s="159">
        <f t="shared" ca="1" si="311"/>
        <v>0</v>
      </c>
      <c r="M190" s="159">
        <f t="shared" ca="1" si="311"/>
        <v>0</v>
      </c>
      <c r="N190" s="159">
        <f t="shared" ca="1" si="311"/>
        <v>0</v>
      </c>
      <c r="O190" s="159">
        <f t="shared" ca="1" si="311"/>
        <v>0</v>
      </c>
      <c r="P190" s="159">
        <f t="shared" ca="1" si="311"/>
        <v>0</v>
      </c>
      <c r="Q190" s="159">
        <f t="shared" ca="1" si="311"/>
        <v>0</v>
      </c>
      <c r="R190" s="159">
        <f t="shared" ca="1" si="311"/>
        <v>0</v>
      </c>
      <c r="S190" s="159">
        <f t="shared" ca="1" si="311"/>
        <v>0</v>
      </c>
      <c r="T190" s="159">
        <f t="shared" ca="1" si="311"/>
        <v>0</v>
      </c>
      <c r="U190" s="159">
        <f t="shared" ca="1" si="311"/>
        <v>0</v>
      </c>
      <c r="V190" s="159">
        <f t="shared" ca="1" si="311"/>
        <v>0</v>
      </c>
      <c r="W190" s="159">
        <f t="shared" ca="1" si="311"/>
        <v>0</v>
      </c>
      <c r="X190" s="159">
        <f t="shared" ca="1" si="311"/>
        <v>0</v>
      </c>
      <c r="Y190" s="159">
        <f t="shared" ca="1" si="311"/>
        <v>0</v>
      </c>
      <c r="Z190" s="159">
        <f t="shared" ca="1" si="311"/>
        <v>0</v>
      </c>
      <c r="AA190" s="159">
        <f t="shared" ca="1" si="311"/>
        <v>0</v>
      </c>
      <c r="AB190" s="159">
        <f t="shared" ca="1" si="311"/>
        <v>0</v>
      </c>
      <c r="AC190" s="159">
        <f t="shared" ca="1" si="311"/>
        <v>0</v>
      </c>
      <c r="AD190" s="159">
        <f t="shared" ca="1" si="311"/>
        <v>0</v>
      </c>
      <c r="AE190" s="159">
        <f t="shared" ca="1" si="311"/>
        <v>0</v>
      </c>
      <c r="AF190" s="159">
        <f t="shared" ca="1" si="311"/>
        <v>0</v>
      </c>
      <c r="AG190" s="159">
        <f t="shared" ca="1" si="311"/>
        <v>0</v>
      </c>
      <c r="AH190" s="159">
        <f t="shared" ca="1" si="311"/>
        <v>0</v>
      </c>
      <c r="AI190" s="159">
        <f t="shared" ca="1" si="311"/>
        <v>0</v>
      </c>
      <c r="AJ190" s="159">
        <f t="shared" ca="1" si="311"/>
        <v>0</v>
      </c>
      <c r="AK190" s="159">
        <f t="shared" ca="1" si="311"/>
        <v>0</v>
      </c>
      <c r="AL190" s="159">
        <f t="shared" ca="1" si="311"/>
        <v>0</v>
      </c>
      <c r="AM190" s="159">
        <f t="shared" ca="1" si="311"/>
        <v>0</v>
      </c>
      <c r="AN190" s="159">
        <f t="shared" ca="1" si="311"/>
        <v>0</v>
      </c>
      <c r="AO190" s="159">
        <f t="shared" ca="1" si="311"/>
        <v>0</v>
      </c>
      <c r="AP190" s="159">
        <f t="shared" ca="1" si="311"/>
        <v>0</v>
      </c>
      <c r="AQ190" s="159">
        <f t="shared" ca="1" si="311"/>
        <v>0</v>
      </c>
      <c r="AR190" s="159">
        <f t="shared" ca="1" si="311"/>
        <v>0</v>
      </c>
      <c r="AS190" s="159">
        <f t="shared" ca="1" si="311"/>
        <v>0</v>
      </c>
      <c r="AT190" s="159">
        <f t="shared" ca="1" si="311"/>
        <v>0</v>
      </c>
      <c r="AU190" s="159">
        <f t="shared" ca="1" si="311"/>
        <v>0</v>
      </c>
      <c r="AV190" s="159">
        <f t="shared" ca="1" si="311"/>
        <v>0</v>
      </c>
      <c r="AW190" s="159">
        <f t="shared" ca="1" si="311"/>
        <v>0</v>
      </c>
      <c r="AX190" s="159">
        <f t="shared" ca="1" si="311"/>
        <v>0</v>
      </c>
      <c r="AY190" s="159">
        <f t="shared" ca="1" si="311"/>
        <v>0</v>
      </c>
      <c r="AZ190" s="159">
        <f t="shared" ca="1" si="311"/>
        <v>0</v>
      </c>
      <c r="BA190" s="159">
        <f t="shared" ca="1" si="311"/>
        <v>0</v>
      </c>
      <c r="BB190" s="159">
        <f t="shared" ca="1" si="311"/>
        <v>0</v>
      </c>
      <c r="BC190" s="159">
        <f t="shared" ca="1" si="311"/>
        <v>0</v>
      </c>
      <c r="BD190" s="159">
        <f t="shared" ca="1" si="311"/>
        <v>0</v>
      </c>
      <c r="BE190" s="159">
        <f t="shared" ca="1" si="311"/>
        <v>0</v>
      </c>
      <c r="BF190" s="159">
        <f t="shared" ca="1" si="311"/>
        <v>0</v>
      </c>
      <c r="BG190" s="159">
        <f t="shared" ca="1" si="311"/>
        <v>0</v>
      </c>
      <c r="BH190" s="159">
        <f t="shared" ca="1" si="311"/>
        <v>0</v>
      </c>
      <c r="BI190" s="159">
        <f t="shared" ca="1" si="311"/>
        <v>0</v>
      </c>
      <c r="BJ190" s="159">
        <f t="shared" ca="1" si="311"/>
        <v>0</v>
      </c>
      <c r="BK190" s="159">
        <f t="shared" ca="1" si="311"/>
        <v>0</v>
      </c>
      <c r="BL190" s="159">
        <f t="shared" ca="1" si="311"/>
        <v>0</v>
      </c>
      <c r="BM190" s="159">
        <f t="shared" ca="1" si="311"/>
        <v>0</v>
      </c>
      <c r="BN190" s="159">
        <f t="shared" ca="1" si="311"/>
        <v>0</v>
      </c>
      <c r="BO190" s="159">
        <f t="shared" ca="1" si="311"/>
        <v>0</v>
      </c>
      <c r="BP190" s="159">
        <f t="shared" ca="1" si="311"/>
        <v>0</v>
      </c>
      <c r="BQ190" s="159">
        <f t="shared" ca="1" si="311"/>
        <v>0</v>
      </c>
      <c r="BR190" s="159">
        <f t="shared" ca="1" si="311"/>
        <v>0</v>
      </c>
      <c r="BS190" s="159">
        <f t="shared" ca="1" si="311"/>
        <v>0</v>
      </c>
      <c r="BT190" s="159">
        <f t="shared" ca="1" si="311"/>
        <v>0</v>
      </c>
      <c r="BU190" s="159">
        <f t="shared" ref="BU190:DC190" ca="1" si="312">SUM(BU191,BU196,BU199)</f>
        <v>0</v>
      </c>
      <c r="BV190" s="159">
        <f t="shared" ca="1" si="312"/>
        <v>0</v>
      </c>
      <c r="BW190" s="159">
        <f t="shared" ca="1" si="312"/>
        <v>0</v>
      </c>
      <c r="BX190" s="159">
        <f t="shared" ca="1" si="312"/>
        <v>0</v>
      </c>
      <c r="BY190" s="159">
        <f t="shared" ca="1" si="312"/>
        <v>0</v>
      </c>
      <c r="BZ190" s="159">
        <f t="shared" ca="1" si="312"/>
        <v>0</v>
      </c>
      <c r="CA190" s="159">
        <f t="shared" ca="1" si="312"/>
        <v>0</v>
      </c>
      <c r="CB190" s="159">
        <f t="shared" ca="1" si="312"/>
        <v>0</v>
      </c>
      <c r="CC190" s="159">
        <f t="shared" ca="1" si="312"/>
        <v>0</v>
      </c>
      <c r="CD190" s="159">
        <f t="shared" ca="1" si="312"/>
        <v>0</v>
      </c>
      <c r="CE190" s="159">
        <f t="shared" ca="1" si="312"/>
        <v>0</v>
      </c>
      <c r="CF190" s="159">
        <f t="shared" ca="1" si="312"/>
        <v>0</v>
      </c>
      <c r="CG190" s="159">
        <f t="shared" ca="1" si="312"/>
        <v>0</v>
      </c>
      <c r="CH190" s="159">
        <f t="shared" ca="1" si="312"/>
        <v>0</v>
      </c>
      <c r="CI190" s="159">
        <f t="shared" ca="1" si="312"/>
        <v>0</v>
      </c>
      <c r="CJ190" s="159">
        <f t="shared" ca="1" si="312"/>
        <v>0</v>
      </c>
      <c r="CK190" s="159">
        <f t="shared" ca="1" si="312"/>
        <v>0</v>
      </c>
      <c r="CL190" s="159">
        <f t="shared" ca="1" si="312"/>
        <v>0</v>
      </c>
      <c r="CM190" s="159">
        <f t="shared" ca="1" si="312"/>
        <v>0</v>
      </c>
      <c r="CN190" s="159">
        <f t="shared" ca="1" si="312"/>
        <v>0</v>
      </c>
      <c r="CO190" s="159">
        <f t="shared" ca="1" si="312"/>
        <v>0</v>
      </c>
      <c r="CP190" s="159">
        <f t="shared" ca="1" si="312"/>
        <v>0</v>
      </c>
      <c r="CQ190" s="159">
        <f t="shared" ca="1" si="312"/>
        <v>0</v>
      </c>
      <c r="CR190" s="159">
        <f t="shared" ca="1" si="312"/>
        <v>0</v>
      </c>
      <c r="CS190" s="159">
        <f t="shared" ca="1" si="312"/>
        <v>0</v>
      </c>
      <c r="CT190" s="159">
        <f t="shared" ca="1" si="312"/>
        <v>0</v>
      </c>
      <c r="CU190" s="159">
        <f t="shared" ca="1" si="312"/>
        <v>0</v>
      </c>
      <c r="CV190" s="159">
        <f t="shared" ca="1" si="312"/>
        <v>0</v>
      </c>
      <c r="CW190" s="159">
        <f t="shared" ca="1" si="312"/>
        <v>0</v>
      </c>
      <c r="CX190" s="159">
        <f t="shared" ca="1" si="312"/>
        <v>0</v>
      </c>
      <c r="CY190" s="159">
        <f t="shared" ca="1" si="312"/>
        <v>0</v>
      </c>
      <c r="CZ190" s="159">
        <f t="shared" ca="1" si="312"/>
        <v>0</v>
      </c>
      <c r="DA190" s="159">
        <f t="shared" ca="1" si="312"/>
        <v>0</v>
      </c>
      <c r="DB190" s="159">
        <f t="shared" ca="1" si="312"/>
        <v>0</v>
      </c>
      <c r="DC190" s="159">
        <f t="shared" ca="1" si="312"/>
        <v>0</v>
      </c>
    </row>
    <row r="191" spans="2:107" s="58" customFormat="1" ht="12.75" hidden="1" customHeight="1">
      <c r="B191" s="63" t="s">
        <v>32</v>
      </c>
      <c r="C191" s="322" t="str">
        <f t="shared" si="288"/>
        <v>Prašomas finansavimas</v>
      </c>
      <c r="D191" s="159">
        <f ca="1">'4'!E36</f>
        <v>0</v>
      </c>
      <c r="E191" s="158">
        <f t="shared" ca="1" si="307"/>
        <v>0</v>
      </c>
      <c r="F191" s="159">
        <f ca="1">ROUND(SUM(F192:F195),0)</f>
        <v>0</v>
      </c>
      <c r="G191" s="159">
        <f ca="1">ROUND(SUM(G192:G195),0)</f>
        <v>0</v>
      </c>
      <c r="H191" s="159">
        <f ca="1">ROUND(SUM(H192:H195),0)</f>
        <v>0</v>
      </c>
      <c r="I191" s="159">
        <f t="shared" ref="I191:BT191" ca="1" si="313">ROUND(SUM(I192:I195),0)</f>
        <v>0</v>
      </c>
      <c r="J191" s="159">
        <f t="shared" ca="1" si="313"/>
        <v>0</v>
      </c>
      <c r="K191" s="159">
        <f t="shared" ca="1" si="313"/>
        <v>0</v>
      </c>
      <c r="L191" s="159">
        <f t="shared" ca="1" si="313"/>
        <v>0</v>
      </c>
      <c r="M191" s="159">
        <f t="shared" ca="1" si="313"/>
        <v>0</v>
      </c>
      <c r="N191" s="159">
        <f t="shared" ca="1" si="313"/>
        <v>0</v>
      </c>
      <c r="O191" s="159">
        <f t="shared" ca="1" si="313"/>
        <v>0</v>
      </c>
      <c r="P191" s="159">
        <f t="shared" ca="1" si="313"/>
        <v>0</v>
      </c>
      <c r="Q191" s="159">
        <f t="shared" ca="1" si="313"/>
        <v>0</v>
      </c>
      <c r="R191" s="159">
        <f t="shared" ca="1" si="313"/>
        <v>0</v>
      </c>
      <c r="S191" s="159">
        <f t="shared" ca="1" si="313"/>
        <v>0</v>
      </c>
      <c r="T191" s="159">
        <f t="shared" ca="1" si="313"/>
        <v>0</v>
      </c>
      <c r="U191" s="159">
        <f t="shared" ca="1" si="313"/>
        <v>0</v>
      </c>
      <c r="V191" s="159">
        <f t="shared" ca="1" si="313"/>
        <v>0</v>
      </c>
      <c r="W191" s="159">
        <f t="shared" ca="1" si="313"/>
        <v>0</v>
      </c>
      <c r="X191" s="159">
        <f t="shared" ca="1" si="313"/>
        <v>0</v>
      </c>
      <c r="Y191" s="159">
        <f t="shared" ca="1" si="313"/>
        <v>0</v>
      </c>
      <c r="Z191" s="159">
        <f t="shared" ca="1" si="313"/>
        <v>0</v>
      </c>
      <c r="AA191" s="159">
        <f t="shared" ca="1" si="313"/>
        <v>0</v>
      </c>
      <c r="AB191" s="159">
        <f t="shared" ca="1" si="313"/>
        <v>0</v>
      </c>
      <c r="AC191" s="159">
        <f t="shared" ca="1" si="313"/>
        <v>0</v>
      </c>
      <c r="AD191" s="159">
        <f t="shared" ca="1" si="313"/>
        <v>0</v>
      </c>
      <c r="AE191" s="159">
        <f t="shared" ca="1" si="313"/>
        <v>0</v>
      </c>
      <c r="AF191" s="159">
        <f t="shared" ca="1" si="313"/>
        <v>0</v>
      </c>
      <c r="AG191" s="159">
        <f t="shared" ca="1" si="313"/>
        <v>0</v>
      </c>
      <c r="AH191" s="159">
        <f t="shared" ca="1" si="313"/>
        <v>0</v>
      </c>
      <c r="AI191" s="159">
        <f t="shared" ca="1" si="313"/>
        <v>0</v>
      </c>
      <c r="AJ191" s="159">
        <f t="shared" ca="1" si="313"/>
        <v>0</v>
      </c>
      <c r="AK191" s="159">
        <f t="shared" ca="1" si="313"/>
        <v>0</v>
      </c>
      <c r="AL191" s="159">
        <f t="shared" ca="1" si="313"/>
        <v>0</v>
      </c>
      <c r="AM191" s="159">
        <f t="shared" ca="1" si="313"/>
        <v>0</v>
      </c>
      <c r="AN191" s="159">
        <f t="shared" ca="1" si="313"/>
        <v>0</v>
      </c>
      <c r="AO191" s="159">
        <f t="shared" ca="1" si="313"/>
        <v>0</v>
      </c>
      <c r="AP191" s="159">
        <f t="shared" ca="1" si="313"/>
        <v>0</v>
      </c>
      <c r="AQ191" s="159">
        <f t="shared" ca="1" si="313"/>
        <v>0</v>
      </c>
      <c r="AR191" s="159">
        <f t="shared" ca="1" si="313"/>
        <v>0</v>
      </c>
      <c r="AS191" s="159">
        <f t="shared" ca="1" si="313"/>
        <v>0</v>
      </c>
      <c r="AT191" s="159">
        <f t="shared" ca="1" si="313"/>
        <v>0</v>
      </c>
      <c r="AU191" s="159">
        <f t="shared" ca="1" si="313"/>
        <v>0</v>
      </c>
      <c r="AV191" s="159">
        <f t="shared" ca="1" si="313"/>
        <v>0</v>
      </c>
      <c r="AW191" s="159">
        <f t="shared" ca="1" si="313"/>
        <v>0</v>
      </c>
      <c r="AX191" s="159">
        <f t="shared" ca="1" si="313"/>
        <v>0</v>
      </c>
      <c r="AY191" s="159">
        <f t="shared" ca="1" si="313"/>
        <v>0</v>
      </c>
      <c r="AZ191" s="159">
        <f t="shared" ca="1" si="313"/>
        <v>0</v>
      </c>
      <c r="BA191" s="159">
        <f t="shared" ca="1" si="313"/>
        <v>0</v>
      </c>
      <c r="BB191" s="159">
        <f t="shared" ca="1" si="313"/>
        <v>0</v>
      </c>
      <c r="BC191" s="159">
        <f t="shared" ca="1" si="313"/>
        <v>0</v>
      </c>
      <c r="BD191" s="159">
        <f t="shared" ca="1" si="313"/>
        <v>0</v>
      </c>
      <c r="BE191" s="159">
        <f t="shared" ca="1" si="313"/>
        <v>0</v>
      </c>
      <c r="BF191" s="159">
        <f t="shared" ca="1" si="313"/>
        <v>0</v>
      </c>
      <c r="BG191" s="159">
        <f t="shared" ca="1" si="313"/>
        <v>0</v>
      </c>
      <c r="BH191" s="159">
        <f t="shared" ca="1" si="313"/>
        <v>0</v>
      </c>
      <c r="BI191" s="159">
        <f t="shared" ca="1" si="313"/>
        <v>0</v>
      </c>
      <c r="BJ191" s="159">
        <f t="shared" ca="1" si="313"/>
        <v>0</v>
      </c>
      <c r="BK191" s="159">
        <f t="shared" ca="1" si="313"/>
        <v>0</v>
      </c>
      <c r="BL191" s="159">
        <f t="shared" ca="1" si="313"/>
        <v>0</v>
      </c>
      <c r="BM191" s="159">
        <f t="shared" ca="1" si="313"/>
        <v>0</v>
      </c>
      <c r="BN191" s="159">
        <f t="shared" ca="1" si="313"/>
        <v>0</v>
      </c>
      <c r="BO191" s="159">
        <f t="shared" ca="1" si="313"/>
        <v>0</v>
      </c>
      <c r="BP191" s="159">
        <f t="shared" ca="1" si="313"/>
        <v>0</v>
      </c>
      <c r="BQ191" s="159">
        <f t="shared" ca="1" si="313"/>
        <v>0</v>
      </c>
      <c r="BR191" s="159">
        <f t="shared" ca="1" si="313"/>
        <v>0</v>
      </c>
      <c r="BS191" s="159">
        <f t="shared" ca="1" si="313"/>
        <v>0</v>
      </c>
      <c r="BT191" s="159">
        <f t="shared" ca="1" si="313"/>
        <v>0</v>
      </c>
      <c r="BU191" s="159">
        <f t="shared" ref="BU191:DC191" ca="1" si="314">ROUND(SUM(BU192:BU195),0)</f>
        <v>0</v>
      </c>
      <c r="BV191" s="159">
        <f t="shared" ca="1" si="314"/>
        <v>0</v>
      </c>
      <c r="BW191" s="159">
        <f t="shared" ca="1" si="314"/>
        <v>0</v>
      </c>
      <c r="BX191" s="159">
        <f t="shared" ca="1" si="314"/>
        <v>0</v>
      </c>
      <c r="BY191" s="159">
        <f t="shared" ca="1" si="314"/>
        <v>0</v>
      </c>
      <c r="BZ191" s="159">
        <f t="shared" ca="1" si="314"/>
        <v>0</v>
      </c>
      <c r="CA191" s="159">
        <f t="shared" ca="1" si="314"/>
        <v>0</v>
      </c>
      <c r="CB191" s="159">
        <f t="shared" ca="1" si="314"/>
        <v>0</v>
      </c>
      <c r="CC191" s="159">
        <f t="shared" ca="1" si="314"/>
        <v>0</v>
      </c>
      <c r="CD191" s="159">
        <f t="shared" ca="1" si="314"/>
        <v>0</v>
      </c>
      <c r="CE191" s="159">
        <f t="shared" ca="1" si="314"/>
        <v>0</v>
      </c>
      <c r="CF191" s="159">
        <f t="shared" ca="1" si="314"/>
        <v>0</v>
      </c>
      <c r="CG191" s="159">
        <f t="shared" ca="1" si="314"/>
        <v>0</v>
      </c>
      <c r="CH191" s="159">
        <f t="shared" ca="1" si="314"/>
        <v>0</v>
      </c>
      <c r="CI191" s="159">
        <f t="shared" ca="1" si="314"/>
        <v>0</v>
      </c>
      <c r="CJ191" s="159">
        <f t="shared" ca="1" si="314"/>
        <v>0</v>
      </c>
      <c r="CK191" s="159">
        <f t="shared" ca="1" si="314"/>
        <v>0</v>
      </c>
      <c r="CL191" s="159">
        <f t="shared" ca="1" si="314"/>
        <v>0</v>
      </c>
      <c r="CM191" s="159">
        <f t="shared" ca="1" si="314"/>
        <v>0</v>
      </c>
      <c r="CN191" s="159">
        <f t="shared" ca="1" si="314"/>
        <v>0</v>
      </c>
      <c r="CO191" s="159">
        <f t="shared" ca="1" si="314"/>
        <v>0</v>
      </c>
      <c r="CP191" s="159">
        <f t="shared" ca="1" si="314"/>
        <v>0</v>
      </c>
      <c r="CQ191" s="159">
        <f t="shared" ca="1" si="314"/>
        <v>0</v>
      </c>
      <c r="CR191" s="159">
        <f t="shared" ca="1" si="314"/>
        <v>0</v>
      </c>
      <c r="CS191" s="159">
        <f t="shared" ca="1" si="314"/>
        <v>0</v>
      </c>
      <c r="CT191" s="159">
        <f t="shared" ca="1" si="314"/>
        <v>0</v>
      </c>
      <c r="CU191" s="159">
        <f t="shared" ca="1" si="314"/>
        <v>0</v>
      </c>
      <c r="CV191" s="159">
        <f t="shared" ca="1" si="314"/>
        <v>0</v>
      </c>
      <c r="CW191" s="159">
        <f t="shared" ca="1" si="314"/>
        <v>0</v>
      </c>
      <c r="CX191" s="159">
        <f t="shared" ca="1" si="314"/>
        <v>0</v>
      </c>
      <c r="CY191" s="159">
        <f t="shared" ca="1" si="314"/>
        <v>0</v>
      </c>
      <c r="CZ191" s="159">
        <f t="shared" ca="1" si="314"/>
        <v>0</v>
      </c>
      <c r="DA191" s="159">
        <f t="shared" ca="1" si="314"/>
        <v>0</v>
      </c>
      <c r="DB191" s="159">
        <f t="shared" ca="1" si="314"/>
        <v>0</v>
      </c>
      <c r="DC191" s="159">
        <f t="shared" ca="1" si="314"/>
        <v>0</v>
      </c>
    </row>
    <row r="192" spans="2:107" s="3" customFormat="1" ht="12.75" hidden="1" customHeight="1">
      <c r="B192" s="61" t="s">
        <v>34</v>
      </c>
      <c r="C192" s="323" t="str">
        <f t="shared" si="288"/>
        <v>ES struktūrinės paramos lėšos</v>
      </c>
      <c r="D192" s="158">
        <f ca="1">'4'!E37</f>
        <v>0</v>
      </c>
      <c r="E192" s="158">
        <f t="shared" ca="1" si="307"/>
        <v>0</v>
      </c>
      <c r="F192" s="158">
        <f ca="1">H192+NPV(FDN,I192:INDEX(I192:DC192,PAL))</f>
        <v>0</v>
      </c>
      <c r="G192" s="158">
        <f ca="1">SUMIF($H$5:$DC$5,"&lt;="&amp;PAL,$H192:$DC192)</f>
        <v>0</v>
      </c>
      <c r="H192" s="158">
        <f ca="1">IF( ISERROR( '4'!F37/'4'!$E37 * $E192),0, '4'!F37/'4'!$E37 * $E192 )</f>
        <v>0</v>
      </c>
      <c r="I192" s="158">
        <f ca="1">IF( ISERROR( '4'!G37/'4'!$E37 * $E192),0, '4'!G37/'4'!$E37 * $E192 )</f>
        <v>0</v>
      </c>
      <c r="J192" s="158">
        <f ca="1">IF( ISERROR( '4'!H37/'4'!$E37 * $E192),0, '4'!H37/'4'!$E37 * $E192 )</f>
        <v>0</v>
      </c>
      <c r="K192" s="158">
        <f ca="1">IF( ISERROR( '4'!I37/'4'!$E37 * $E192),0, '4'!I37/'4'!$E37 * $E192 )</f>
        <v>0</v>
      </c>
      <c r="L192" s="158">
        <f ca="1">IF( ISERROR( '4'!J37/'4'!$E37 * $E192),0, '4'!J37/'4'!$E37 * $E192 )</f>
        <v>0</v>
      </c>
      <c r="M192" s="158">
        <f ca="1">IF( ISERROR( '4'!K37/'4'!$E37 * $E192),0, '4'!K37/'4'!$E37 * $E192 )</f>
        <v>0</v>
      </c>
      <c r="N192" s="158">
        <f ca="1">IF( ISERROR( '4'!L37/'4'!$E37 * $E192),0, '4'!L37/'4'!$E37 * $E192 )</f>
        <v>0</v>
      </c>
      <c r="O192" s="158">
        <f ca="1">IF( ISERROR( '4'!M37/'4'!$E37 * $E192),0, '4'!M37/'4'!$E37 * $E192 )</f>
        <v>0</v>
      </c>
      <c r="P192" s="158">
        <f ca="1">IF( ISERROR( '4'!N37/'4'!$E37 * $E192),0, '4'!N37/'4'!$E37 * $E192 )</f>
        <v>0</v>
      </c>
      <c r="Q192" s="158">
        <f ca="1">IF( ISERROR( '4'!O37/'4'!$E37 * $E192),0, '4'!O37/'4'!$E37 * $E192 )</f>
        <v>0</v>
      </c>
      <c r="R192" s="158">
        <f ca="1">IF( ISERROR( '4'!P37/'4'!$E37 * $E192),0, '4'!P37/'4'!$E37 * $E192 )</f>
        <v>0</v>
      </c>
      <c r="S192" s="158">
        <f ca="1">IF( ISERROR( '4'!Q37/'4'!$E37 * $E192),0, '4'!Q37/'4'!$E37 * $E192 )</f>
        <v>0</v>
      </c>
      <c r="T192" s="158">
        <f ca="1">IF( ISERROR( '4'!R37/'4'!$E37 * $E192),0, '4'!R37/'4'!$E37 * $E192 )</f>
        <v>0</v>
      </c>
      <c r="U192" s="158">
        <f ca="1">IF( ISERROR( '4'!S37/'4'!$E37 * $E192),0, '4'!S37/'4'!$E37 * $E192 )</f>
        <v>0</v>
      </c>
      <c r="V192" s="158">
        <f ca="1">IF( ISERROR( '4'!T37/'4'!$E37 * $E192),0, '4'!T37/'4'!$E37 * $E192 )</f>
        <v>0</v>
      </c>
      <c r="W192" s="158">
        <f ca="1">IF( ISERROR( '4'!U37/'4'!$E37 * $E192),0, '4'!U37/'4'!$E37 * $E192 )</f>
        <v>0</v>
      </c>
      <c r="X192" s="158">
        <f ca="1">IF( ISERROR( '4'!V37/'4'!$E37 * $E192),0, '4'!V37/'4'!$E37 * $E192 )</f>
        <v>0</v>
      </c>
      <c r="Y192" s="158">
        <f ca="1">IF( ISERROR( '4'!W37/'4'!$E37 * $E192),0, '4'!W37/'4'!$E37 * $E192 )</f>
        <v>0</v>
      </c>
      <c r="Z192" s="158">
        <f ca="1">IF( ISERROR( '4'!X37/'4'!$E37 * $E192),0, '4'!X37/'4'!$E37 * $E192 )</f>
        <v>0</v>
      </c>
      <c r="AA192" s="158">
        <f ca="1">IF( ISERROR( '4'!Y37/'4'!$E37 * $E192),0, '4'!Y37/'4'!$E37 * $E192 )</f>
        <v>0</v>
      </c>
      <c r="AB192" s="158">
        <f ca="1">IF( ISERROR( '4'!Z37/'4'!$E37 * $E192),0, '4'!Z37/'4'!$E37 * $E192 )</f>
        <v>0</v>
      </c>
      <c r="AC192" s="158">
        <f ca="1">IF( ISERROR( '4'!AA37/'4'!$E37 * $E192),0, '4'!AA37/'4'!$E37 * $E192 )</f>
        <v>0</v>
      </c>
      <c r="AD192" s="158">
        <f ca="1">IF( ISERROR( '4'!AB37/'4'!$E37 * $E192),0, '4'!AB37/'4'!$E37 * $E192 )</f>
        <v>0</v>
      </c>
      <c r="AE192" s="158">
        <f ca="1">IF( ISERROR( '4'!AC37/'4'!$E37 * $E192),0, '4'!AC37/'4'!$E37 * $E192 )</f>
        <v>0</v>
      </c>
      <c r="AF192" s="158">
        <f ca="1">IF( ISERROR( '4'!AD37/'4'!$E37 * $E192),0, '4'!AD37/'4'!$E37 * $E192 )</f>
        <v>0</v>
      </c>
      <c r="AG192" s="158">
        <f ca="1">IF( ISERROR( '4'!AE37/'4'!$E37 * $E192),0, '4'!AE37/'4'!$E37 * $E192 )</f>
        <v>0</v>
      </c>
      <c r="AH192" s="158">
        <f ca="1">IF( ISERROR( '4'!AF37/'4'!$E37 * $E192),0, '4'!AF37/'4'!$E37 * $E192 )</f>
        <v>0</v>
      </c>
      <c r="AI192" s="158">
        <f ca="1">IF( ISERROR( '4'!AG37/'4'!$E37 * $E192),0, '4'!AG37/'4'!$E37 * $E192 )</f>
        <v>0</v>
      </c>
      <c r="AJ192" s="158">
        <f ca="1">IF( ISERROR( '4'!AH37/'4'!$E37 * $E192),0, '4'!AH37/'4'!$E37 * $E192 )</f>
        <v>0</v>
      </c>
      <c r="AK192" s="158">
        <f ca="1">IF( ISERROR( '4'!AI37/'4'!$E37 * $E192),0, '4'!AI37/'4'!$E37 * $E192 )</f>
        <v>0</v>
      </c>
      <c r="AL192" s="158">
        <f ca="1">IF( ISERROR( '4'!AJ37/'4'!$E37 * $E192),0, '4'!AJ37/'4'!$E37 * $E192 )</f>
        <v>0</v>
      </c>
      <c r="AM192" s="158">
        <f ca="1">IF( ISERROR( '4'!AK37/'4'!$E37 * $E192),0, '4'!AK37/'4'!$E37 * $E192 )</f>
        <v>0</v>
      </c>
      <c r="AN192" s="158">
        <f ca="1">IF( ISERROR( '4'!AL37/'4'!$E37 * $E192),0, '4'!AL37/'4'!$E37 * $E192 )</f>
        <v>0</v>
      </c>
      <c r="AO192" s="158">
        <f ca="1">IF( ISERROR( '4'!AM37/'4'!$E37 * $E192),0, '4'!AM37/'4'!$E37 * $E192 )</f>
        <v>0</v>
      </c>
      <c r="AP192" s="158">
        <f ca="1">IF( ISERROR( '4'!AN37/'4'!$E37 * $E192),0, '4'!AN37/'4'!$E37 * $E192 )</f>
        <v>0</v>
      </c>
      <c r="AQ192" s="158">
        <f ca="1">IF( ISERROR( '4'!AO37/'4'!$E37 * $E192),0, '4'!AO37/'4'!$E37 * $E192 )</f>
        <v>0</v>
      </c>
      <c r="AR192" s="158">
        <f ca="1">IF( ISERROR( '4'!AP37/'4'!$E37 * $E192),0, '4'!AP37/'4'!$E37 * $E192 )</f>
        <v>0</v>
      </c>
      <c r="AS192" s="158">
        <f ca="1">IF( ISERROR( '4'!AQ37/'4'!$E37 * $E192),0, '4'!AQ37/'4'!$E37 * $E192 )</f>
        <v>0</v>
      </c>
      <c r="AT192" s="158">
        <f ca="1">IF( ISERROR( '4'!AR37/'4'!$E37 * $E192),0, '4'!AR37/'4'!$E37 * $E192 )</f>
        <v>0</v>
      </c>
      <c r="AU192" s="158">
        <f ca="1">IF( ISERROR( '4'!AS37/'4'!$E37 * $E192),0, '4'!AS37/'4'!$E37 * $E192 )</f>
        <v>0</v>
      </c>
      <c r="AV192" s="158">
        <f ca="1">IF( ISERROR( '4'!AT37/'4'!$E37 * $E192),0, '4'!AT37/'4'!$E37 * $E192 )</f>
        <v>0</v>
      </c>
      <c r="AW192" s="158">
        <f ca="1">IF( ISERROR( '4'!AU37/'4'!$E37 * $E192),0, '4'!AU37/'4'!$E37 * $E192 )</f>
        <v>0</v>
      </c>
      <c r="AX192" s="158">
        <f ca="1">IF( ISERROR( '4'!AV37/'4'!$E37 * $E192),0, '4'!AV37/'4'!$E37 * $E192 )</f>
        <v>0</v>
      </c>
      <c r="AY192" s="158">
        <f ca="1">IF( ISERROR( '4'!AW37/'4'!$E37 * $E192),0, '4'!AW37/'4'!$E37 * $E192 )</f>
        <v>0</v>
      </c>
      <c r="AZ192" s="158">
        <f ca="1">IF( ISERROR( '4'!AX37/'4'!$E37 * $E192),0, '4'!AX37/'4'!$E37 * $E192 )</f>
        <v>0</v>
      </c>
      <c r="BA192" s="158">
        <f ca="1">IF( ISERROR( '4'!AY37/'4'!$E37 * $E192),0, '4'!AY37/'4'!$E37 * $E192 )</f>
        <v>0</v>
      </c>
      <c r="BB192" s="158">
        <f ca="1">IF( ISERROR( '4'!AZ37/'4'!$E37 * $E192),0, '4'!AZ37/'4'!$E37 * $E192 )</f>
        <v>0</v>
      </c>
      <c r="BC192" s="158">
        <f ca="1">IF( ISERROR( '4'!BA37/'4'!$E37 * $E192),0, '4'!BA37/'4'!$E37 * $E192 )</f>
        <v>0</v>
      </c>
      <c r="BD192" s="158">
        <f ca="1">IF( ISERROR( '4'!BB37/'4'!$E37 * $E192),0, '4'!BB37/'4'!$E37 * $E192 )</f>
        <v>0</v>
      </c>
      <c r="BE192" s="158">
        <f ca="1">IF( ISERROR( '4'!BC37/'4'!$E37 * $E192),0, '4'!BC37/'4'!$E37 * $E192 )</f>
        <v>0</v>
      </c>
      <c r="BF192" s="158">
        <f ca="1">IF( ISERROR( '4'!BD37/'4'!$E37 * $E192),0, '4'!BD37/'4'!$E37 * $E192 )</f>
        <v>0</v>
      </c>
      <c r="BG192" s="158">
        <f ca="1">IF( ISERROR( '4'!BE37/'4'!$E37 * $E192),0, '4'!BE37/'4'!$E37 * $E192 )</f>
        <v>0</v>
      </c>
      <c r="BH192" s="158">
        <f ca="1">IF( ISERROR( '4'!BF37/'4'!$E37 * $E192),0, '4'!BF37/'4'!$E37 * $E192 )</f>
        <v>0</v>
      </c>
      <c r="BI192" s="158">
        <f ca="1">IF( ISERROR( '4'!BG37/'4'!$E37 * $E192),0, '4'!BG37/'4'!$E37 * $E192 )</f>
        <v>0</v>
      </c>
      <c r="BJ192" s="158">
        <f ca="1">IF( ISERROR( '4'!BH37/'4'!$E37 * $E192),0, '4'!BH37/'4'!$E37 * $E192 )</f>
        <v>0</v>
      </c>
      <c r="BK192" s="158">
        <f ca="1">IF( ISERROR( '4'!BI37/'4'!$E37 * $E192),0, '4'!BI37/'4'!$E37 * $E192 )</f>
        <v>0</v>
      </c>
      <c r="BL192" s="158">
        <f ca="1">IF( ISERROR( '4'!BJ37/'4'!$E37 * $E192),0, '4'!BJ37/'4'!$E37 * $E192 )</f>
        <v>0</v>
      </c>
      <c r="BM192" s="158">
        <f ca="1">IF( ISERROR( '4'!BK37/'4'!$E37 * $E192),0, '4'!BK37/'4'!$E37 * $E192 )</f>
        <v>0</v>
      </c>
      <c r="BN192" s="158">
        <f ca="1">IF( ISERROR( '4'!BL37/'4'!$E37 * $E192),0, '4'!BL37/'4'!$E37 * $E192 )</f>
        <v>0</v>
      </c>
      <c r="BO192" s="158">
        <f ca="1">IF( ISERROR( '4'!BM37/'4'!$E37 * $E192),0, '4'!BM37/'4'!$E37 * $E192 )</f>
        <v>0</v>
      </c>
      <c r="BP192" s="158">
        <f ca="1">IF( ISERROR( '4'!BN37/'4'!$E37 * $E192),0, '4'!BN37/'4'!$E37 * $E192 )</f>
        <v>0</v>
      </c>
      <c r="BQ192" s="158">
        <f ca="1">IF( ISERROR( '4'!BO37/'4'!$E37 * $E192),0, '4'!BO37/'4'!$E37 * $E192 )</f>
        <v>0</v>
      </c>
      <c r="BR192" s="158">
        <f ca="1">IF( ISERROR( '4'!BP37/'4'!$E37 * $E192),0, '4'!BP37/'4'!$E37 * $E192 )</f>
        <v>0</v>
      </c>
      <c r="BS192" s="158">
        <f ca="1">IF( ISERROR( '4'!BQ37/'4'!$E37 * $E192),0, '4'!BQ37/'4'!$E37 * $E192 )</f>
        <v>0</v>
      </c>
      <c r="BT192" s="158">
        <f ca="1">IF( ISERROR( '4'!BR37/'4'!$E37 * $E192),0, '4'!BR37/'4'!$E37 * $E192 )</f>
        <v>0</v>
      </c>
      <c r="BU192" s="158">
        <f ca="1">IF( ISERROR( '4'!BS37/'4'!$E37 * $E192),0, '4'!BS37/'4'!$E37 * $E192 )</f>
        <v>0</v>
      </c>
      <c r="BV192" s="158">
        <f ca="1">IF( ISERROR( '4'!BT37/'4'!$E37 * $E192),0, '4'!BT37/'4'!$E37 * $E192 )</f>
        <v>0</v>
      </c>
      <c r="BW192" s="158">
        <f ca="1">IF( ISERROR( '4'!BU37/'4'!$E37 * $E192),0, '4'!BU37/'4'!$E37 * $E192 )</f>
        <v>0</v>
      </c>
      <c r="BX192" s="158">
        <f ca="1">IF( ISERROR( '4'!BV37/'4'!$E37 * $E192),0, '4'!BV37/'4'!$E37 * $E192 )</f>
        <v>0</v>
      </c>
      <c r="BY192" s="158">
        <f ca="1">IF( ISERROR( '4'!BW37/'4'!$E37 * $E192),0, '4'!BW37/'4'!$E37 * $E192 )</f>
        <v>0</v>
      </c>
      <c r="BZ192" s="158">
        <f ca="1">IF( ISERROR( '4'!BX37/'4'!$E37 * $E192),0, '4'!BX37/'4'!$E37 * $E192 )</f>
        <v>0</v>
      </c>
      <c r="CA192" s="158">
        <f ca="1">IF( ISERROR( '4'!BY37/'4'!$E37 * $E192),0, '4'!BY37/'4'!$E37 * $E192 )</f>
        <v>0</v>
      </c>
      <c r="CB192" s="158">
        <f ca="1">IF( ISERROR( '4'!BZ37/'4'!$E37 * $E192),0, '4'!BZ37/'4'!$E37 * $E192 )</f>
        <v>0</v>
      </c>
      <c r="CC192" s="158">
        <f ca="1">IF( ISERROR( '4'!CA37/'4'!$E37 * $E192),0, '4'!CA37/'4'!$E37 * $E192 )</f>
        <v>0</v>
      </c>
      <c r="CD192" s="158">
        <f ca="1">IF( ISERROR( '4'!CB37/'4'!$E37 * $E192),0, '4'!CB37/'4'!$E37 * $E192 )</f>
        <v>0</v>
      </c>
      <c r="CE192" s="158">
        <f ca="1">IF( ISERROR( '4'!CC37/'4'!$E37 * $E192),0, '4'!CC37/'4'!$E37 * $E192 )</f>
        <v>0</v>
      </c>
      <c r="CF192" s="158">
        <f ca="1">IF( ISERROR( '4'!CD37/'4'!$E37 * $E192),0, '4'!CD37/'4'!$E37 * $E192 )</f>
        <v>0</v>
      </c>
      <c r="CG192" s="158">
        <f ca="1">IF( ISERROR( '4'!CE37/'4'!$E37 * $E192),0, '4'!CE37/'4'!$E37 * $E192 )</f>
        <v>0</v>
      </c>
      <c r="CH192" s="158">
        <f ca="1">IF( ISERROR( '4'!CF37/'4'!$E37 * $E192),0, '4'!CF37/'4'!$E37 * $E192 )</f>
        <v>0</v>
      </c>
      <c r="CI192" s="158">
        <f ca="1">IF( ISERROR( '4'!CG37/'4'!$E37 * $E192),0, '4'!CG37/'4'!$E37 * $E192 )</f>
        <v>0</v>
      </c>
      <c r="CJ192" s="158">
        <f ca="1">IF( ISERROR( '4'!CH37/'4'!$E37 * $E192),0, '4'!CH37/'4'!$E37 * $E192 )</f>
        <v>0</v>
      </c>
      <c r="CK192" s="158">
        <f ca="1">IF( ISERROR( '4'!CI37/'4'!$E37 * $E192),0, '4'!CI37/'4'!$E37 * $E192 )</f>
        <v>0</v>
      </c>
      <c r="CL192" s="158">
        <f ca="1">IF( ISERROR( '4'!CJ37/'4'!$E37 * $E192),0, '4'!CJ37/'4'!$E37 * $E192 )</f>
        <v>0</v>
      </c>
      <c r="CM192" s="158">
        <f ca="1">IF( ISERROR( '4'!CK37/'4'!$E37 * $E192),0, '4'!CK37/'4'!$E37 * $E192 )</f>
        <v>0</v>
      </c>
      <c r="CN192" s="158">
        <f ca="1">IF( ISERROR( '4'!CL37/'4'!$E37 * $E192),0, '4'!CL37/'4'!$E37 * $E192 )</f>
        <v>0</v>
      </c>
      <c r="CO192" s="158">
        <f ca="1">IF( ISERROR( '4'!CM37/'4'!$E37 * $E192),0, '4'!CM37/'4'!$E37 * $E192 )</f>
        <v>0</v>
      </c>
      <c r="CP192" s="158">
        <f ca="1">IF( ISERROR( '4'!CN37/'4'!$E37 * $E192),0, '4'!CN37/'4'!$E37 * $E192 )</f>
        <v>0</v>
      </c>
      <c r="CQ192" s="158">
        <f ca="1">IF( ISERROR( '4'!CO37/'4'!$E37 * $E192),0, '4'!CO37/'4'!$E37 * $E192 )</f>
        <v>0</v>
      </c>
      <c r="CR192" s="158">
        <f ca="1">IF( ISERROR( '4'!CP37/'4'!$E37 * $E192),0, '4'!CP37/'4'!$E37 * $E192 )</f>
        <v>0</v>
      </c>
      <c r="CS192" s="158">
        <f ca="1">IF( ISERROR( '4'!CQ37/'4'!$E37 * $E192),0, '4'!CQ37/'4'!$E37 * $E192 )</f>
        <v>0</v>
      </c>
      <c r="CT192" s="158">
        <f ca="1">IF( ISERROR( '4'!CR37/'4'!$E37 * $E192),0, '4'!CR37/'4'!$E37 * $E192 )</f>
        <v>0</v>
      </c>
      <c r="CU192" s="158">
        <f ca="1">IF( ISERROR( '4'!CS37/'4'!$E37 * $E192),0, '4'!CS37/'4'!$E37 * $E192 )</f>
        <v>0</v>
      </c>
      <c r="CV192" s="158">
        <f ca="1">IF( ISERROR( '4'!CT37/'4'!$E37 * $E192),0, '4'!CT37/'4'!$E37 * $E192 )</f>
        <v>0</v>
      </c>
      <c r="CW192" s="158">
        <f ca="1">IF( ISERROR( '4'!CU37/'4'!$E37 * $E192),0, '4'!CU37/'4'!$E37 * $E192 )</f>
        <v>0</v>
      </c>
      <c r="CX192" s="158">
        <f ca="1">IF( ISERROR( '4'!CV37/'4'!$E37 * $E192),0, '4'!CV37/'4'!$E37 * $E192 )</f>
        <v>0</v>
      </c>
      <c r="CY192" s="158">
        <f ca="1">IF( ISERROR( '4'!CW37/'4'!$E37 * $E192),0, '4'!CW37/'4'!$E37 * $E192 )</f>
        <v>0</v>
      </c>
      <c r="CZ192" s="158">
        <f ca="1">IF( ISERROR( '4'!CX37/'4'!$E37 * $E192),0, '4'!CX37/'4'!$E37 * $E192 )</f>
        <v>0</v>
      </c>
      <c r="DA192" s="158">
        <f ca="1">IF( ISERROR( '4'!CY37/'4'!$E37 * $E192),0, '4'!CY37/'4'!$E37 * $E192 )</f>
        <v>0</v>
      </c>
      <c r="DB192" s="158">
        <f ca="1">IF( ISERROR( '4'!CZ37/'4'!$E37 * $E192),0, '4'!CZ37/'4'!$E37 * $E192 )</f>
        <v>0</v>
      </c>
      <c r="DC192" s="158">
        <f ca="1">IF( ISERROR( '4'!DA37/'4'!$E37 * $E192),0, '4'!DA37/'4'!$E37 * $E192 )</f>
        <v>0</v>
      </c>
    </row>
    <row r="193" spans="2:107" s="3" customFormat="1" ht="12.75" hidden="1" customHeight="1">
      <c r="B193" s="61" t="s">
        <v>36</v>
      </c>
      <c r="C193" s="323" t="str">
        <f t="shared" si="288"/>
        <v>LR bendrojo finansavimo lėšos</v>
      </c>
      <c r="D193" s="158">
        <f ca="1">'4'!E38</f>
        <v>0</v>
      </c>
      <c r="E193" s="158">
        <f t="shared" ca="1" si="307"/>
        <v>0</v>
      </c>
      <c r="F193" s="158">
        <f ca="1">H193+NPV(FDN,I193:INDEX(I193:DC193,PAL))</f>
        <v>0</v>
      </c>
      <c r="G193" s="158">
        <f ca="1">SUMIF($H$5:$DC$5,"&lt;="&amp;PAL,$H193:$DC193)</f>
        <v>0</v>
      </c>
      <c r="H193" s="158">
        <f ca="1">IF( ISERROR( '4'!F38/'4'!$E38 * $E193),0, '4'!F38/'4'!$E38 * $E193 )</f>
        <v>0</v>
      </c>
      <c r="I193" s="158">
        <f ca="1">IF( ISERROR( '4'!G38/'4'!$E38 * $E193),0, '4'!G38/'4'!$E38 * $E193 )</f>
        <v>0</v>
      </c>
      <c r="J193" s="158">
        <f ca="1">IF( ISERROR( '4'!H38/'4'!$E38 * $E193),0, '4'!H38/'4'!$E38 * $E193 )</f>
        <v>0</v>
      </c>
      <c r="K193" s="158">
        <f ca="1">IF( ISERROR( '4'!I38/'4'!$E38 * $E193),0, '4'!I38/'4'!$E38 * $E193 )</f>
        <v>0</v>
      </c>
      <c r="L193" s="158">
        <f ca="1">IF( ISERROR( '4'!J38/'4'!$E38 * $E193),0, '4'!J38/'4'!$E38 * $E193 )</f>
        <v>0</v>
      </c>
      <c r="M193" s="158">
        <f ca="1">IF( ISERROR( '4'!K38/'4'!$E38 * $E193),0, '4'!K38/'4'!$E38 * $E193 )</f>
        <v>0</v>
      </c>
      <c r="N193" s="158">
        <f ca="1">IF( ISERROR( '4'!L38/'4'!$E38 * $E193),0, '4'!L38/'4'!$E38 * $E193 )</f>
        <v>0</v>
      </c>
      <c r="O193" s="158">
        <f ca="1">IF( ISERROR( '4'!M38/'4'!$E38 * $E193),0, '4'!M38/'4'!$E38 * $E193 )</f>
        <v>0</v>
      </c>
      <c r="P193" s="158">
        <f ca="1">IF( ISERROR( '4'!N38/'4'!$E38 * $E193),0, '4'!N38/'4'!$E38 * $E193 )</f>
        <v>0</v>
      </c>
      <c r="Q193" s="158">
        <f ca="1">IF( ISERROR( '4'!O38/'4'!$E38 * $E193),0, '4'!O38/'4'!$E38 * $E193 )</f>
        <v>0</v>
      </c>
      <c r="R193" s="158">
        <f ca="1">IF( ISERROR( '4'!P38/'4'!$E38 * $E193),0, '4'!P38/'4'!$E38 * $E193 )</f>
        <v>0</v>
      </c>
      <c r="S193" s="158">
        <f ca="1">IF( ISERROR( '4'!Q38/'4'!$E38 * $E193),0, '4'!Q38/'4'!$E38 * $E193 )</f>
        <v>0</v>
      </c>
      <c r="T193" s="158">
        <f ca="1">IF( ISERROR( '4'!R38/'4'!$E38 * $E193),0, '4'!R38/'4'!$E38 * $E193 )</f>
        <v>0</v>
      </c>
      <c r="U193" s="158">
        <f ca="1">IF( ISERROR( '4'!S38/'4'!$E38 * $E193),0, '4'!S38/'4'!$E38 * $E193 )</f>
        <v>0</v>
      </c>
      <c r="V193" s="158">
        <f ca="1">IF( ISERROR( '4'!T38/'4'!$E38 * $E193),0, '4'!T38/'4'!$E38 * $E193 )</f>
        <v>0</v>
      </c>
      <c r="W193" s="158">
        <f ca="1">IF( ISERROR( '4'!U38/'4'!$E38 * $E193),0, '4'!U38/'4'!$E38 * $E193 )</f>
        <v>0</v>
      </c>
      <c r="X193" s="158">
        <f ca="1">IF( ISERROR( '4'!V38/'4'!$E38 * $E193),0, '4'!V38/'4'!$E38 * $E193 )</f>
        <v>0</v>
      </c>
      <c r="Y193" s="158">
        <f ca="1">IF( ISERROR( '4'!W38/'4'!$E38 * $E193),0, '4'!W38/'4'!$E38 * $E193 )</f>
        <v>0</v>
      </c>
      <c r="Z193" s="158">
        <f ca="1">IF( ISERROR( '4'!X38/'4'!$E38 * $E193),0, '4'!X38/'4'!$E38 * $E193 )</f>
        <v>0</v>
      </c>
      <c r="AA193" s="158">
        <f ca="1">IF( ISERROR( '4'!Y38/'4'!$E38 * $E193),0, '4'!Y38/'4'!$E38 * $E193 )</f>
        <v>0</v>
      </c>
      <c r="AB193" s="158">
        <f ca="1">IF( ISERROR( '4'!Z38/'4'!$E38 * $E193),0, '4'!Z38/'4'!$E38 * $E193 )</f>
        <v>0</v>
      </c>
      <c r="AC193" s="158">
        <f ca="1">IF( ISERROR( '4'!AA38/'4'!$E38 * $E193),0, '4'!AA38/'4'!$E38 * $E193 )</f>
        <v>0</v>
      </c>
      <c r="AD193" s="158">
        <f ca="1">IF( ISERROR( '4'!AB38/'4'!$E38 * $E193),0, '4'!AB38/'4'!$E38 * $E193 )</f>
        <v>0</v>
      </c>
      <c r="AE193" s="158">
        <f ca="1">IF( ISERROR( '4'!AC38/'4'!$E38 * $E193),0, '4'!AC38/'4'!$E38 * $E193 )</f>
        <v>0</v>
      </c>
      <c r="AF193" s="158">
        <f ca="1">IF( ISERROR( '4'!AD38/'4'!$E38 * $E193),0, '4'!AD38/'4'!$E38 * $E193 )</f>
        <v>0</v>
      </c>
      <c r="AG193" s="158">
        <f ca="1">IF( ISERROR( '4'!AE38/'4'!$E38 * $E193),0, '4'!AE38/'4'!$E38 * $E193 )</f>
        <v>0</v>
      </c>
      <c r="AH193" s="158">
        <f ca="1">IF( ISERROR( '4'!AF38/'4'!$E38 * $E193),0, '4'!AF38/'4'!$E38 * $E193 )</f>
        <v>0</v>
      </c>
      <c r="AI193" s="158">
        <f ca="1">IF( ISERROR( '4'!AG38/'4'!$E38 * $E193),0, '4'!AG38/'4'!$E38 * $E193 )</f>
        <v>0</v>
      </c>
      <c r="AJ193" s="158">
        <f ca="1">IF( ISERROR( '4'!AH38/'4'!$E38 * $E193),0, '4'!AH38/'4'!$E38 * $E193 )</f>
        <v>0</v>
      </c>
      <c r="AK193" s="158">
        <f ca="1">IF( ISERROR( '4'!AI38/'4'!$E38 * $E193),0, '4'!AI38/'4'!$E38 * $E193 )</f>
        <v>0</v>
      </c>
      <c r="AL193" s="158">
        <f ca="1">IF( ISERROR( '4'!AJ38/'4'!$E38 * $E193),0, '4'!AJ38/'4'!$E38 * $E193 )</f>
        <v>0</v>
      </c>
      <c r="AM193" s="158">
        <f ca="1">IF( ISERROR( '4'!AK38/'4'!$E38 * $E193),0, '4'!AK38/'4'!$E38 * $E193 )</f>
        <v>0</v>
      </c>
      <c r="AN193" s="158">
        <f ca="1">IF( ISERROR( '4'!AL38/'4'!$E38 * $E193),0, '4'!AL38/'4'!$E38 * $E193 )</f>
        <v>0</v>
      </c>
      <c r="AO193" s="158">
        <f ca="1">IF( ISERROR( '4'!AM38/'4'!$E38 * $E193),0, '4'!AM38/'4'!$E38 * $E193 )</f>
        <v>0</v>
      </c>
      <c r="AP193" s="158">
        <f ca="1">IF( ISERROR( '4'!AN38/'4'!$E38 * $E193),0, '4'!AN38/'4'!$E38 * $E193 )</f>
        <v>0</v>
      </c>
      <c r="AQ193" s="158">
        <f ca="1">IF( ISERROR( '4'!AO38/'4'!$E38 * $E193),0, '4'!AO38/'4'!$E38 * $E193 )</f>
        <v>0</v>
      </c>
      <c r="AR193" s="158">
        <f ca="1">IF( ISERROR( '4'!AP38/'4'!$E38 * $E193),0, '4'!AP38/'4'!$E38 * $E193 )</f>
        <v>0</v>
      </c>
      <c r="AS193" s="158">
        <f ca="1">IF( ISERROR( '4'!AQ38/'4'!$E38 * $E193),0, '4'!AQ38/'4'!$E38 * $E193 )</f>
        <v>0</v>
      </c>
      <c r="AT193" s="158">
        <f ca="1">IF( ISERROR( '4'!AR38/'4'!$E38 * $E193),0, '4'!AR38/'4'!$E38 * $E193 )</f>
        <v>0</v>
      </c>
      <c r="AU193" s="158">
        <f ca="1">IF( ISERROR( '4'!AS38/'4'!$E38 * $E193),0, '4'!AS38/'4'!$E38 * $E193 )</f>
        <v>0</v>
      </c>
      <c r="AV193" s="158">
        <f ca="1">IF( ISERROR( '4'!AT38/'4'!$E38 * $E193),0, '4'!AT38/'4'!$E38 * $E193 )</f>
        <v>0</v>
      </c>
      <c r="AW193" s="158">
        <f ca="1">IF( ISERROR( '4'!AU38/'4'!$E38 * $E193),0, '4'!AU38/'4'!$E38 * $E193 )</f>
        <v>0</v>
      </c>
      <c r="AX193" s="158">
        <f ca="1">IF( ISERROR( '4'!AV38/'4'!$E38 * $E193),0, '4'!AV38/'4'!$E38 * $E193 )</f>
        <v>0</v>
      </c>
      <c r="AY193" s="158">
        <f ca="1">IF( ISERROR( '4'!AW38/'4'!$E38 * $E193),0, '4'!AW38/'4'!$E38 * $E193 )</f>
        <v>0</v>
      </c>
      <c r="AZ193" s="158">
        <f ca="1">IF( ISERROR( '4'!AX38/'4'!$E38 * $E193),0, '4'!AX38/'4'!$E38 * $E193 )</f>
        <v>0</v>
      </c>
      <c r="BA193" s="158">
        <f ca="1">IF( ISERROR( '4'!AY38/'4'!$E38 * $E193),0, '4'!AY38/'4'!$E38 * $E193 )</f>
        <v>0</v>
      </c>
      <c r="BB193" s="158">
        <f ca="1">IF( ISERROR( '4'!AZ38/'4'!$E38 * $E193),0, '4'!AZ38/'4'!$E38 * $E193 )</f>
        <v>0</v>
      </c>
      <c r="BC193" s="158">
        <f ca="1">IF( ISERROR( '4'!BA38/'4'!$E38 * $E193),0, '4'!BA38/'4'!$E38 * $E193 )</f>
        <v>0</v>
      </c>
      <c r="BD193" s="158">
        <f ca="1">IF( ISERROR( '4'!BB38/'4'!$E38 * $E193),0, '4'!BB38/'4'!$E38 * $E193 )</f>
        <v>0</v>
      </c>
      <c r="BE193" s="158">
        <f ca="1">IF( ISERROR( '4'!BC38/'4'!$E38 * $E193),0, '4'!BC38/'4'!$E38 * $E193 )</f>
        <v>0</v>
      </c>
      <c r="BF193" s="158">
        <f ca="1">IF( ISERROR( '4'!BD38/'4'!$E38 * $E193),0, '4'!BD38/'4'!$E38 * $E193 )</f>
        <v>0</v>
      </c>
      <c r="BG193" s="158">
        <f ca="1">IF( ISERROR( '4'!BE38/'4'!$E38 * $E193),0, '4'!BE38/'4'!$E38 * $E193 )</f>
        <v>0</v>
      </c>
      <c r="BH193" s="158">
        <f ca="1">IF( ISERROR( '4'!BF38/'4'!$E38 * $E193),0, '4'!BF38/'4'!$E38 * $E193 )</f>
        <v>0</v>
      </c>
      <c r="BI193" s="158">
        <f ca="1">IF( ISERROR( '4'!BG38/'4'!$E38 * $E193),0, '4'!BG38/'4'!$E38 * $E193 )</f>
        <v>0</v>
      </c>
      <c r="BJ193" s="158">
        <f ca="1">IF( ISERROR( '4'!BH38/'4'!$E38 * $E193),0, '4'!BH38/'4'!$E38 * $E193 )</f>
        <v>0</v>
      </c>
      <c r="BK193" s="158">
        <f ca="1">IF( ISERROR( '4'!BI38/'4'!$E38 * $E193),0, '4'!BI38/'4'!$E38 * $E193 )</f>
        <v>0</v>
      </c>
      <c r="BL193" s="158">
        <f ca="1">IF( ISERROR( '4'!BJ38/'4'!$E38 * $E193),0, '4'!BJ38/'4'!$E38 * $E193 )</f>
        <v>0</v>
      </c>
      <c r="BM193" s="158">
        <f ca="1">IF( ISERROR( '4'!BK38/'4'!$E38 * $E193),0, '4'!BK38/'4'!$E38 * $E193 )</f>
        <v>0</v>
      </c>
      <c r="BN193" s="158">
        <f ca="1">IF( ISERROR( '4'!BL38/'4'!$E38 * $E193),0, '4'!BL38/'4'!$E38 * $E193 )</f>
        <v>0</v>
      </c>
      <c r="BO193" s="158">
        <f ca="1">IF( ISERROR( '4'!BM38/'4'!$E38 * $E193),0, '4'!BM38/'4'!$E38 * $E193 )</f>
        <v>0</v>
      </c>
      <c r="BP193" s="158">
        <f ca="1">IF( ISERROR( '4'!BN38/'4'!$E38 * $E193),0, '4'!BN38/'4'!$E38 * $E193 )</f>
        <v>0</v>
      </c>
      <c r="BQ193" s="158">
        <f ca="1">IF( ISERROR( '4'!BO38/'4'!$E38 * $E193),0, '4'!BO38/'4'!$E38 * $E193 )</f>
        <v>0</v>
      </c>
      <c r="BR193" s="158">
        <f ca="1">IF( ISERROR( '4'!BP38/'4'!$E38 * $E193),0, '4'!BP38/'4'!$E38 * $E193 )</f>
        <v>0</v>
      </c>
      <c r="BS193" s="158">
        <f ca="1">IF( ISERROR( '4'!BQ38/'4'!$E38 * $E193),0, '4'!BQ38/'4'!$E38 * $E193 )</f>
        <v>0</v>
      </c>
      <c r="BT193" s="158">
        <f ca="1">IF( ISERROR( '4'!BR38/'4'!$E38 * $E193),0, '4'!BR38/'4'!$E38 * $E193 )</f>
        <v>0</v>
      </c>
      <c r="BU193" s="158">
        <f ca="1">IF( ISERROR( '4'!BS38/'4'!$E38 * $E193),0, '4'!BS38/'4'!$E38 * $E193 )</f>
        <v>0</v>
      </c>
      <c r="BV193" s="158">
        <f ca="1">IF( ISERROR( '4'!BT38/'4'!$E38 * $E193),0, '4'!BT38/'4'!$E38 * $E193 )</f>
        <v>0</v>
      </c>
      <c r="BW193" s="158">
        <f ca="1">IF( ISERROR( '4'!BU38/'4'!$E38 * $E193),0, '4'!BU38/'4'!$E38 * $E193 )</f>
        <v>0</v>
      </c>
      <c r="BX193" s="158">
        <f ca="1">IF( ISERROR( '4'!BV38/'4'!$E38 * $E193),0, '4'!BV38/'4'!$E38 * $E193 )</f>
        <v>0</v>
      </c>
      <c r="BY193" s="158">
        <f ca="1">IF( ISERROR( '4'!BW38/'4'!$E38 * $E193),0, '4'!BW38/'4'!$E38 * $E193 )</f>
        <v>0</v>
      </c>
      <c r="BZ193" s="158">
        <f ca="1">IF( ISERROR( '4'!BX38/'4'!$E38 * $E193),0, '4'!BX38/'4'!$E38 * $E193 )</f>
        <v>0</v>
      </c>
      <c r="CA193" s="158">
        <f ca="1">IF( ISERROR( '4'!BY38/'4'!$E38 * $E193),0, '4'!BY38/'4'!$E38 * $E193 )</f>
        <v>0</v>
      </c>
      <c r="CB193" s="158">
        <f ca="1">IF( ISERROR( '4'!BZ38/'4'!$E38 * $E193),0, '4'!BZ38/'4'!$E38 * $E193 )</f>
        <v>0</v>
      </c>
      <c r="CC193" s="158">
        <f ca="1">IF( ISERROR( '4'!CA38/'4'!$E38 * $E193),0, '4'!CA38/'4'!$E38 * $E193 )</f>
        <v>0</v>
      </c>
      <c r="CD193" s="158">
        <f ca="1">IF( ISERROR( '4'!CB38/'4'!$E38 * $E193),0, '4'!CB38/'4'!$E38 * $E193 )</f>
        <v>0</v>
      </c>
      <c r="CE193" s="158">
        <f ca="1">IF( ISERROR( '4'!CC38/'4'!$E38 * $E193),0, '4'!CC38/'4'!$E38 * $E193 )</f>
        <v>0</v>
      </c>
      <c r="CF193" s="158">
        <f ca="1">IF( ISERROR( '4'!CD38/'4'!$E38 * $E193),0, '4'!CD38/'4'!$E38 * $E193 )</f>
        <v>0</v>
      </c>
      <c r="CG193" s="158">
        <f ca="1">IF( ISERROR( '4'!CE38/'4'!$E38 * $E193),0, '4'!CE38/'4'!$E38 * $E193 )</f>
        <v>0</v>
      </c>
      <c r="CH193" s="158">
        <f ca="1">IF( ISERROR( '4'!CF38/'4'!$E38 * $E193),0, '4'!CF38/'4'!$E38 * $E193 )</f>
        <v>0</v>
      </c>
      <c r="CI193" s="158">
        <f ca="1">IF( ISERROR( '4'!CG38/'4'!$E38 * $E193),0, '4'!CG38/'4'!$E38 * $E193 )</f>
        <v>0</v>
      </c>
      <c r="CJ193" s="158">
        <f ca="1">IF( ISERROR( '4'!CH38/'4'!$E38 * $E193),0, '4'!CH38/'4'!$E38 * $E193 )</f>
        <v>0</v>
      </c>
      <c r="CK193" s="158">
        <f ca="1">IF( ISERROR( '4'!CI38/'4'!$E38 * $E193),0, '4'!CI38/'4'!$E38 * $E193 )</f>
        <v>0</v>
      </c>
      <c r="CL193" s="158">
        <f ca="1">IF( ISERROR( '4'!CJ38/'4'!$E38 * $E193),0, '4'!CJ38/'4'!$E38 * $E193 )</f>
        <v>0</v>
      </c>
      <c r="CM193" s="158">
        <f ca="1">IF( ISERROR( '4'!CK38/'4'!$E38 * $E193),0, '4'!CK38/'4'!$E38 * $E193 )</f>
        <v>0</v>
      </c>
      <c r="CN193" s="158">
        <f ca="1">IF( ISERROR( '4'!CL38/'4'!$E38 * $E193),0, '4'!CL38/'4'!$E38 * $E193 )</f>
        <v>0</v>
      </c>
      <c r="CO193" s="158">
        <f ca="1">IF( ISERROR( '4'!CM38/'4'!$E38 * $E193),0, '4'!CM38/'4'!$E38 * $E193 )</f>
        <v>0</v>
      </c>
      <c r="CP193" s="158">
        <f ca="1">IF( ISERROR( '4'!CN38/'4'!$E38 * $E193),0, '4'!CN38/'4'!$E38 * $E193 )</f>
        <v>0</v>
      </c>
      <c r="CQ193" s="158">
        <f ca="1">IF( ISERROR( '4'!CO38/'4'!$E38 * $E193),0, '4'!CO38/'4'!$E38 * $E193 )</f>
        <v>0</v>
      </c>
      <c r="CR193" s="158">
        <f ca="1">IF( ISERROR( '4'!CP38/'4'!$E38 * $E193),0, '4'!CP38/'4'!$E38 * $E193 )</f>
        <v>0</v>
      </c>
      <c r="CS193" s="158">
        <f ca="1">IF( ISERROR( '4'!CQ38/'4'!$E38 * $E193),0, '4'!CQ38/'4'!$E38 * $E193 )</f>
        <v>0</v>
      </c>
      <c r="CT193" s="158">
        <f ca="1">IF( ISERROR( '4'!CR38/'4'!$E38 * $E193),0, '4'!CR38/'4'!$E38 * $E193 )</f>
        <v>0</v>
      </c>
      <c r="CU193" s="158">
        <f ca="1">IF( ISERROR( '4'!CS38/'4'!$E38 * $E193),0, '4'!CS38/'4'!$E38 * $E193 )</f>
        <v>0</v>
      </c>
      <c r="CV193" s="158">
        <f ca="1">IF( ISERROR( '4'!CT38/'4'!$E38 * $E193),0, '4'!CT38/'4'!$E38 * $E193 )</f>
        <v>0</v>
      </c>
      <c r="CW193" s="158">
        <f ca="1">IF( ISERROR( '4'!CU38/'4'!$E38 * $E193),0, '4'!CU38/'4'!$E38 * $E193 )</f>
        <v>0</v>
      </c>
      <c r="CX193" s="158">
        <f ca="1">IF( ISERROR( '4'!CV38/'4'!$E38 * $E193),0, '4'!CV38/'4'!$E38 * $E193 )</f>
        <v>0</v>
      </c>
      <c r="CY193" s="158">
        <f ca="1">IF( ISERROR( '4'!CW38/'4'!$E38 * $E193),0, '4'!CW38/'4'!$E38 * $E193 )</f>
        <v>0</v>
      </c>
      <c r="CZ193" s="158">
        <f ca="1">IF( ISERROR( '4'!CX38/'4'!$E38 * $E193),0, '4'!CX38/'4'!$E38 * $E193 )</f>
        <v>0</v>
      </c>
      <c r="DA193" s="158">
        <f ca="1">IF( ISERROR( '4'!CY38/'4'!$E38 * $E193),0, '4'!CY38/'4'!$E38 * $E193 )</f>
        <v>0</v>
      </c>
      <c r="DB193" s="158">
        <f ca="1">IF( ISERROR( '4'!CZ38/'4'!$E38 * $E193),0, '4'!CZ38/'4'!$E38 * $E193 )</f>
        <v>0</v>
      </c>
      <c r="DC193" s="158">
        <f ca="1">IF( ISERROR( '4'!DA38/'4'!$E38 * $E193),0, '4'!DA38/'4'!$E38 * $E193 )</f>
        <v>0</v>
      </c>
    </row>
    <row r="194" spans="2:107" s="3" customFormat="1" ht="12.75" hidden="1" customHeight="1">
      <c r="B194" s="61" t="s">
        <v>38</v>
      </c>
      <c r="C194" s="323" t="str">
        <f t="shared" si="288"/>
        <v>Kito tarptautinio finansavimo lėšos</v>
      </c>
      <c r="D194" s="158">
        <f ca="1">'4'!E39</f>
        <v>0</v>
      </c>
      <c r="E194" s="158">
        <f t="shared" ca="1" si="307"/>
        <v>0</v>
      </c>
      <c r="F194" s="158">
        <f ca="1">H194+NPV(FDN,I194:INDEX(I194:DC194,PAL))</f>
        <v>0</v>
      </c>
      <c r="G194" s="158">
        <f ca="1">SUMIF($H$5:$DC$5,"&lt;="&amp;PAL,$H194:$DC194)</f>
        <v>0</v>
      </c>
      <c r="H194" s="158">
        <f ca="1">IF( ISERROR( '4'!F39/'4'!$E39 * $E194),0, '4'!F39/'4'!$E39 * $E194 )</f>
        <v>0</v>
      </c>
      <c r="I194" s="158">
        <f ca="1">IF( ISERROR( '4'!G39/'4'!$E39 * $E194),0, '4'!G39/'4'!$E39 * $E194 )</f>
        <v>0</v>
      </c>
      <c r="J194" s="158">
        <f ca="1">IF( ISERROR( '4'!H39/'4'!$E39 * $E194),0, '4'!H39/'4'!$E39 * $E194 )</f>
        <v>0</v>
      </c>
      <c r="K194" s="158">
        <f ca="1">IF( ISERROR( '4'!I39/'4'!$E39 * $E194),0, '4'!I39/'4'!$E39 * $E194 )</f>
        <v>0</v>
      </c>
      <c r="L194" s="158">
        <f ca="1">IF( ISERROR( '4'!J39/'4'!$E39 * $E194),0, '4'!J39/'4'!$E39 * $E194 )</f>
        <v>0</v>
      </c>
      <c r="M194" s="158">
        <f ca="1">IF( ISERROR( '4'!K39/'4'!$E39 * $E194),0, '4'!K39/'4'!$E39 * $E194 )</f>
        <v>0</v>
      </c>
      <c r="N194" s="158">
        <f ca="1">IF( ISERROR( '4'!L39/'4'!$E39 * $E194),0, '4'!L39/'4'!$E39 * $E194 )</f>
        <v>0</v>
      </c>
      <c r="O194" s="158">
        <f ca="1">IF( ISERROR( '4'!M39/'4'!$E39 * $E194),0, '4'!M39/'4'!$E39 * $E194 )</f>
        <v>0</v>
      </c>
      <c r="P194" s="158">
        <f ca="1">IF( ISERROR( '4'!N39/'4'!$E39 * $E194),0, '4'!N39/'4'!$E39 * $E194 )</f>
        <v>0</v>
      </c>
      <c r="Q194" s="158">
        <f ca="1">IF( ISERROR( '4'!O39/'4'!$E39 * $E194),0, '4'!O39/'4'!$E39 * $E194 )</f>
        <v>0</v>
      </c>
      <c r="R194" s="158">
        <f ca="1">IF( ISERROR( '4'!P39/'4'!$E39 * $E194),0, '4'!P39/'4'!$E39 * $E194 )</f>
        <v>0</v>
      </c>
      <c r="S194" s="158">
        <f ca="1">IF( ISERROR( '4'!Q39/'4'!$E39 * $E194),0, '4'!Q39/'4'!$E39 * $E194 )</f>
        <v>0</v>
      </c>
      <c r="T194" s="158">
        <f ca="1">IF( ISERROR( '4'!R39/'4'!$E39 * $E194),0, '4'!R39/'4'!$E39 * $E194 )</f>
        <v>0</v>
      </c>
      <c r="U194" s="158">
        <f ca="1">IF( ISERROR( '4'!S39/'4'!$E39 * $E194),0, '4'!S39/'4'!$E39 * $E194 )</f>
        <v>0</v>
      </c>
      <c r="V194" s="158">
        <f ca="1">IF( ISERROR( '4'!T39/'4'!$E39 * $E194),0, '4'!T39/'4'!$E39 * $E194 )</f>
        <v>0</v>
      </c>
      <c r="W194" s="158">
        <f ca="1">IF( ISERROR( '4'!U39/'4'!$E39 * $E194),0, '4'!U39/'4'!$E39 * $E194 )</f>
        <v>0</v>
      </c>
      <c r="X194" s="158">
        <f ca="1">IF( ISERROR( '4'!V39/'4'!$E39 * $E194),0, '4'!V39/'4'!$E39 * $E194 )</f>
        <v>0</v>
      </c>
      <c r="Y194" s="158">
        <f ca="1">IF( ISERROR( '4'!W39/'4'!$E39 * $E194),0, '4'!W39/'4'!$E39 * $E194 )</f>
        <v>0</v>
      </c>
      <c r="Z194" s="158">
        <f ca="1">IF( ISERROR( '4'!X39/'4'!$E39 * $E194),0, '4'!X39/'4'!$E39 * $E194 )</f>
        <v>0</v>
      </c>
      <c r="AA194" s="158">
        <f ca="1">IF( ISERROR( '4'!Y39/'4'!$E39 * $E194),0, '4'!Y39/'4'!$E39 * $E194 )</f>
        <v>0</v>
      </c>
      <c r="AB194" s="158">
        <f ca="1">IF( ISERROR( '4'!Z39/'4'!$E39 * $E194),0, '4'!Z39/'4'!$E39 * $E194 )</f>
        <v>0</v>
      </c>
      <c r="AC194" s="158">
        <f ca="1">IF( ISERROR( '4'!AA39/'4'!$E39 * $E194),0, '4'!AA39/'4'!$E39 * $E194 )</f>
        <v>0</v>
      </c>
      <c r="AD194" s="158">
        <f ca="1">IF( ISERROR( '4'!AB39/'4'!$E39 * $E194),0, '4'!AB39/'4'!$E39 * $E194 )</f>
        <v>0</v>
      </c>
      <c r="AE194" s="158">
        <f ca="1">IF( ISERROR( '4'!AC39/'4'!$E39 * $E194),0, '4'!AC39/'4'!$E39 * $E194 )</f>
        <v>0</v>
      </c>
      <c r="AF194" s="158">
        <f ca="1">IF( ISERROR( '4'!AD39/'4'!$E39 * $E194),0, '4'!AD39/'4'!$E39 * $E194 )</f>
        <v>0</v>
      </c>
      <c r="AG194" s="158">
        <f ca="1">IF( ISERROR( '4'!AE39/'4'!$E39 * $E194),0, '4'!AE39/'4'!$E39 * $E194 )</f>
        <v>0</v>
      </c>
      <c r="AH194" s="158">
        <f ca="1">IF( ISERROR( '4'!AF39/'4'!$E39 * $E194),0, '4'!AF39/'4'!$E39 * $E194 )</f>
        <v>0</v>
      </c>
      <c r="AI194" s="158">
        <f ca="1">IF( ISERROR( '4'!AG39/'4'!$E39 * $E194),0, '4'!AG39/'4'!$E39 * $E194 )</f>
        <v>0</v>
      </c>
      <c r="AJ194" s="158">
        <f ca="1">IF( ISERROR( '4'!AH39/'4'!$E39 * $E194),0, '4'!AH39/'4'!$E39 * $E194 )</f>
        <v>0</v>
      </c>
      <c r="AK194" s="158">
        <f ca="1">IF( ISERROR( '4'!AI39/'4'!$E39 * $E194),0, '4'!AI39/'4'!$E39 * $E194 )</f>
        <v>0</v>
      </c>
      <c r="AL194" s="158">
        <f ca="1">IF( ISERROR( '4'!AJ39/'4'!$E39 * $E194),0, '4'!AJ39/'4'!$E39 * $E194 )</f>
        <v>0</v>
      </c>
      <c r="AM194" s="158">
        <f ca="1">IF( ISERROR( '4'!AK39/'4'!$E39 * $E194),0, '4'!AK39/'4'!$E39 * $E194 )</f>
        <v>0</v>
      </c>
      <c r="AN194" s="158">
        <f ca="1">IF( ISERROR( '4'!AL39/'4'!$E39 * $E194),0, '4'!AL39/'4'!$E39 * $E194 )</f>
        <v>0</v>
      </c>
      <c r="AO194" s="158">
        <f ca="1">IF( ISERROR( '4'!AM39/'4'!$E39 * $E194),0, '4'!AM39/'4'!$E39 * $E194 )</f>
        <v>0</v>
      </c>
      <c r="AP194" s="158">
        <f ca="1">IF( ISERROR( '4'!AN39/'4'!$E39 * $E194),0, '4'!AN39/'4'!$E39 * $E194 )</f>
        <v>0</v>
      </c>
      <c r="AQ194" s="158">
        <f ca="1">IF( ISERROR( '4'!AO39/'4'!$E39 * $E194),0, '4'!AO39/'4'!$E39 * $E194 )</f>
        <v>0</v>
      </c>
      <c r="AR194" s="158">
        <f ca="1">IF( ISERROR( '4'!AP39/'4'!$E39 * $E194),0, '4'!AP39/'4'!$E39 * $E194 )</f>
        <v>0</v>
      </c>
      <c r="AS194" s="158">
        <f ca="1">IF( ISERROR( '4'!AQ39/'4'!$E39 * $E194),0, '4'!AQ39/'4'!$E39 * $E194 )</f>
        <v>0</v>
      </c>
      <c r="AT194" s="158">
        <f ca="1">IF( ISERROR( '4'!AR39/'4'!$E39 * $E194),0, '4'!AR39/'4'!$E39 * $E194 )</f>
        <v>0</v>
      </c>
      <c r="AU194" s="158">
        <f ca="1">IF( ISERROR( '4'!AS39/'4'!$E39 * $E194),0, '4'!AS39/'4'!$E39 * $E194 )</f>
        <v>0</v>
      </c>
      <c r="AV194" s="158">
        <f ca="1">IF( ISERROR( '4'!AT39/'4'!$E39 * $E194),0, '4'!AT39/'4'!$E39 * $E194 )</f>
        <v>0</v>
      </c>
      <c r="AW194" s="158">
        <f ca="1">IF( ISERROR( '4'!AU39/'4'!$E39 * $E194),0, '4'!AU39/'4'!$E39 * $E194 )</f>
        <v>0</v>
      </c>
      <c r="AX194" s="158">
        <f ca="1">IF( ISERROR( '4'!AV39/'4'!$E39 * $E194),0, '4'!AV39/'4'!$E39 * $E194 )</f>
        <v>0</v>
      </c>
      <c r="AY194" s="158">
        <f ca="1">IF( ISERROR( '4'!AW39/'4'!$E39 * $E194),0, '4'!AW39/'4'!$E39 * $E194 )</f>
        <v>0</v>
      </c>
      <c r="AZ194" s="158">
        <f ca="1">IF( ISERROR( '4'!AX39/'4'!$E39 * $E194),0, '4'!AX39/'4'!$E39 * $E194 )</f>
        <v>0</v>
      </c>
      <c r="BA194" s="158">
        <f ca="1">IF( ISERROR( '4'!AY39/'4'!$E39 * $E194),0, '4'!AY39/'4'!$E39 * $E194 )</f>
        <v>0</v>
      </c>
      <c r="BB194" s="158">
        <f ca="1">IF( ISERROR( '4'!AZ39/'4'!$E39 * $E194),0, '4'!AZ39/'4'!$E39 * $E194 )</f>
        <v>0</v>
      </c>
      <c r="BC194" s="158">
        <f ca="1">IF( ISERROR( '4'!BA39/'4'!$E39 * $E194),0, '4'!BA39/'4'!$E39 * $E194 )</f>
        <v>0</v>
      </c>
      <c r="BD194" s="158">
        <f ca="1">IF( ISERROR( '4'!BB39/'4'!$E39 * $E194),0, '4'!BB39/'4'!$E39 * $E194 )</f>
        <v>0</v>
      </c>
      <c r="BE194" s="158">
        <f ca="1">IF( ISERROR( '4'!BC39/'4'!$E39 * $E194),0, '4'!BC39/'4'!$E39 * $E194 )</f>
        <v>0</v>
      </c>
      <c r="BF194" s="158">
        <f ca="1">IF( ISERROR( '4'!BD39/'4'!$E39 * $E194),0, '4'!BD39/'4'!$E39 * $E194 )</f>
        <v>0</v>
      </c>
      <c r="BG194" s="158">
        <f ca="1">IF( ISERROR( '4'!BE39/'4'!$E39 * $E194),0, '4'!BE39/'4'!$E39 * $E194 )</f>
        <v>0</v>
      </c>
      <c r="BH194" s="158">
        <f ca="1">IF( ISERROR( '4'!BF39/'4'!$E39 * $E194),0, '4'!BF39/'4'!$E39 * $E194 )</f>
        <v>0</v>
      </c>
      <c r="BI194" s="158">
        <f ca="1">IF( ISERROR( '4'!BG39/'4'!$E39 * $E194),0, '4'!BG39/'4'!$E39 * $E194 )</f>
        <v>0</v>
      </c>
      <c r="BJ194" s="158">
        <f ca="1">IF( ISERROR( '4'!BH39/'4'!$E39 * $E194),0, '4'!BH39/'4'!$E39 * $E194 )</f>
        <v>0</v>
      </c>
      <c r="BK194" s="158">
        <f ca="1">IF( ISERROR( '4'!BI39/'4'!$E39 * $E194),0, '4'!BI39/'4'!$E39 * $E194 )</f>
        <v>0</v>
      </c>
      <c r="BL194" s="158">
        <f ca="1">IF( ISERROR( '4'!BJ39/'4'!$E39 * $E194),0, '4'!BJ39/'4'!$E39 * $E194 )</f>
        <v>0</v>
      </c>
      <c r="BM194" s="158">
        <f ca="1">IF( ISERROR( '4'!BK39/'4'!$E39 * $E194),0, '4'!BK39/'4'!$E39 * $E194 )</f>
        <v>0</v>
      </c>
      <c r="BN194" s="158">
        <f ca="1">IF( ISERROR( '4'!BL39/'4'!$E39 * $E194),0, '4'!BL39/'4'!$E39 * $E194 )</f>
        <v>0</v>
      </c>
      <c r="BO194" s="158">
        <f ca="1">IF( ISERROR( '4'!BM39/'4'!$E39 * $E194),0, '4'!BM39/'4'!$E39 * $E194 )</f>
        <v>0</v>
      </c>
      <c r="BP194" s="158">
        <f ca="1">IF( ISERROR( '4'!BN39/'4'!$E39 * $E194),0, '4'!BN39/'4'!$E39 * $E194 )</f>
        <v>0</v>
      </c>
      <c r="BQ194" s="158">
        <f ca="1">IF( ISERROR( '4'!BO39/'4'!$E39 * $E194),0, '4'!BO39/'4'!$E39 * $E194 )</f>
        <v>0</v>
      </c>
      <c r="BR194" s="158">
        <f ca="1">IF( ISERROR( '4'!BP39/'4'!$E39 * $E194),0, '4'!BP39/'4'!$E39 * $E194 )</f>
        <v>0</v>
      </c>
      <c r="BS194" s="158">
        <f ca="1">IF( ISERROR( '4'!BQ39/'4'!$E39 * $E194),0, '4'!BQ39/'4'!$E39 * $E194 )</f>
        <v>0</v>
      </c>
      <c r="BT194" s="158">
        <f ca="1">IF( ISERROR( '4'!BR39/'4'!$E39 * $E194),0, '4'!BR39/'4'!$E39 * $E194 )</f>
        <v>0</v>
      </c>
      <c r="BU194" s="158">
        <f ca="1">IF( ISERROR( '4'!BS39/'4'!$E39 * $E194),0, '4'!BS39/'4'!$E39 * $E194 )</f>
        <v>0</v>
      </c>
      <c r="BV194" s="158">
        <f ca="1">IF( ISERROR( '4'!BT39/'4'!$E39 * $E194),0, '4'!BT39/'4'!$E39 * $E194 )</f>
        <v>0</v>
      </c>
      <c r="BW194" s="158">
        <f ca="1">IF( ISERROR( '4'!BU39/'4'!$E39 * $E194),0, '4'!BU39/'4'!$E39 * $E194 )</f>
        <v>0</v>
      </c>
      <c r="BX194" s="158">
        <f ca="1">IF( ISERROR( '4'!BV39/'4'!$E39 * $E194),0, '4'!BV39/'4'!$E39 * $E194 )</f>
        <v>0</v>
      </c>
      <c r="BY194" s="158">
        <f ca="1">IF( ISERROR( '4'!BW39/'4'!$E39 * $E194),0, '4'!BW39/'4'!$E39 * $E194 )</f>
        <v>0</v>
      </c>
      <c r="BZ194" s="158">
        <f ca="1">IF( ISERROR( '4'!BX39/'4'!$E39 * $E194),0, '4'!BX39/'4'!$E39 * $E194 )</f>
        <v>0</v>
      </c>
      <c r="CA194" s="158">
        <f ca="1">IF( ISERROR( '4'!BY39/'4'!$E39 * $E194),0, '4'!BY39/'4'!$E39 * $E194 )</f>
        <v>0</v>
      </c>
      <c r="CB194" s="158">
        <f ca="1">IF( ISERROR( '4'!BZ39/'4'!$E39 * $E194),0, '4'!BZ39/'4'!$E39 * $E194 )</f>
        <v>0</v>
      </c>
      <c r="CC194" s="158">
        <f ca="1">IF( ISERROR( '4'!CA39/'4'!$E39 * $E194),0, '4'!CA39/'4'!$E39 * $E194 )</f>
        <v>0</v>
      </c>
      <c r="CD194" s="158">
        <f ca="1">IF( ISERROR( '4'!CB39/'4'!$E39 * $E194),0, '4'!CB39/'4'!$E39 * $E194 )</f>
        <v>0</v>
      </c>
      <c r="CE194" s="158">
        <f ca="1">IF( ISERROR( '4'!CC39/'4'!$E39 * $E194),0, '4'!CC39/'4'!$E39 * $E194 )</f>
        <v>0</v>
      </c>
      <c r="CF194" s="158">
        <f ca="1">IF( ISERROR( '4'!CD39/'4'!$E39 * $E194),0, '4'!CD39/'4'!$E39 * $E194 )</f>
        <v>0</v>
      </c>
      <c r="CG194" s="158">
        <f ca="1">IF( ISERROR( '4'!CE39/'4'!$E39 * $E194),0, '4'!CE39/'4'!$E39 * $E194 )</f>
        <v>0</v>
      </c>
      <c r="CH194" s="158">
        <f ca="1">IF( ISERROR( '4'!CF39/'4'!$E39 * $E194),0, '4'!CF39/'4'!$E39 * $E194 )</f>
        <v>0</v>
      </c>
      <c r="CI194" s="158">
        <f ca="1">IF( ISERROR( '4'!CG39/'4'!$E39 * $E194),0, '4'!CG39/'4'!$E39 * $E194 )</f>
        <v>0</v>
      </c>
      <c r="CJ194" s="158">
        <f ca="1">IF( ISERROR( '4'!CH39/'4'!$E39 * $E194),0, '4'!CH39/'4'!$E39 * $E194 )</f>
        <v>0</v>
      </c>
      <c r="CK194" s="158">
        <f ca="1">IF( ISERROR( '4'!CI39/'4'!$E39 * $E194),0, '4'!CI39/'4'!$E39 * $E194 )</f>
        <v>0</v>
      </c>
      <c r="CL194" s="158">
        <f ca="1">IF( ISERROR( '4'!CJ39/'4'!$E39 * $E194),0, '4'!CJ39/'4'!$E39 * $E194 )</f>
        <v>0</v>
      </c>
      <c r="CM194" s="158">
        <f ca="1">IF( ISERROR( '4'!CK39/'4'!$E39 * $E194),0, '4'!CK39/'4'!$E39 * $E194 )</f>
        <v>0</v>
      </c>
      <c r="CN194" s="158">
        <f ca="1">IF( ISERROR( '4'!CL39/'4'!$E39 * $E194),0, '4'!CL39/'4'!$E39 * $E194 )</f>
        <v>0</v>
      </c>
      <c r="CO194" s="158">
        <f ca="1">IF( ISERROR( '4'!CM39/'4'!$E39 * $E194),0, '4'!CM39/'4'!$E39 * $E194 )</f>
        <v>0</v>
      </c>
      <c r="CP194" s="158">
        <f ca="1">IF( ISERROR( '4'!CN39/'4'!$E39 * $E194),0, '4'!CN39/'4'!$E39 * $E194 )</f>
        <v>0</v>
      </c>
      <c r="CQ194" s="158">
        <f ca="1">IF( ISERROR( '4'!CO39/'4'!$E39 * $E194),0, '4'!CO39/'4'!$E39 * $E194 )</f>
        <v>0</v>
      </c>
      <c r="CR194" s="158">
        <f ca="1">IF( ISERROR( '4'!CP39/'4'!$E39 * $E194),0, '4'!CP39/'4'!$E39 * $E194 )</f>
        <v>0</v>
      </c>
      <c r="CS194" s="158">
        <f ca="1">IF( ISERROR( '4'!CQ39/'4'!$E39 * $E194),0, '4'!CQ39/'4'!$E39 * $E194 )</f>
        <v>0</v>
      </c>
      <c r="CT194" s="158">
        <f ca="1">IF( ISERROR( '4'!CR39/'4'!$E39 * $E194),0, '4'!CR39/'4'!$E39 * $E194 )</f>
        <v>0</v>
      </c>
      <c r="CU194" s="158">
        <f ca="1">IF( ISERROR( '4'!CS39/'4'!$E39 * $E194),0, '4'!CS39/'4'!$E39 * $E194 )</f>
        <v>0</v>
      </c>
      <c r="CV194" s="158">
        <f ca="1">IF( ISERROR( '4'!CT39/'4'!$E39 * $E194),0, '4'!CT39/'4'!$E39 * $E194 )</f>
        <v>0</v>
      </c>
      <c r="CW194" s="158">
        <f ca="1">IF( ISERROR( '4'!CU39/'4'!$E39 * $E194),0, '4'!CU39/'4'!$E39 * $E194 )</f>
        <v>0</v>
      </c>
      <c r="CX194" s="158">
        <f ca="1">IF( ISERROR( '4'!CV39/'4'!$E39 * $E194),0, '4'!CV39/'4'!$E39 * $E194 )</f>
        <v>0</v>
      </c>
      <c r="CY194" s="158">
        <f ca="1">IF( ISERROR( '4'!CW39/'4'!$E39 * $E194),0, '4'!CW39/'4'!$E39 * $E194 )</f>
        <v>0</v>
      </c>
      <c r="CZ194" s="158">
        <f ca="1">IF( ISERROR( '4'!CX39/'4'!$E39 * $E194),0, '4'!CX39/'4'!$E39 * $E194 )</f>
        <v>0</v>
      </c>
      <c r="DA194" s="158">
        <f ca="1">IF( ISERROR( '4'!CY39/'4'!$E39 * $E194),0, '4'!CY39/'4'!$E39 * $E194 )</f>
        <v>0</v>
      </c>
      <c r="DB194" s="158">
        <f ca="1">IF( ISERROR( '4'!CZ39/'4'!$E39 * $E194),0, '4'!CZ39/'4'!$E39 * $E194 )</f>
        <v>0</v>
      </c>
      <c r="DC194" s="158">
        <f ca="1">IF( ISERROR( '4'!DA39/'4'!$E39 * $E194),0, '4'!DA39/'4'!$E39 * $E194 )</f>
        <v>0</v>
      </c>
    </row>
    <row r="195" spans="2:107" s="3" customFormat="1" ht="25.5" hidden="1" customHeight="1">
      <c r="B195" s="61" t="s">
        <v>40</v>
      </c>
      <c r="C195" s="323" t="str">
        <f t="shared" si="288"/>
        <v>Specialiosios programos lėšos, skirtos padengti netinkamą finansuoti PVM</v>
      </c>
      <c r="D195" s="158">
        <f ca="1">'4'!E40</f>
        <v>0</v>
      </c>
      <c r="E195" s="158">
        <f t="shared" ca="1" si="307"/>
        <v>0</v>
      </c>
      <c r="F195" s="158">
        <f ca="1">H195+NPV(FDN,I195:INDEX(I195:DC195,PAL))</f>
        <v>0</v>
      </c>
      <c r="G195" s="158">
        <f ca="1">SUMIF($H$5:$DC$5,"&lt;="&amp;PAL,$H195:$DC195)</f>
        <v>0</v>
      </c>
      <c r="H195" s="158">
        <f ca="1">IF( ISERROR( '4'!F40/'4'!$E40 * $E195),0, '4'!F40/'4'!$E40 * $E195 )</f>
        <v>0</v>
      </c>
      <c r="I195" s="158">
        <f ca="1">IF( ISERROR( '4'!G40/'4'!$E40 * $E195),0, '4'!G40/'4'!$E40 * $E195 )</f>
        <v>0</v>
      </c>
      <c r="J195" s="158">
        <f ca="1">IF( ISERROR( '4'!H40/'4'!$E40 * $E195),0, '4'!H40/'4'!$E40 * $E195 )</f>
        <v>0</v>
      </c>
      <c r="K195" s="158">
        <f ca="1">IF( ISERROR( '4'!I40/'4'!$E40 * $E195),0, '4'!I40/'4'!$E40 * $E195 )</f>
        <v>0</v>
      </c>
      <c r="L195" s="158">
        <f ca="1">IF( ISERROR( '4'!J40/'4'!$E40 * $E195),0, '4'!J40/'4'!$E40 * $E195 )</f>
        <v>0</v>
      </c>
      <c r="M195" s="158">
        <f ca="1">IF( ISERROR( '4'!K40/'4'!$E40 * $E195),0, '4'!K40/'4'!$E40 * $E195 )</f>
        <v>0</v>
      </c>
      <c r="N195" s="158">
        <f ca="1">IF( ISERROR( '4'!L40/'4'!$E40 * $E195),0, '4'!L40/'4'!$E40 * $E195 )</f>
        <v>0</v>
      </c>
      <c r="O195" s="158">
        <f ca="1">IF( ISERROR( '4'!M40/'4'!$E40 * $E195),0, '4'!M40/'4'!$E40 * $E195 )</f>
        <v>0</v>
      </c>
      <c r="P195" s="158">
        <f ca="1">IF( ISERROR( '4'!N40/'4'!$E40 * $E195),0, '4'!N40/'4'!$E40 * $E195 )</f>
        <v>0</v>
      </c>
      <c r="Q195" s="158">
        <f ca="1">IF( ISERROR( '4'!O40/'4'!$E40 * $E195),0, '4'!O40/'4'!$E40 * $E195 )</f>
        <v>0</v>
      </c>
      <c r="R195" s="158">
        <f ca="1">IF( ISERROR( '4'!P40/'4'!$E40 * $E195),0, '4'!P40/'4'!$E40 * $E195 )</f>
        <v>0</v>
      </c>
      <c r="S195" s="158">
        <f ca="1">IF( ISERROR( '4'!Q40/'4'!$E40 * $E195),0, '4'!Q40/'4'!$E40 * $E195 )</f>
        <v>0</v>
      </c>
      <c r="T195" s="158">
        <f ca="1">IF( ISERROR( '4'!R40/'4'!$E40 * $E195),0, '4'!R40/'4'!$E40 * $E195 )</f>
        <v>0</v>
      </c>
      <c r="U195" s="158">
        <f ca="1">IF( ISERROR( '4'!S40/'4'!$E40 * $E195),0, '4'!S40/'4'!$E40 * $E195 )</f>
        <v>0</v>
      </c>
      <c r="V195" s="158">
        <f ca="1">IF( ISERROR( '4'!T40/'4'!$E40 * $E195),0, '4'!T40/'4'!$E40 * $E195 )</f>
        <v>0</v>
      </c>
      <c r="W195" s="158">
        <f ca="1">IF( ISERROR( '4'!U40/'4'!$E40 * $E195),0, '4'!U40/'4'!$E40 * $E195 )</f>
        <v>0</v>
      </c>
      <c r="X195" s="158">
        <f ca="1">IF( ISERROR( '4'!V40/'4'!$E40 * $E195),0, '4'!V40/'4'!$E40 * $E195 )</f>
        <v>0</v>
      </c>
      <c r="Y195" s="158">
        <f ca="1">IF( ISERROR( '4'!W40/'4'!$E40 * $E195),0, '4'!W40/'4'!$E40 * $E195 )</f>
        <v>0</v>
      </c>
      <c r="Z195" s="158">
        <f ca="1">IF( ISERROR( '4'!X40/'4'!$E40 * $E195),0, '4'!X40/'4'!$E40 * $E195 )</f>
        <v>0</v>
      </c>
      <c r="AA195" s="158">
        <f ca="1">IF( ISERROR( '4'!Y40/'4'!$E40 * $E195),0, '4'!Y40/'4'!$E40 * $E195 )</f>
        <v>0</v>
      </c>
      <c r="AB195" s="158">
        <f ca="1">IF( ISERROR( '4'!Z40/'4'!$E40 * $E195),0, '4'!Z40/'4'!$E40 * $E195 )</f>
        <v>0</v>
      </c>
      <c r="AC195" s="158">
        <f ca="1">IF( ISERROR( '4'!AA40/'4'!$E40 * $E195),0, '4'!AA40/'4'!$E40 * $E195 )</f>
        <v>0</v>
      </c>
      <c r="AD195" s="158">
        <f ca="1">IF( ISERROR( '4'!AB40/'4'!$E40 * $E195),0, '4'!AB40/'4'!$E40 * $E195 )</f>
        <v>0</v>
      </c>
      <c r="AE195" s="158">
        <f ca="1">IF( ISERROR( '4'!AC40/'4'!$E40 * $E195),0, '4'!AC40/'4'!$E40 * $E195 )</f>
        <v>0</v>
      </c>
      <c r="AF195" s="158">
        <f ca="1">IF( ISERROR( '4'!AD40/'4'!$E40 * $E195),0, '4'!AD40/'4'!$E40 * $E195 )</f>
        <v>0</v>
      </c>
      <c r="AG195" s="158">
        <f ca="1">IF( ISERROR( '4'!AE40/'4'!$E40 * $E195),0, '4'!AE40/'4'!$E40 * $E195 )</f>
        <v>0</v>
      </c>
      <c r="AH195" s="158">
        <f ca="1">IF( ISERROR( '4'!AF40/'4'!$E40 * $E195),0, '4'!AF40/'4'!$E40 * $E195 )</f>
        <v>0</v>
      </c>
      <c r="AI195" s="158">
        <f ca="1">IF( ISERROR( '4'!AG40/'4'!$E40 * $E195),0, '4'!AG40/'4'!$E40 * $E195 )</f>
        <v>0</v>
      </c>
      <c r="AJ195" s="158">
        <f ca="1">IF( ISERROR( '4'!AH40/'4'!$E40 * $E195),0, '4'!AH40/'4'!$E40 * $E195 )</f>
        <v>0</v>
      </c>
      <c r="AK195" s="158">
        <f ca="1">IF( ISERROR( '4'!AI40/'4'!$E40 * $E195),0, '4'!AI40/'4'!$E40 * $E195 )</f>
        <v>0</v>
      </c>
      <c r="AL195" s="158">
        <f ca="1">IF( ISERROR( '4'!AJ40/'4'!$E40 * $E195),0, '4'!AJ40/'4'!$E40 * $E195 )</f>
        <v>0</v>
      </c>
      <c r="AM195" s="158">
        <f ca="1">IF( ISERROR( '4'!AK40/'4'!$E40 * $E195),0, '4'!AK40/'4'!$E40 * $E195 )</f>
        <v>0</v>
      </c>
      <c r="AN195" s="158">
        <f ca="1">IF( ISERROR( '4'!AL40/'4'!$E40 * $E195),0, '4'!AL40/'4'!$E40 * $E195 )</f>
        <v>0</v>
      </c>
      <c r="AO195" s="158">
        <f ca="1">IF( ISERROR( '4'!AM40/'4'!$E40 * $E195),0, '4'!AM40/'4'!$E40 * $E195 )</f>
        <v>0</v>
      </c>
      <c r="AP195" s="158">
        <f ca="1">IF( ISERROR( '4'!AN40/'4'!$E40 * $E195),0, '4'!AN40/'4'!$E40 * $E195 )</f>
        <v>0</v>
      </c>
      <c r="AQ195" s="158">
        <f ca="1">IF( ISERROR( '4'!AO40/'4'!$E40 * $E195),0, '4'!AO40/'4'!$E40 * $E195 )</f>
        <v>0</v>
      </c>
      <c r="AR195" s="158">
        <f ca="1">IF( ISERROR( '4'!AP40/'4'!$E40 * $E195),0, '4'!AP40/'4'!$E40 * $E195 )</f>
        <v>0</v>
      </c>
      <c r="AS195" s="158">
        <f ca="1">IF( ISERROR( '4'!AQ40/'4'!$E40 * $E195),0, '4'!AQ40/'4'!$E40 * $E195 )</f>
        <v>0</v>
      </c>
      <c r="AT195" s="158">
        <f ca="1">IF( ISERROR( '4'!AR40/'4'!$E40 * $E195),0, '4'!AR40/'4'!$E40 * $E195 )</f>
        <v>0</v>
      </c>
      <c r="AU195" s="158">
        <f ca="1">IF( ISERROR( '4'!AS40/'4'!$E40 * $E195),0, '4'!AS40/'4'!$E40 * $E195 )</f>
        <v>0</v>
      </c>
      <c r="AV195" s="158">
        <f ca="1">IF( ISERROR( '4'!AT40/'4'!$E40 * $E195),0, '4'!AT40/'4'!$E40 * $E195 )</f>
        <v>0</v>
      </c>
      <c r="AW195" s="158">
        <f ca="1">IF( ISERROR( '4'!AU40/'4'!$E40 * $E195),0, '4'!AU40/'4'!$E40 * $E195 )</f>
        <v>0</v>
      </c>
      <c r="AX195" s="158">
        <f ca="1">IF( ISERROR( '4'!AV40/'4'!$E40 * $E195),0, '4'!AV40/'4'!$E40 * $E195 )</f>
        <v>0</v>
      </c>
      <c r="AY195" s="158">
        <f ca="1">IF( ISERROR( '4'!AW40/'4'!$E40 * $E195),0, '4'!AW40/'4'!$E40 * $E195 )</f>
        <v>0</v>
      </c>
      <c r="AZ195" s="158">
        <f ca="1">IF( ISERROR( '4'!AX40/'4'!$E40 * $E195),0, '4'!AX40/'4'!$E40 * $E195 )</f>
        <v>0</v>
      </c>
      <c r="BA195" s="158">
        <f ca="1">IF( ISERROR( '4'!AY40/'4'!$E40 * $E195),0, '4'!AY40/'4'!$E40 * $E195 )</f>
        <v>0</v>
      </c>
      <c r="BB195" s="158">
        <f ca="1">IF( ISERROR( '4'!AZ40/'4'!$E40 * $E195),0, '4'!AZ40/'4'!$E40 * $E195 )</f>
        <v>0</v>
      </c>
      <c r="BC195" s="158">
        <f ca="1">IF( ISERROR( '4'!BA40/'4'!$E40 * $E195),0, '4'!BA40/'4'!$E40 * $E195 )</f>
        <v>0</v>
      </c>
      <c r="BD195" s="158">
        <f ca="1">IF( ISERROR( '4'!BB40/'4'!$E40 * $E195),0, '4'!BB40/'4'!$E40 * $E195 )</f>
        <v>0</v>
      </c>
      <c r="BE195" s="158">
        <f ca="1">IF( ISERROR( '4'!BC40/'4'!$E40 * $E195),0, '4'!BC40/'4'!$E40 * $E195 )</f>
        <v>0</v>
      </c>
      <c r="BF195" s="158">
        <f ca="1">IF( ISERROR( '4'!BD40/'4'!$E40 * $E195),0, '4'!BD40/'4'!$E40 * $E195 )</f>
        <v>0</v>
      </c>
      <c r="BG195" s="158">
        <f ca="1">IF( ISERROR( '4'!BE40/'4'!$E40 * $E195),0, '4'!BE40/'4'!$E40 * $E195 )</f>
        <v>0</v>
      </c>
      <c r="BH195" s="158">
        <f ca="1">IF( ISERROR( '4'!BF40/'4'!$E40 * $E195),0, '4'!BF40/'4'!$E40 * $E195 )</f>
        <v>0</v>
      </c>
      <c r="BI195" s="158">
        <f ca="1">IF( ISERROR( '4'!BG40/'4'!$E40 * $E195),0, '4'!BG40/'4'!$E40 * $E195 )</f>
        <v>0</v>
      </c>
      <c r="BJ195" s="158">
        <f ca="1">IF( ISERROR( '4'!BH40/'4'!$E40 * $E195),0, '4'!BH40/'4'!$E40 * $E195 )</f>
        <v>0</v>
      </c>
      <c r="BK195" s="158">
        <f ca="1">IF( ISERROR( '4'!BI40/'4'!$E40 * $E195),0, '4'!BI40/'4'!$E40 * $E195 )</f>
        <v>0</v>
      </c>
      <c r="BL195" s="158">
        <f ca="1">IF( ISERROR( '4'!BJ40/'4'!$E40 * $E195),0, '4'!BJ40/'4'!$E40 * $E195 )</f>
        <v>0</v>
      </c>
      <c r="BM195" s="158">
        <f ca="1">IF( ISERROR( '4'!BK40/'4'!$E40 * $E195),0, '4'!BK40/'4'!$E40 * $E195 )</f>
        <v>0</v>
      </c>
      <c r="BN195" s="158">
        <f ca="1">IF( ISERROR( '4'!BL40/'4'!$E40 * $E195),0, '4'!BL40/'4'!$E40 * $E195 )</f>
        <v>0</v>
      </c>
      <c r="BO195" s="158">
        <f ca="1">IF( ISERROR( '4'!BM40/'4'!$E40 * $E195),0, '4'!BM40/'4'!$E40 * $E195 )</f>
        <v>0</v>
      </c>
      <c r="BP195" s="158">
        <f ca="1">IF( ISERROR( '4'!BN40/'4'!$E40 * $E195),0, '4'!BN40/'4'!$E40 * $E195 )</f>
        <v>0</v>
      </c>
      <c r="BQ195" s="158">
        <f ca="1">IF( ISERROR( '4'!BO40/'4'!$E40 * $E195),0, '4'!BO40/'4'!$E40 * $E195 )</f>
        <v>0</v>
      </c>
      <c r="BR195" s="158">
        <f ca="1">IF( ISERROR( '4'!BP40/'4'!$E40 * $E195),0, '4'!BP40/'4'!$E40 * $E195 )</f>
        <v>0</v>
      </c>
      <c r="BS195" s="158">
        <f ca="1">IF( ISERROR( '4'!BQ40/'4'!$E40 * $E195),0, '4'!BQ40/'4'!$E40 * $E195 )</f>
        <v>0</v>
      </c>
      <c r="BT195" s="158">
        <f ca="1">IF( ISERROR( '4'!BR40/'4'!$E40 * $E195),0, '4'!BR40/'4'!$E40 * $E195 )</f>
        <v>0</v>
      </c>
      <c r="BU195" s="158">
        <f ca="1">IF( ISERROR( '4'!BS40/'4'!$E40 * $E195),0, '4'!BS40/'4'!$E40 * $E195 )</f>
        <v>0</v>
      </c>
      <c r="BV195" s="158">
        <f ca="1">IF( ISERROR( '4'!BT40/'4'!$E40 * $E195),0, '4'!BT40/'4'!$E40 * $E195 )</f>
        <v>0</v>
      </c>
      <c r="BW195" s="158">
        <f ca="1">IF( ISERROR( '4'!BU40/'4'!$E40 * $E195),0, '4'!BU40/'4'!$E40 * $E195 )</f>
        <v>0</v>
      </c>
      <c r="BX195" s="158">
        <f ca="1">IF( ISERROR( '4'!BV40/'4'!$E40 * $E195),0, '4'!BV40/'4'!$E40 * $E195 )</f>
        <v>0</v>
      </c>
      <c r="BY195" s="158">
        <f ca="1">IF( ISERROR( '4'!BW40/'4'!$E40 * $E195),0, '4'!BW40/'4'!$E40 * $E195 )</f>
        <v>0</v>
      </c>
      <c r="BZ195" s="158">
        <f ca="1">IF( ISERROR( '4'!BX40/'4'!$E40 * $E195),0, '4'!BX40/'4'!$E40 * $E195 )</f>
        <v>0</v>
      </c>
      <c r="CA195" s="158">
        <f ca="1">IF( ISERROR( '4'!BY40/'4'!$E40 * $E195),0, '4'!BY40/'4'!$E40 * $E195 )</f>
        <v>0</v>
      </c>
      <c r="CB195" s="158">
        <f ca="1">IF( ISERROR( '4'!BZ40/'4'!$E40 * $E195),0, '4'!BZ40/'4'!$E40 * $E195 )</f>
        <v>0</v>
      </c>
      <c r="CC195" s="158">
        <f ca="1">IF( ISERROR( '4'!CA40/'4'!$E40 * $E195),0, '4'!CA40/'4'!$E40 * $E195 )</f>
        <v>0</v>
      </c>
      <c r="CD195" s="158">
        <f ca="1">IF( ISERROR( '4'!CB40/'4'!$E40 * $E195),0, '4'!CB40/'4'!$E40 * $E195 )</f>
        <v>0</v>
      </c>
      <c r="CE195" s="158">
        <f ca="1">IF( ISERROR( '4'!CC40/'4'!$E40 * $E195),0, '4'!CC40/'4'!$E40 * $E195 )</f>
        <v>0</v>
      </c>
      <c r="CF195" s="158">
        <f ca="1">IF( ISERROR( '4'!CD40/'4'!$E40 * $E195),0, '4'!CD40/'4'!$E40 * $E195 )</f>
        <v>0</v>
      </c>
      <c r="CG195" s="158">
        <f ca="1">IF( ISERROR( '4'!CE40/'4'!$E40 * $E195),0, '4'!CE40/'4'!$E40 * $E195 )</f>
        <v>0</v>
      </c>
      <c r="CH195" s="158">
        <f ca="1">IF( ISERROR( '4'!CF40/'4'!$E40 * $E195),0, '4'!CF40/'4'!$E40 * $E195 )</f>
        <v>0</v>
      </c>
      <c r="CI195" s="158">
        <f ca="1">IF( ISERROR( '4'!CG40/'4'!$E40 * $E195),0, '4'!CG40/'4'!$E40 * $E195 )</f>
        <v>0</v>
      </c>
      <c r="CJ195" s="158">
        <f ca="1">IF( ISERROR( '4'!CH40/'4'!$E40 * $E195),0, '4'!CH40/'4'!$E40 * $E195 )</f>
        <v>0</v>
      </c>
      <c r="CK195" s="158">
        <f ca="1">IF( ISERROR( '4'!CI40/'4'!$E40 * $E195),0, '4'!CI40/'4'!$E40 * $E195 )</f>
        <v>0</v>
      </c>
      <c r="CL195" s="158">
        <f ca="1">IF( ISERROR( '4'!CJ40/'4'!$E40 * $E195),0, '4'!CJ40/'4'!$E40 * $E195 )</f>
        <v>0</v>
      </c>
      <c r="CM195" s="158">
        <f ca="1">IF( ISERROR( '4'!CK40/'4'!$E40 * $E195),0, '4'!CK40/'4'!$E40 * $E195 )</f>
        <v>0</v>
      </c>
      <c r="CN195" s="158">
        <f ca="1">IF( ISERROR( '4'!CL40/'4'!$E40 * $E195),0, '4'!CL40/'4'!$E40 * $E195 )</f>
        <v>0</v>
      </c>
      <c r="CO195" s="158">
        <f ca="1">IF( ISERROR( '4'!CM40/'4'!$E40 * $E195),0, '4'!CM40/'4'!$E40 * $E195 )</f>
        <v>0</v>
      </c>
      <c r="CP195" s="158">
        <f ca="1">IF( ISERROR( '4'!CN40/'4'!$E40 * $E195),0, '4'!CN40/'4'!$E40 * $E195 )</f>
        <v>0</v>
      </c>
      <c r="CQ195" s="158">
        <f ca="1">IF( ISERROR( '4'!CO40/'4'!$E40 * $E195),0, '4'!CO40/'4'!$E40 * $E195 )</f>
        <v>0</v>
      </c>
      <c r="CR195" s="158">
        <f ca="1">IF( ISERROR( '4'!CP40/'4'!$E40 * $E195),0, '4'!CP40/'4'!$E40 * $E195 )</f>
        <v>0</v>
      </c>
      <c r="CS195" s="158">
        <f ca="1">IF( ISERROR( '4'!CQ40/'4'!$E40 * $E195),0, '4'!CQ40/'4'!$E40 * $E195 )</f>
        <v>0</v>
      </c>
      <c r="CT195" s="158">
        <f ca="1">IF( ISERROR( '4'!CR40/'4'!$E40 * $E195),0, '4'!CR40/'4'!$E40 * $E195 )</f>
        <v>0</v>
      </c>
      <c r="CU195" s="158">
        <f ca="1">IF( ISERROR( '4'!CS40/'4'!$E40 * $E195),0, '4'!CS40/'4'!$E40 * $E195 )</f>
        <v>0</v>
      </c>
      <c r="CV195" s="158">
        <f ca="1">IF( ISERROR( '4'!CT40/'4'!$E40 * $E195),0, '4'!CT40/'4'!$E40 * $E195 )</f>
        <v>0</v>
      </c>
      <c r="CW195" s="158">
        <f ca="1">IF( ISERROR( '4'!CU40/'4'!$E40 * $E195),0, '4'!CU40/'4'!$E40 * $E195 )</f>
        <v>0</v>
      </c>
      <c r="CX195" s="158">
        <f ca="1">IF( ISERROR( '4'!CV40/'4'!$E40 * $E195),0, '4'!CV40/'4'!$E40 * $E195 )</f>
        <v>0</v>
      </c>
      <c r="CY195" s="158">
        <f ca="1">IF( ISERROR( '4'!CW40/'4'!$E40 * $E195),0, '4'!CW40/'4'!$E40 * $E195 )</f>
        <v>0</v>
      </c>
      <c r="CZ195" s="158">
        <f ca="1">IF( ISERROR( '4'!CX40/'4'!$E40 * $E195),0, '4'!CX40/'4'!$E40 * $E195 )</f>
        <v>0</v>
      </c>
      <c r="DA195" s="158">
        <f ca="1">IF( ISERROR( '4'!CY40/'4'!$E40 * $E195),0, '4'!CY40/'4'!$E40 * $E195 )</f>
        <v>0</v>
      </c>
      <c r="DB195" s="158">
        <f ca="1">IF( ISERROR( '4'!CZ40/'4'!$E40 * $E195),0, '4'!CZ40/'4'!$E40 * $E195 )</f>
        <v>0</v>
      </c>
      <c r="DC195" s="158">
        <f ca="1">IF( ISERROR( '4'!DA40/'4'!$E40 * $E195),0, '4'!DA40/'4'!$E40 * $E195 )</f>
        <v>0</v>
      </c>
    </row>
    <row r="196" spans="2:107" s="58" customFormat="1" ht="12.75" hidden="1" customHeight="1">
      <c r="B196" s="63" t="s">
        <v>41</v>
      </c>
      <c r="C196" s="322" t="str">
        <f t="shared" si="288"/>
        <v>Nuosavos lėšos</v>
      </c>
      <c r="D196" s="159">
        <f ca="1">'4'!E41</f>
        <v>0</v>
      </c>
      <c r="E196" s="159">
        <f ca="1">ROUND(SUM(E197:E198),0)</f>
        <v>0</v>
      </c>
      <c r="F196" s="159">
        <f ca="1">ROUND(SUM(F197:F198),0)</f>
        <v>0</v>
      </c>
      <c r="G196" s="159">
        <f ca="1">ROUND(SUM(G197:G198),0)</f>
        <v>0</v>
      </c>
      <c r="H196" s="159">
        <f ca="1">ROUND(SUM(H197:H198),0)</f>
        <v>0</v>
      </c>
      <c r="I196" s="159">
        <f t="shared" ref="I196:BT196" ca="1" si="315">ROUND(SUM(I197:I198),0)</f>
        <v>0</v>
      </c>
      <c r="J196" s="159">
        <f t="shared" ca="1" si="315"/>
        <v>0</v>
      </c>
      <c r="K196" s="159">
        <f t="shared" ca="1" si="315"/>
        <v>0</v>
      </c>
      <c r="L196" s="159">
        <f t="shared" ca="1" si="315"/>
        <v>0</v>
      </c>
      <c r="M196" s="159">
        <f t="shared" ca="1" si="315"/>
        <v>0</v>
      </c>
      <c r="N196" s="159">
        <f t="shared" ca="1" si="315"/>
        <v>0</v>
      </c>
      <c r="O196" s="159">
        <f t="shared" ca="1" si="315"/>
        <v>0</v>
      </c>
      <c r="P196" s="159">
        <f t="shared" ca="1" si="315"/>
        <v>0</v>
      </c>
      <c r="Q196" s="159">
        <f t="shared" ca="1" si="315"/>
        <v>0</v>
      </c>
      <c r="R196" s="159">
        <f t="shared" ca="1" si="315"/>
        <v>0</v>
      </c>
      <c r="S196" s="159">
        <f t="shared" ca="1" si="315"/>
        <v>0</v>
      </c>
      <c r="T196" s="159">
        <f t="shared" ca="1" si="315"/>
        <v>0</v>
      </c>
      <c r="U196" s="159">
        <f t="shared" ca="1" si="315"/>
        <v>0</v>
      </c>
      <c r="V196" s="159">
        <f t="shared" ca="1" si="315"/>
        <v>0</v>
      </c>
      <c r="W196" s="159">
        <f t="shared" ca="1" si="315"/>
        <v>0</v>
      </c>
      <c r="X196" s="159">
        <f t="shared" ca="1" si="315"/>
        <v>0</v>
      </c>
      <c r="Y196" s="159">
        <f t="shared" ca="1" si="315"/>
        <v>0</v>
      </c>
      <c r="Z196" s="159">
        <f t="shared" ca="1" si="315"/>
        <v>0</v>
      </c>
      <c r="AA196" s="159">
        <f t="shared" ca="1" si="315"/>
        <v>0</v>
      </c>
      <c r="AB196" s="159">
        <f t="shared" ca="1" si="315"/>
        <v>0</v>
      </c>
      <c r="AC196" s="159">
        <f t="shared" ca="1" si="315"/>
        <v>0</v>
      </c>
      <c r="AD196" s="159">
        <f t="shared" ca="1" si="315"/>
        <v>0</v>
      </c>
      <c r="AE196" s="159">
        <f t="shared" ca="1" si="315"/>
        <v>0</v>
      </c>
      <c r="AF196" s="159">
        <f t="shared" ca="1" si="315"/>
        <v>0</v>
      </c>
      <c r="AG196" s="159">
        <f t="shared" ca="1" si="315"/>
        <v>0</v>
      </c>
      <c r="AH196" s="159">
        <f t="shared" ca="1" si="315"/>
        <v>0</v>
      </c>
      <c r="AI196" s="159">
        <f t="shared" ca="1" si="315"/>
        <v>0</v>
      </c>
      <c r="AJ196" s="159">
        <f t="shared" ca="1" si="315"/>
        <v>0</v>
      </c>
      <c r="AK196" s="159">
        <f t="shared" ca="1" si="315"/>
        <v>0</v>
      </c>
      <c r="AL196" s="159">
        <f t="shared" ca="1" si="315"/>
        <v>0</v>
      </c>
      <c r="AM196" s="159">
        <f t="shared" ca="1" si="315"/>
        <v>0</v>
      </c>
      <c r="AN196" s="159">
        <f t="shared" ca="1" si="315"/>
        <v>0</v>
      </c>
      <c r="AO196" s="159">
        <f t="shared" ca="1" si="315"/>
        <v>0</v>
      </c>
      <c r="AP196" s="159">
        <f t="shared" ca="1" si="315"/>
        <v>0</v>
      </c>
      <c r="AQ196" s="159">
        <f t="shared" ca="1" si="315"/>
        <v>0</v>
      </c>
      <c r="AR196" s="159">
        <f t="shared" ca="1" si="315"/>
        <v>0</v>
      </c>
      <c r="AS196" s="159">
        <f t="shared" ca="1" si="315"/>
        <v>0</v>
      </c>
      <c r="AT196" s="159">
        <f t="shared" ca="1" si="315"/>
        <v>0</v>
      </c>
      <c r="AU196" s="159">
        <f t="shared" ca="1" si="315"/>
        <v>0</v>
      </c>
      <c r="AV196" s="159">
        <f t="shared" ca="1" si="315"/>
        <v>0</v>
      </c>
      <c r="AW196" s="159">
        <f t="shared" ca="1" si="315"/>
        <v>0</v>
      </c>
      <c r="AX196" s="159">
        <f t="shared" ca="1" si="315"/>
        <v>0</v>
      </c>
      <c r="AY196" s="159">
        <f t="shared" ca="1" si="315"/>
        <v>0</v>
      </c>
      <c r="AZ196" s="159">
        <f t="shared" ca="1" si="315"/>
        <v>0</v>
      </c>
      <c r="BA196" s="159">
        <f t="shared" ca="1" si="315"/>
        <v>0</v>
      </c>
      <c r="BB196" s="159">
        <f t="shared" ca="1" si="315"/>
        <v>0</v>
      </c>
      <c r="BC196" s="159">
        <f t="shared" ca="1" si="315"/>
        <v>0</v>
      </c>
      <c r="BD196" s="159">
        <f t="shared" ca="1" si="315"/>
        <v>0</v>
      </c>
      <c r="BE196" s="159">
        <f t="shared" ca="1" si="315"/>
        <v>0</v>
      </c>
      <c r="BF196" s="159">
        <f t="shared" ca="1" si="315"/>
        <v>0</v>
      </c>
      <c r="BG196" s="159">
        <f t="shared" ca="1" si="315"/>
        <v>0</v>
      </c>
      <c r="BH196" s="159">
        <f t="shared" ca="1" si="315"/>
        <v>0</v>
      </c>
      <c r="BI196" s="159">
        <f t="shared" ca="1" si="315"/>
        <v>0</v>
      </c>
      <c r="BJ196" s="159">
        <f t="shared" ca="1" si="315"/>
        <v>0</v>
      </c>
      <c r="BK196" s="159">
        <f t="shared" ca="1" si="315"/>
        <v>0</v>
      </c>
      <c r="BL196" s="159">
        <f t="shared" ca="1" si="315"/>
        <v>0</v>
      </c>
      <c r="BM196" s="159">
        <f t="shared" ca="1" si="315"/>
        <v>0</v>
      </c>
      <c r="BN196" s="159">
        <f t="shared" ca="1" si="315"/>
        <v>0</v>
      </c>
      <c r="BO196" s="159">
        <f t="shared" ca="1" si="315"/>
        <v>0</v>
      </c>
      <c r="BP196" s="159">
        <f t="shared" ca="1" si="315"/>
        <v>0</v>
      </c>
      <c r="BQ196" s="159">
        <f t="shared" ca="1" si="315"/>
        <v>0</v>
      </c>
      <c r="BR196" s="159">
        <f t="shared" ca="1" si="315"/>
        <v>0</v>
      </c>
      <c r="BS196" s="159">
        <f t="shared" ca="1" si="315"/>
        <v>0</v>
      </c>
      <c r="BT196" s="159">
        <f t="shared" ca="1" si="315"/>
        <v>0</v>
      </c>
      <c r="BU196" s="159">
        <f t="shared" ref="BU196:CX196" ca="1" si="316">ROUND(SUM(BU197:BU198),0)</f>
        <v>0</v>
      </c>
      <c r="BV196" s="159">
        <f t="shared" ca="1" si="316"/>
        <v>0</v>
      </c>
      <c r="BW196" s="159">
        <f t="shared" ca="1" si="316"/>
        <v>0</v>
      </c>
      <c r="BX196" s="159">
        <f t="shared" ca="1" si="316"/>
        <v>0</v>
      </c>
      <c r="BY196" s="159">
        <f t="shared" ca="1" si="316"/>
        <v>0</v>
      </c>
      <c r="BZ196" s="159">
        <f t="shared" ca="1" si="316"/>
        <v>0</v>
      </c>
      <c r="CA196" s="159">
        <f t="shared" ca="1" si="316"/>
        <v>0</v>
      </c>
      <c r="CB196" s="159">
        <f t="shared" ca="1" si="316"/>
        <v>0</v>
      </c>
      <c r="CC196" s="159">
        <f t="shared" ca="1" si="316"/>
        <v>0</v>
      </c>
      <c r="CD196" s="159">
        <f t="shared" ca="1" si="316"/>
        <v>0</v>
      </c>
      <c r="CE196" s="159">
        <f t="shared" ca="1" si="316"/>
        <v>0</v>
      </c>
      <c r="CF196" s="159">
        <f t="shared" ca="1" si="316"/>
        <v>0</v>
      </c>
      <c r="CG196" s="159">
        <f t="shared" ca="1" si="316"/>
        <v>0</v>
      </c>
      <c r="CH196" s="159">
        <f t="shared" ca="1" si="316"/>
        <v>0</v>
      </c>
      <c r="CI196" s="159">
        <f t="shared" ca="1" si="316"/>
        <v>0</v>
      </c>
      <c r="CJ196" s="159">
        <f t="shared" ca="1" si="316"/>
        <v>0</v>
      </c>
      <c r="CK196" s="159">
        <f t="shared" ca="1" si="316"/>
        <v>0</v>
      </c>
      <c r="CL196" s="159">
        <f t="shared" ca="1" si="316"/>
        <v>0</v>
      </c>
      <c r="CM196" s="159">
        <f t="shared" ca="1" si="316"/>
        <v>0</v>
      </c>
      <c r="CN196" s="159">
        <f t="shared" ca="1" si="316"/>
        <v>0</v>
      </c>
      <c r="CO196" s="159">
        <f t="shared" ca="1" si="316"/>
        <v>0</v>
      </c>
      <c r="CP196" s="159">
        <f t="shared" ca="1" si="316"/>
        <v>0</v>
      </c>
      <c r="CQ196" s="159">
        <f t="shared" ca="1" si="316"/>
        <v>0</v>
      </c>
      <c r="CR196" s="159">
        <f t="shared" ca="1" si="316"/>
        <v>0</v>
      </c>
      <c r="CS196" s="159">
        <f t="shared" ca="1" si="316"/>
        <v>0</v>
      </c>
      <c r="CT196" s="159">
        <f t="shared" ca="1" si="316"/>
        <v>0</v>
      </c>
      <c r="CU196" s="159">
        <f t="shared" ca="1" si="316"/>
        <v>0</v>
      </c>
      <c r="CV196" s="159">
        <f t="shared" ca="1" si="316"/>
        <v>0</v>
      </c>
      <c r="CW196" s="159">
        <f t="shared" ca="1" si="316"/>
        <v>0</v>
      </c>
      <c r="CX196" s="159">
        <f t="shared" ca="1" si="316"/>
        <v>0</v>
      </c>
      <c r="CY196" s="159">
        <f ca="1">ROUND(SUM(CY197:CY198),0)</f>
        <v>0</v>
      </c>
      <c r="CZ196" s="159">
        <f ca="1">ROUND(SUM(CZ197:CZ198),0)</f>
        <v>0</v>
      </c>
      <c r="DA196" s="159">
        <f ca="1">ROUND(SUM(DA197:DA198),0)</f>
        <v>0</v>
      </c>
      <c r="DB196" s="159">
        <f ca="1">ROUND(SUM(DB197:DB198),0)</f>
        <v>0</v>
      </c>
      <c r="DC196" s="159">
        <f ca="1">ROUND(SUM(DC197:DC198),0)</f>
        <v>0</v>
      </c>
    </row>
    <row r="197" spans="2:107" s="3" customFormat="1" ht="25.5" hidden="1" customHeight="1">
      <c r="B197" s="61" t="s">
        <v>42</v>
      </c>
      <c r="C197" s="323" t="str">
        <f t="shared" si="288"/>
        <v>Viešosios lėšos (valstybės, savivaldybės biudžetai, kiti viešųjų lėšų šaltiniai)</v>
      </c>
      <c r="D197" s="158">
        <f ca="1">'4'!E42</f>
        <v>0</v>
      </c>
      <c r="E197" s="158">
        <f t="shared" ca="1" si="307"/>
        <v>0</v>
      </c>
      <c r="F197" s="158">
        <f ca="1">H197+NPV(FDN,I197:INDEX(I197:DC197,PAL))</f>
        <v>0</v>
      </c>
      <c r="G197" s="158">
        <f ca="1">SUMIF($H$5:$DC$5,"&lt;="&amp;PAL,$H197:$DC197)</f>
        <v>0</v>
      </c>
      <c r="H197" s="158">
        <f ca="1">IF( ISERROR( '4'!F42/'4'!$E42 * $E197),0, '4'!F42/'4'!$E42 * $E197 )</f>
        <v>0</v>
      </c>
      <c r="I197" s="158">
        <f ca="1">IF( ISERROR( '4'!G42/'4'!$E42 * $E197),0, '4'!G42/'4'!$E42 * $E197 )</f>
        <v>0</v>
      </c>
      <c r="J197" s="158">
        <f ca="1">IF( ISERROR( '4'!H42/'4'!$E42 * $E197),0, '4'!H42/'4'!$E42 * $E197 )</f>
        <v>0</v>
      </c>
      <c r="K197" s="158">
        <f ca="1">IF( ISERROR( '4'!I42/'4'!$E42 * $E197),0, '4'!I42/'4'!$E42 * $E197 )</f>
        <v>0</v>
      </c>
      <c r="L197" s="158">
        <f ca="1">IF( ISERROR( '4'!J42/'4'!$E42 * $E197),0, '4'!J42/'4'!$E42 * $E197 )</f>
        <v>0</v>
      </c>
      <c r="M197" s="158">
        <f ca="1">IF( ISERROR( '4'!K42/'4'!$E42 * $E197),0, '4'!K42/'4'!$E42 * $E197 )</f>
        <v>0</v>
      </c>
      <c r="N197" s="158">
        <f ca="1">IF( ISERROR( '4'!L42/'4'!$E42 * $E197),0, '4'!L42/'4'!$E42 * $E197 )</f>
        <v>0</v>
      </c>
      <c r="O197" s="158">
        <f ca="1">IF( ISERROR( '4'!M42/'4'!$E42 * $E197),0, '4'!M42/'4'!$E42 * $E197 )</f>
        <v>0</v>
      </c>
      <c r="P197" s="158">
        <f ca="1">IF( ISERROR( '4'!N42/'4'!$E42 * $E197),0, '4'!N42/'4'!$E42 * $E197 )</f>
        <v>0</v>
      </c>
      <c r="Q197" s="158">
        <f ca="1">IF( ISERROR( '4'!O42/'4'!$E42 * $E197),0, '4'!O42/'4'!$E42 * $E197 )</f>
        <v>0</v>
      </c>
      <c r="R197" s="158">
        <f ca="1">IF( ISERROR( '4'!P42/'4'!$E42 * $E197),0, '4'!P42/'4'!$E42 * $E197 )</f>
        <v>0</v>
      </c>
      <c r="S197" s="158">
        <f ca="1">IF( ISERROR( '4'!Q42/'4'!$E42 * $E197),0, '4'!Q42/'4'!$E42 * $E197 )</f>
        <v>0</v>
      </c>
      <c r="T197" s="158">
        <f ca="1">IF( ISERROR( '4'!R42/'4'!$E42 * $E197),0, '4'!R42/'4'!$E42 * $E197 )</f>
        <v>0</v>
      </c>
      <c r="U197" s="158">
        <f ca="1">IF( ISERROR( '4'!S42/'4'!$E42 * $E197),0, '4'!S42/'4'!$E42 * $E197 )</f>
        <v>0</v>
      </c>
      <c r="V197" s="158">
        <f ca="1">IF( ISERROR( '4'!T42/'4'!$E42 * $E197),0, '4'!T42/'4'!$E42 * $E197 )</f>
        <v>0</v>
      </c>
      <c r="W197" s="158">
        <f ca="1">IF( ISERROR( '4'!U42/'4'!$E42 * $E197),0, '4'!U42/'4'!$E42 * $E197 )</f>
        <v>0</v>
      </c>
      <c r="X197" s="158">
        <f ca="1">IF( ISERROR( '4'!V42/'4'!$E42 * $E197),0, '4'!V42/'4'!$E42 * $E197 )</f>
        <v>0</v>
      </c>
      <c r="Y197" s="158">
        <f ca="1">IF( ISERROR( '4'!W42/'4'!$E42 * $E197),0, '4'!W42/'4'!$E42 * $E197 )</f>
        <v>0</v>
      </c>
      <c r="Z197" s="158">
        <f ca="1">IF( ISERROR( '4'!X42/'4'!$E42 * $E197),0, '4'!X42/'4'!$E42 * $E197 )</f>
        <v>0</v>
      </c>
      <c r="AA197" s="158">
        <f ca="1">IF( ISERROR( '4'!Y42/'4'!$E42 * $E197),0, '4'!Y42/'4'!$E42 * $E197 )</f>
        <v>0</v>
      </c>
      <c r="AB197" s="158">
        <f ca="1">IF( ISERROR( '4'!Z42/'4'!$E42 * $E197),0, '4'!Z42/'4'!$E42 * $E197 )</f>
        <v>0</v>
      </c>
      <c r="AC197" s="158">
        <f ca="1">IF( ISERROR( '4'!AA42/'4'!$E42 * $E197),0, '4'!AA42/'4'!$E42 * $E197 )</f>
        <v>0</v>
      </c>
      <c r="AD197" s="158">
        <f ca="1">IF( ISERROR( '4'!AB42/'4'!$E42 * $E197),0, '4'!AB42/'4'!$E42 * $E197 )</f>
        <v>0</v>
      </c>
      <c r="AE197" s="158">
        <f ca="1">IF( ISERROR( '4'!AC42/'4'!$E42 * $E197),0, '4'!AC42/'4'!$E42 * $E197 )</f>
        <v>0</v>
      </c>
      <c r="AF197" s="158">
        <f ca="1">IF( ISERROR( '4'!AD42/'4'!$E42 * $E197),0, '4'!AD42/'4'!$E42 * $E197 )</f>
        <v>0</v>
      </c>
      <c r="AG197" s="158">
        <f ca="1">IF( ISERROR( '4'!AE42/'4'!$E42 * $E197),0, '4'!AE42/'4'!$E42 * $E197 )</f>
        <v>0</v>
      </c>
      <c r="AH197" s="158">
        <f ca="1">IF( ISERROR( '4'!AF42/'4'!$E42 * $E197),0, '4'!AF42/'4'!$E42 * $E197 )</f>
        <v>0</v>
      </c>
      <c r="AI197" s="158">
        <f ca="1">IF( ISERROR( '4'!AG42/'4'!$E42 * $E197),0, '4'!AG42/'4'!$E42 * $E197 )</f>
        <v>0</v>
      </c>
      <c r="AJ197" s="158">
        <f ca="1">IF( ISERROR( '4'!AH42/'4'!$E42 * $E197),0, '4'!AH42/'4'!$E42 * $E197 )</f>
        <v>0</v>
      </c>
      <c r="AK197" s="158">
        <f ca="1">IF( ISERROR( '4'!AI42/'4'!$E42 * $E197),0, '4'!AI42/'4'!$E42 * $E197 )</f>
        <v>0</v>
      </c>
      <c r="AL197" s="158">
        <f ca="1">IF( ISERROR( '4'!AJ42/'4'!$E42 * $E197),0, '4'!AJ42/'4'!$E42 * $E197 )</f>
        <v>0</v>
      </c>
      <c r="AM197" s="158">
        <f ca="1">IF( ISERROR( '4'!AK42/'4'!$E42 * $E197),0, '4'!AK42/'4'!$E42 * $E197 )</f>
        <v>0</v>
      </c>
      <c r="AN197" s="158">
        <f ca="1">IF( ISERROR( '4'!AL42/'4'!$E42 * $E197),0, '4'!AL42/'4'!$E42 * $E197 )</f>
        <v>0</v>
      </c>
      <c r="AO197" s="158">
        <f ca="1">IF( ISERROR( '4'!AM42/'4'!$E42 * $E197),0, '4'!AM42/'4'!$E42 * $E197 )</f>
        <v>0</v>
      </c>
      <c r="AP197" s="158">
        <f ca="1">IF( ISERROR( '4'!AN42/'4'!$E42 * $E197),0, '4'!AN42/'4'!$E42 * $E197 )</f>
        <v>0</v>
      </c>
      <c r="AQ197" s="158">
        <f ca="1">IF( ISERROR( '4'!AO42/'4'!$E42 * $E197),0, '4'!AO42/'4'!$E42 * $E197 )</f>
        <v>0</v>
      </c>
      <c r="AR197" s="158">
        <f ca="1">IF( ISERROR( '4'!AP42/'4'!$E42 * $E197),0, '4'!AP42/'4'!$E42 * $E197 )</f>
        <v>0</v>
      </c>
      <c r="AS197" s="158">
        <f ca="1">IF( ISERROR( '4'!AQ42/'4'!$E42 * $E197),0, '4'!AQ42/'4'!$E42 * $E197 )</f>
        <v>0</v>
      </c>
      <c r="AT197" s="158">
        <f ca="1">IF( ISERROR( '4'!AR42/'4'!$E42 * $E197),0, '4'!AR42/'4'!$E42 * $E197 )</f>
        <v>0</v>
      </c>
      <c r="AU197" s="158">
        <f ca="1">IF( ISERROR( '4'!AS42/'4'!$E42 * $E197),0, '4'!AS42/'4'!$E42 * $E197 )</f>
        <v>0</v>
      </c>
      <c r="AV197" s="158">
        <f ca="1">IF( ISERROR( '4'!AT42/'4'!$E42 * $E197),0, '4'!AT42/'4'!$E42 * $E197 )</f>
        <v>0</v>
      </c>
      <c r="AW197" s="158">
        <f ca="1">IF( ISERROR( '4'!AU42/'4'!$E42 * $E197),0, '4'!AU42/'4'!$E42 * $E197 )</f>
        <v>0</v>
      </c>
      <c r="AX197" s="158">
        <f ca="1">IF( ISERROR( '4'!AV42/'4'!$E42 * $E197),0, '4'!AV42/'4'!$E42 * $E197 )</f>
        <v>0</v>
      </c>
      <c r="AY197" s="158">
        <f ca="1">IF( ISERROR( '4'!AW42/'4'!$E42 * $E197),0, '4'!AW42/'4'!$E42 * $E197 )</f>
        <v>0</v>
      </c>
      <c r="AZ197" s="158">
        <f ca="1">IF( ISERROR( '4'!AX42/'4'!$E42 * $E197),0, '4'!AX42/'4'!$E42 * $E197 )</f>
        <v>0</v>
      </c>
      <c r="BA197" s="158">
        <f ca="1">IF( ISERROR( '4'!AY42/'4'!$E42 * $E197),0, '4'!AY42/'4'!$E42 * $E197 )</f>
        <v>0</v>
      </c>
      <c r="BB197" s="158">
        <f ca="1">IF( ISERROR( '4'!AZ42/'4'!$E42 * $E197),0, '4'!AZ42/'4'!$E42 * $E197 )</f>
        <v>0</v>
      </c>
      <c r="BC197" s="158">
        <f ca="1">IF( ISERROR( '4'!BA42/'4'!$E42 * $E197),0, '4'!BA42/'4'!$E42 * $E197 )</f>
        <v>0</v>
      </c>
      <c r="BD197" s="158">
        <f ca="1">IF( ISERROR( '4'!BB42/'4'!$E42 * $E197),0, '4'!BB42/'4'!$E42 * $E197 )</f>
        <v>0</v>
      </c>
      <c r="BE197" s="158">
        <f ca="1">IF( ISERROR( '4'!BC42/'4'!$E42 * $E197),0, '4'!BC42/'4'!$E42 * $E197 )</f>
        <v>0</v>
      </c>
      <c r="BF197" s="158">
        <f ca="1">IF( ISERROR( '4'!BD42/'4'!$E42 * $E197),0, '4'!BD42/'4'!$E42 * $E197 )</f>
        <v>0</v>
      </c>
      <c r="BG197" s="158">
        <f ca="1">IF( ISERROR( '4'!BE42/'4'!$E42 * $E197),0, '4'!BE42/'4'!$E42 * $E197 )</f>
        <v>0</v>
      </c>
      <c r="BH197" s="158">
        <f ca="1">IF( ISERROR( '4'!BF42/'4'!$E42 * $E197),0, '4'!BF42/'4'!$E42 * $E197 )</f>
        <v>0</v>
      </c>
      <c r="BI197" s="158">
        <f ca="1">IF( ISERROR( '4'!BG42/'4'!$E42 * $E197),0, '4'!BG42/'4'!$E42 * $E197 )</f>
        <v>0</v>
      </c>
      <c r="BJ197" s="158">
        <f ca="1">IF( ISERROR( '4'!BH42/'4'!$E42 * $E197),0, '4'!BH42/'4'!$E42 * $E197 )</f>
        <v>0</v>
      </c>
      <c r="BK197" s="158">
        <f ca="1">IF( ISERROR( '4'!BI42/'4'!$E42 * $E197),0, '4'!BI42/'4'!$E42 * $E197 )</f>
        <v>0</v>
      </c>
      <c r="BL197" s="158">
        <f ca="1">IF( ISERROR( '4'!BJ42/'4'!$E42 * $E197),0, '4'!BJ42/'4'!$E42 * $E197 )</f>
        <v>0</v>
      </c>
      <c r="BM197" s="158">
        <f ca="1">IF( ISERROR( '4'!BK42/'4'!$E42 * $E197),0, '4'!BK42/'4'!$E42 * $E197 )</f>
        <v>0</v>
      </c>
      <c r="BN197" s="158">
        <f ca="1">IF( ISERROR( '4'!BL42/'4'!$E42 * $E197),0, '4'!BL42/'4'!$E42 * $E197 )</f>
        <v>0</v>
      </c>
      <c r="BO197" s="158">
        <f ca="1">IF( ISERROR( '4'!BM42/'4'!$E42 * $E197),0, '4'!BM42/'4'!$E42 * $E197 )</f>
        <v>0</v>
      </c>
      <c r="BP197" s="158">
        <f ca="1">IF( ISERROR( '4'!BN42/'4'!$E42 * $E197),0, '4'!BN42/'4'!$E42 * $E197 )</f>
        <v>0</v>
      </c>
      <c r="BQ197" s="158">
        <f ca="1">IF( ISERROR( '4'!BO42/'4'!$E42 * $E197),0, '4'!BO42/'4'!$E42 * $E197 )</f>
        <v>0</v>
      </c>
      <c r="BR197" s="158">
        <f ca="1">IF( ISERROR( '4'!BP42/'4'!$E42 * $E197),0, '4'!BP42/'4'!$E42 * $E197 )</f>
        <v>0</v>
      </c>
      <c r="BS197" s="158">
        <f ca="1">IF( ISERROR( '4'!BQ42/'4'!$E42 * $E197),0, '4'!BQ42/'4'!$E42 * $E197 )</f>
        <v>0</v>
      </c>
      <c r="BT197" s="158">
        <f ca="1">IF( ISERROR( '4'!BR42/'4'!$E42 * $E197),0, '4'!BR42/'4'!$E42 * $E197 )</f>
        <v>0</v>
      </c>
      <c r="BU197" s="158">
        <f ca="1">IF( ISERROR( '4'!BS42/'4'!$E42 * $E197),0, '4'!BS42/'4'!$E42 * $E197 )</f>
        <v>0</v>
      </c>
      <c r="BV197" s="158">
        <f ca="1">IF( ISERROR( '4'!BT42/'4'!$E42 * $E197),0, '4'!BT42/'4'!$E42 * $E197 )</f>
        <v>0</v>
      </c>
      <c r="BW197" s="158">
        <f ca="1">IF( ISERROR( '4'!BU42/'4'!$E42 * $E197),0, '4'!BU42/'4'!$E42 * $E197 )</f>
        <v>0</v>
      </c>
      <c r="BX197" s="158">
        <f ca="1">IF( ISERROR( '4'!BV42/'4'!$E42 * $E197),0, '4'!BV42/'4'!$E42 * $E197 )</f>
        <v>0</v>
      </c>
      <c r="BY197" s="158">
        <f ca="1">IF( ISERROR( '4'!BW42/'4'!$E42 * $E197),0, '4'!BW42/'4'!$E42 * $E197 )</f>
        <v>0</v>
      </c>
      <c r="BZ197" s="158">
        <f ca="1">IF( ISERROR( '4'!BX42/'4'!$E42 * $E197),0, '4'!BX42/'4'!$E42 * $E197 )</f>
        <v>0</v>
      </c>
      <c r="CA197" s="158">
        <f ca="1">IF( ISERROR( '4'!BY42/'4'!$E42 * $E197),0, '4'!BY42/'4'!$E42 * $E197 )</f>
        <v>0</v>
      </c>
      <c r="CB197" s="158">
        <f ca="1">IF( ISERROR( '4'!BZ42/'4'!$E42 * $E197),0, '4'!BZ42/'4'!$E42 * $E197 )</f>
        <v>0</v>
      </c>
      <c r="CC197" s="158">
        <f ca="1">IF( ISERROR( '4'!CA42/'4'!$E42 * $E197),0, '4'!CA42/'4'!$E42 * $E197 )</f>
        <v>0</v>
      </c>
      <c r="CD197" s="158">
        <f ca="1">IF( ISERROR( '4'!CB42/'4'!$E42 * $E197),0, '4'!CB42/'4'!$E42 * $E197 )</f>
        <v>0</v>
      </c>
      <c r="CE197" s="158">
        <f ca="1">IF( ISERROR( '4'!CC42/'4'!$E42 * $E197),0, '4'!CC42/'4'!$E42 * $E197 )</f>
        <v>0</v>
      </c>
      <c r="CF197" s="158">
        <f ca="1">IF( ISERROR( '4'!CD42/'4'!$E42 * $E197),0, '4'!CD42/'4'!$E42 * $E197 )</f>
        <v>0</v>
      </c>
      <c r="CG197" s="158">
        <f ca="1">IF( ISERROR( '4'!CE42/'4'!$E42 * $E197),0, '4'!CE42/'4'!$E42 * $E197 )</f>
        <v>0</v>
      </c>
      <c r="CH197" s="158">
        <f ca="1">IF( ISERROR( '4'!CF42/'4'!$E42 * $E197),0, '4'!CF42/'4'!$E42 * $E197 )</f>
        <v>0</v>
      </c>
      <c r="CI197" s="158">
        <f ca="1">IF( ISERROR( '4'!CG42/'4'!$E42 * $E197),0, '4'!CG42/'4'!$E42 * $E197 )</f>
        <v>0</v>
      </c>
      <c r="CJ197" s="158">
        <f ca="1">IF( ISERROR( '4'!CH42/'4'!$E42 * $E197),0, '4'!CH42/'4'!$E42 * $E197 )</f>
        <v>0</v>
      </c>
      <c r="CK197" s="158">
        <f ca="1">IF( ISERROR( '4'!CI42/'4'!$E42 * $E197),0, '4'!CI42/'4'!$E42 * $E197 )</f>
        <v>0</v>
      </c>
      <c r="CL197" s="158">
        <f ca="1">IF( ISERROR( '4'!CJ42/'4'!$E42 * $E197),0, '4'!CJ42/'4'!$E42 * $E197 )</f>
        <v>0</v>
      </c>
      <c r="CM197" s="158">
        <f ca="1">IF( ISERROR( '4'!CK42/'4'!$E42 * $E197),0, '4'!CK42/'4'!$E42 * $E197 )</f>
        <v>0</v>
      </c>
      <c r="CN197" s="158">
        <f ca="1">IF( ISERROR( '4'!CL42/'4'!$E42 * $E197),0, '4'!CL42/'4'!$E42 * $E197 )</f>
        <v>0</v>
      </c>
      <c r="CO197" s="158">
        <f ca="1">IF( ISERROR( '4'!CM42/'4'!$E42 * $E197),0, '4'!CM42/'4'!$E42 * $E197 )</f>
        <v>0</v>
      </c>
      <c r="CP197" s="158">
        <f ca="1">IF( ISERROR( '4'!CN42/'4'!$E42 * $E197),0, '4'!CN42/'4'!$E42 * $E197 )</f>
        <v>0</v>
      </c>
      <c r="CQ197" s="158">
        <f ca="1">IF( ISERROR( '4'!CO42/'4'!$E42 * $E197),0, '4'!CO42/'4'!$E42 * $E197 )</f>
        <v>0</v>
      </c>
      <c r="CR197" s="158">
        <f ca="1">IF( ISERROR( '4'!CP42/'4'!$E42 * $E197),0, '4'!CP42/'4'!$E42 * $E197 )</f>
        <v>0</v>
      </c>
      <c r="CS197" s="158">
        <f ca="1">IF( ISERROR( '4'!CQ42/'4'!$E42 * $E197),0, '4'!CQ42/'4'!$E42 * $E197 )</f>
        <v>0</v>
      </c>
      <c r="CT197" s="158">
        <f ca="1">IF( ISERROR( '4'!CR42/'4'!$E42 * $E197),0, '4'!CR42/'4'!$E42 * $E197 )</f>
        <v>0</v>
      </c>
      <c r="CU197" s="158">
        <f ca="1">IF( ISERROR( '4'!CS42/'4'!$E42 * $E197),0, '4'!CS42/'4'!$E42 * $E197 )</f>
        <v>0</v>
      </c>
      <c r="CV197" s="158">
        <f ca="1">IF( ISERROR( '4'!CT42/'4'!$E42 * $E197),0, '4'!CT42/'4'!$E42 * $E197 )</f>
        <v>0</v>
      </c>
      <c r="CW197" s="158">
        <f ca="1">IF( ISERROR( '4'!CU42/'4'!$E42 * $E197),0, '4'!CU42/'4'!$E42 * $E197 )</f>
        <v>0</v>
      </c>
      <c r="CX197" s="158">
        <f ca="1">IF( ISERROR( '4'!CV42/'4'!$E42 * $E197),0, '4'!CV42/'4'!$E42 * $E197 )</f>
        <v>0</v>
      </c>
      <c r="CY197" s="158">
        <f ca="1">IF( ISERROR( '4'!CW42/'4'!$E42 * $E197),0, '4'!CW42/'4'!$E42 * $E197 )</f>
        <v>0</v>
      </c>
      <c r="CZ197" s="158">
        <f ca="1">IF( ISERROR( '4'!CX42/'4'!$E42 * $E197),0, '4'!CX42/'4'!$E42 * $E197 )</f>
        <v>0</v>
      </c>
      <c r="DA197" s="158">
        <f ca="1">IF( ISERROR( '4'!CY42/'4'!$E42 * $E197),0, '4'!CY42/'4'!$E42 * $E197 )</f>
        <v>0</v>
      </c>
      <c r="DB197" s="158">
        <f ca="1">IF( ISERROR( '4'!CZ42/'4'!$E42 * $E197),0, '4'!CZ42/'4'!$E42 * $E197 )</f>
        <v>0</v>
      </c>
      <c r="DC197" s="158">
        <f ca="1">IF( ISERROR( '4'!DA42/'4'!$E42 * $E197),0, '4'!DA42/'4'!$E42 * $E197 )</f>
        <v>0</v>
      </c>
    </row>
    <row r="198" spans="2:107" s="3" customFormat="1" ht="12.75" hidden="1" customHeight="1">
      <c r="B198" s="61" t="s">
        <v>43</v>
      </c>
      <c r="C198" s="323" t="str">
        <f t="shared" si="288"/>
        <v>Privačios lėšos (nuosavos, kitos privačios lėšos)</v>
      </c>
      <c r="D198" s="158">
        <f ca="1">'4'!E43</f>
        <v>0</v>
      </c>
      <c r="E198" s="158">
        <f t="shared" ca="1" si="307"/>
        <v>0</v>
      </c>
      <c r="F198" s="158">
        <f ca="1">H198+NPV(FDN,I198:INDEX(I198:DC198,PAL))</f>
        <v>0</v>
      </c>
      <c r="G198" s="158">
        <f ca="1">SUMIF($H$5:$DC$5,"&lt;="&amp;PAL,$H198:$DC198)</f>
        <v>0</v>
      </c>
      <c r="H198" s="158">
        <f ca="1">IF( ISERROR( '4'!F43/'4'!$E43 * $E198),0, '4'!F43/'4'!$E43 * $E198 )</f>
        <v>0</v>
      </c>
      <c r="I198" s="158">
        <f ca="1">IF( ISERROR( '4'!G43/'4'!$E43 * $E198),0, '4'!G43/'4'!$E43 * $E198 )</f>
        <v>0</v>
      </c>
      <c r="J198" s="158">
        <f ca="1">IF( ISERROR( '4'!H43/'4'!$E43 * $E198),0, '4'!H43/'4'!$E43 * $E198 )</f>
        <v>0</v>
      </c>
      <c r="K198" s="158">
        <f ca="1">IF( ISERROR( '4'!I43/'4'!$E43 * $E198),0, '4'!I43/'4'!$E43 * $E198 )</f>
        <v>0</v>
      </c>
      <c r="L198" s="158">
        <f ca="1">IF( ISERROR( '4'!J43/'4'!$E43 * $E198),0, '4'!J43/'4'!$E43 * $E198 )</f>
        <v>0</v>
      </c>
      <c r="M198" s="158">
        <f ca="1">IF( ISERROR( '4'!K43/'4'!$E43 * $E198),0, '4'!K43/'4'!$E43 * $E198 )</f>
        <v>0</v>
      </c>
      <c r="N198" s="158">
        <f ca="1">IF( ISERROR( '4'!L43/'4'!$E43 * $E198),0, '4'!L43/'4'!$E43 * $E198 )</f>
        <v>0</v>
      </c>
      <c r="O198" s="158">
        <f ca="1">IF( ISERROR( '4'!M43/'4'!$E43 * $E198),0, '4'!M43/'4'!$E43 * $E198 )</f>
        <v>0</v>
      </c>
      <c r="P198" s="158">
        <f ca="1">IF( ISERROR( '4'!N43/'4'!$E43 * $E198),0, '4'!N43/'4'!$E43 * $E198 )</f>
        <v>0</v>
      </c>
      <c r="Q198" s="158">
        <f ca="1">IF( ISERROR( '4'!O43/'4'!$E43 * $E198),0, '4'!O43/'4'!$E43 * $E198 )</f>
        <v>0</v>
      </c>
      <c r="R198" s="158">
        <f ca="1">IF( ISERROR( '4'!P43/'4'!$E43 * $E198),0, '4'!P43/'4'!$E43 * $E198 )</f>
        <v>0</v>
      </c>
      <c r="S198" s="158">
        <f ca="1">IF( ISERROR( '4'!Q43/'4'!$E43 * $E198),0, '4'!Q43/'4'!$E43 * $E198 )</f>
        <v>0</v>
      </c>
      <c r="T198" s="158">
        <f ca="1">IF( ISERROR( '4'!R43/'4'!$E43 * $E198),0, '4'!R43/'4'!$E43 * $E198 )</f>
        <v>0</v>
      </c>
      <c r="U198" s="158">
        <f ca="1">IF( ISERROR( '4'!S43/'4'!$E43 * $E198),0, '4'!S43/'4'!$E43 * $E198 )</f>
        <v>0</v>
      </c>
      <c r="V198" s="158">
        <f ca="1">IF( ISERROR( '4'!T43/'4'!$E43 * $E198),0, '4'!T43/'4'!$E43 * $E198 )</f>
        <v>0</v>
      </c>
      <c r="W198" s="158">
        <f ca="1">IF( ISERROR( '4'!U43/'4'!$E43 * $E198),0, '4'!U43/'4'!$E43 * $E198 )</f>
        <v>0</v>
      </c>
      <c r="X198" s="158">
        <f ca="1">IF( ISERROR( '4'!V43/'4'!$E43 * $E198),0, '4'!V43/'4'!$E43 * $E198 )</f>
        <v>0</v>
      </c>
      <c r="Y198" s="158">
        <f ca="1">IF( ISERROR( '4'!W43/'4'!$E43 * $E198),0, '4'!W43/'4'!$E43 * $E198 )</f>
        <v>0</v>
      </c>
      <c r="Z198" s="158">
        <f ca="1">IF( ISERROR( '4'!X43/'4'!$E43 * $E198),0, '4'!X43/'4'!$E43 * $E198 )</f>
        <v>0</v>
      </c>
      <c r="AA198" s="158">
        <f ca="1">IF( ISERROR( '4'!Y43/'4'!$E43 * $E198),0, '4'!Y43/'4'!$E43 * $E198 )</f>
        <v>0</v>
      </c>
      <c r="AB198" s="158">
        <f ca="1">IF( ISERROR( '4'!Z43/'4'!$E43 * $E198),0, '4'!Z43/'4'!$E43 * $E198 )</f>
        <v>0</v>
      </c>
      <c r="AC198" s="158">
        <f ca="1">IF( ISERROR( '4'!AA43/'4'!$E43 * $E198),0, '4'!AA43/'4'!$E43 * $E198 )</f>
        <v>0</v>
      </c>
      <c r="AD198" s="158">
        <f ca="1">IF( ISERROR( '4'!AB43/'4'!$E43 * $E198),0, '4'!AB43/'4'!$E43 * $E198 )</f>
        <v>0</v>
      </c>
      <c r="AE198" s="158">
        <f ca="1">IF( ISERROR( '4'!AC43/'4'!$E43 * $E198),0, '4'!AC43/'4'!$E43 * $E198 )</f>
        <v>0</v>
      </c>
      <c r="AF198" s="158">
        <f ca="1">IF( ISERROR( '4'!AD43/'4'!$E43 * $E198),0, '4'!AD43/'4'!$E43 * $E198 )</f>
        <v>0</v>
      </c>
      <c r="AG198" s="158">
        <f ca="1">IF( ISERROR( '4'!AE43/'4'!$E43 * $E198),0, '4'!AE43/'4'!$E43 * $E198 )</f>
        <v>0</v>
      </c>
      <c r="AH198" s="158">
        <f ca="1">IF( ISERROR( '4'!AF43/'4'!$E43 * $E198),0, '4'!AF43/'4'!$E43 * $E198 )</f>
        <v>0</v>
      </c>
      <c r="AI198" s="158">
        <f ca="1">IF( ISERROR( '4'!AG43/'4'!$E43 * $E198),0, '4'!AG43/'4'!$E43 * $E198 )</f>
        <v>0</v>
      </c>
      <c r="AJ198" s="158">
        <f ca="1">IF( ISERROR( '4'!AH43/'4'!$E43 * $E198),0, '4'!AH43/'4'!$E43 * $E198 )</f>
        <v>0</v>
      </c>
      <c r="AK198" s="158">
        <f ca="1">IF( ISERROR( '4'!AI43/'4'!$E43 * $E198),0, '4'!AI43/'4'!$E43 * $E198 )</f>
        <v>0</v>
      </c>
      <c r="AL198" s="158">
        <f ca="1">IF( ISERROR( '4'!AJ43/'4'!$E43 * $E198),0, '4'!AJ43/'4'!$E43 * $E198 )</f>
        <v>0</v>
      </c>
      <c r="AM198" s="158">
        <f ca="1">IF( ISERROR( '4'!AK43/'4'!$E43 * $E198),0, '4'!AK43/'4'!$E43 * $E198 )</f>
        <v>0</v>
      </c>
      <c r="AN198" s="158">
        <f ca="1">IF( ISERROR( '4'!AL43/'4'!$E43 * $E198),0, '4'!AL43/'4'!$E43 * $E198 )</f>
        <v>0</v>
      </c>
      <c r="AO198" s="158">
        <f ca="1">IF( ISERROR( '4'!AM43/'4'!$E43 * $E198),0, '4'!AM43/'4'!$E43 * $E198 )</f>
        <v>0</v>
      </c>
      <c r="AP198" s="158">
        <f ca="1">IF( ISERROR( '4'!AN43/'4'!$E43 * $E198),0, '4'!AN43/'4'!$E43 * $E198 )</f>
        <v>0</v>
      </c>
      <c r="AQ198" s="158">
        <f ca="1">IF( ISERROR( '4'!AO43/'4'!$E43 * $E198),0, '4'!AO43/'4'!$E43 * $E198 )</f>
        <v>0</v>
      </c>
      <c r="AR198" s="158">
        <f ca="1">IF( ISERROR( '4'!AP43/'4'!$E43 * $E198),0, '4'!AP43/'4'!$E43 * $E198 )</f>
        <v>0</v>
      </c>
      <c r="AS198" s="158">
        <f ca="1">IF( ISERROR( '4'!AQ43/'4'!$E43 * $E198),0, '4'!AQ43/'4'!$E43 * $E198 )</f>
        <v>0</v>
      </c>
      <c r="AT198" s="158">
        <f ca="1">IF( ISERROR( '4'!AR43/'4'!$E43 * $E198),0, '4'!AR43/'4'!$E43 * $E198 )</f>
        <v>0</v>
      </c>
      <c r="AU198" s="158">
        <f ca="1">IF( ISERROR( '4'!AS43/'4'!$E43 * $E198),0, '4'!AS43/'4'!$E43 * $E198 )</f>
        <v>0</v>
      </c>
      <c r="AV198" s="158">
        <f ca="1">IF( ISERROR( '4'!AT43/'4'!$E43 * $E198),0, '4'!AT43/'4'!$E43 * $E198 )</f>
        <v>0</v>
      </c>
      <c r="AW198" s="158">
        <f ca="1">IF( ISERROR( '4'!AU43/'4'!$E43 * $E198),0, '4'!AU43/'4'!$E43 * $E198 )</f>
        <v>0</v>
      </c>
      <c r="AX198" s="158">
        <f ca="1">IF( ISERROR( '4'!AV43/'4'!$E43 * $E198),0, '4'!AV43/'4'!$E43 * $E198 )</f>
        <v>0</v>
      </c>
      <c r="AY198" s="158">
        <f ca="1">IF( ISERROR( '4'!AW43/'4'!$E43 * $E198),0, '4'!AW43/'4'!$E43 * $E198 )</f>
        <v>0</v>
      </c>
      <c r="AZ198" s="158">
        <f ca="1">IF( ISERROR( '4'!AX43/'4'!$E43 * $E198),0, '4'!AX43/'4'!$E43 * $E198 )</f>
        <v>0</v>
      </c>
      <c r="BA198" s="158">
        <f ca="1">IF( ISERROR( '4'!AY43/'4'!$E43 * $E198),0, '4'!AY43/'4'!$E43 * $E198 )</f>
        <v>0</v>
      </c>
      <c r="BB198" s="158">
        <f ca="1">IF( ISERROR( '4'!AZ43/'4'!$E43 * $E198),0, '4'!AZ43/'4'!$E43 * $E198 )</f>
        <v>0</v>
      </c>
      <c r="BC198" s="158">
        <f ca="1">IF( ISERROR( '4'!BA43/'4'!$E43 * $E198),0, '4'!BA43/'4'!$E43 * $E198 )</f>
        <v>0</v>
      </c>
      <c r="BD198" s="158">
        <f ca="1">IF( ISERROR( '4'!BB43/'4'!$E43 * $E198),0, '4'!BB43/'4'!$E43 * $E198 )</f>
        <v>0</v>
      </c>
      <c r="BE198" s="158">
        <f ca="1">IF( ISERROR( '4'!BC43/'4'!$E43 * $E198),0, '4'!BC43/'4'!$E43 * $E198 )</f>
        <v>0</v>
      </c>
      <c r="BF198" s="158">
        <f ca="1">IF( ISERROR( '4'!BD43/'4'!$E43 * $E198),0, '4'!BD43/'4'!$E43 * $E198 )</f>
        <v>0</v>
      </c>
      <c r="BG198" s="158">
        <f ca="1">IF( ISERROR( '4'!BE43/'4'!$E43 * $E198),0, '4'!BE43/'4'!$E43 * $E198 )</f>
        <v>0</v>
      </c>
      <c r="BH198" s="158">
        <f ca="1">IF( ISERROR( '4'!BF43/'4'!$E43 * $E198),0, '4'!BF43/'4'!$E43 * $E198 )</f>
        <v>0</v>
      </c>
      <c r="BI198" s="158">
        <f ca="1">IF( ISERROR( '4'!BG43/'4'!$E43 * $E198),0, '4'!BG43/'4'!$E43 * $E198 )</f>
        <v>0</v>
      </c>
      <c r="BJ198" s="158">
        <f ca="1">IF( ISERROR( '4'!BH43/'4'!$E43 * $E198),0, '4'!BH43/'4'!$E43 * $E198 )</f>
        <v>0</v>
      </c>
      <c r="BK198" s="158">
        <f ca="1">IF( ISERROR( '4'!BI43/'4'!$E43 * $E198),0, '4'!BI43/'4'!$E43 * $E198 )</f>
        <v>0</v>
      </c>
      <c r="BL198" s="158">
        <f ca="1">IF( ISERROR( '4'!BJ43/'4'!$E43 * $E198),0, '4'!BJ43/'4'!$E43 * $E198 )</f>
        <v>0</v>
      </c>
      <c r="BM198" s="158">
        <f ca="1">IF( ISERROR( '4'!BK43/'4'!$E43 * $E198),0, '4'!BK43/'4'!$E43 * $E198 )</f>
        <v>0</v>
      </c>
      <c r="BN198" s="158">
        <f ca="1">IF( ISERROR( '4'!BL43/'4'!$E43 * $E198),0, '4'!BL43/'4'!$E43 * $E198 )</f>
        <v>0</v>
      </c>
      <c r="BO198" s="158">
        <f ca="1">IF( ISERROR( '4'!BM43/'4'!$E43 * $E198),0, '4'!BM43/'4'!$E43 * $E198 )</f>
        <v>0</v>
      </c>
      <c r="BP198" s="158">
        <f ca="1">IF( ISERROR( '4'!BN43/'4'!$E43 * $E198),0, '4'!BN43/'4'!$E43 * $E198 )</f>
        <v>0</v>
      </c>
      <c r="BQ198" s="158">
        <f ca="1">IF( ISERROR( '4'!BO43/'4'!$E43 * $E198),0, '4'!BO43/'4'!$E43 * $E198 )</f>
        <v>0</v>
      </c>
      <c r="BR198" s="158">
        <f ca="1">IF( ISERROR( '4'!BP43/'4'!$E43 * $E198),0, '4'!BP43/'4'!$E43 * $E198 )</f>
        <v>0</v>
      </c>
      <c r="BS198" s="158">
        <f ca="1">IF( ISERROR( '4'!BQ43/'4'!$E43 * $E198),0, '4'!BQ43/'4'!$E43 * $E198 )</f>
        <v>0</v>
      </c>
      <c r="BT198" s="158">
        <f ca="1">IF( ISERROR( '4'!BR43/'4'!$E43 * $E198),0, '4'!BR43/'4'!$E43 * $E198 )</f>
        <v>0</v>
      </c>
      <c r="BU198" s="158">
        <f ca="1">IF( ISERROR( '4'!BS43/'4'!$E43 * $E198),0, '4'!BS43/'4'!$E43 * $E198 )</f>
        <v>0</v>
      </c>
      <c r="BV198" s="158">
        <f ca="1">IF( ISERROR( '4'!BT43/'4'!$E43 * $E198),0, '4'!BT43/'4'!$E43 * $E198 )</f>
        <v>0</v>
      </c>
      <c r="BW198" s="158">
        <f ca="1">IF( ISERROR( '4'!BU43/'4'!$E43 * $E198),0, '4'!BU43/'4'!$E43 * $E198 )</f>
        <v>0</v>
      </c>
      <c r="BX198" s="158">
        <f ca="1">IF( ISERROR( '4'!BV43/'4'!$E43 * $E198),0, '4'!BV43/'4'!$E43 * $E198 )</f>
        <v>0</v>
      </c>
      <c r="BY198" s="158">
        <f ca="1">IF( ISERROR( '4'!BW43/'4'!$E43 * $E198),0, '4'!BW43/'4'!$E43 * $E198 )</f>
        <v>0</v>
      </c>
      <c r="BZ198" s="158">
        <f ca="1">IF( ISERROR( '4'!BX43/'4'!$E43 * $E198),0, '4'!BX43/'4'!$E43 * $E198 )</f>
        <v>0</v>
      </c>
      <c r="CA198" s="158">
        <f ca="1">IF( ISERROR( '4'!BY43/'4'!$E43 * $E198),0, '4'!BY43/'4'!$E43 * $E198 )</f>
        <v>0</v>
      </c>
      <c r="CB198" s="158">
        <f ca="1">IF( ISERROR( '4'!BZ43/'4'!$E43 * $E198),0, '4'!BZ43/'4'!$E43 * $E198 )</f>
        <v>0</v>
      </c>
      <c r="CC198" s="158">
        <f ca="1">IF( ISERROR( '4'!CA43/'4'!$E43 * $E198),0, '4'!CA43/'4'!$E43 * $E198 )</f>
        <v>0</v>
      </c>
      <c r="CD198" s="158">
        <f ca="1">IF( ISERROR( '4'!CB43/'4'!$E43 * $E198),0, '4'!CB43/'4'!$E43 * $E198 )</f>
        <v>0</v>
      </c>
      <c r="CE198" s="158">
        <f ca="1">IF( ISERROR( '4'!CC43/'4'!$E43 * $E198),0, '4'!CC43/'4'!$E43 * $E198 )</f>
        <v>0</v>
      </c>
      <c r="CF198" s="158">
        <f ca="1">IF( ISERROR( '4'!CD43/'4'!$E43 * $E198),0, '4'!CD43/'4'!$E43 * $E198 )</f>
        <v>0</v>
      </c>
      <c r="CG198" s="158">
        <f ca="1">IF( ISERROR( '4'!CE43/'4'!$E43 * $E198),0, '4'!CE43/'4'!$E43 * $E198 )</f>
        <v>0</v>
      </c>
      <c r="CH198" s="158">
        <f ca="1">IF( ISERROR( '4'!CF43/'4'!$E43 * $E198),0, '4'!CF43/'4'!$E43 * $E198 )</f>
        <v>0</v>
      </c>
      <c r="CI198" s="158">
        <f ca="1">IF( ISERROR( '4'!CG43/'4'!$E43 * $E198),0, '4'!CG43/'4'!$E43 * $E198 )</f>
        <v>0</v>
      </c>
      <c r="CJ198" s="158">
        <f ca="1">IF( ISERROR( '4'!CH43/'4'!$E43 * $E198),0, '4'!CH43/'4'!$E43 * $E198 )</f>
        <v>0</v>
      </c>
      <c r="CK198" s="158">
        <f ca="1">IF( ISERROR( '4'!CI43/'4'!$E43 * $E198),0, '4'!CI43/'4'!$E43 * $E198 )</f>
        <v>0</v>
      </c>
      <c r="CL198" s="158">
        <f ca="1">IF( ISERROR( '4'!CJ43/'4'!$E43 * $E198),0, '4'!CJ43/'4'!$E43 * $E198 )</f>
        <v>0</v>
      </c>
      <c r="CM198" s="158">
        <f ca="1">IF( ISERROR( '4'!CK43/'4'!$E43 * $E198),0, '4'!CK43/'4'!$E43 * $E198 )</f>
        <v>0</v>
      </c>
      <c r="CN198" s="158">
        <f ca="1">IF( ISERROR( '4'!CL43/'4'!$E43 * $E198),0, '4'!CL43/'4'!$E43 * $E198 )</f>
        <v>0</v>
      </c>
      <c r="CO198" s="158">
        <f ca="1">IF( ISERROR( '4'!CM43/'4'!$E43 * $E198),0, '4'!CM43/'4'!$E43 * $E198 )</f>
        <v>0</v>
      </c>
      <c r="CP198" s="158">
        <f ca="1">IF( ISERROR( '4'!CN43/'4'!$E43 * $E198),0, '4'!CN43/'4'!$E43 * $E198 )</f>
        <v>0</v>
      </c>
      <c r="CQ198" s="158">
        <f ca="1">IF( ISERROR( '4'!CO43/'4'!$E43 * $E198),0, '4'!CO43/'4'!$E43 * $E198 )</f>
        <v>0</v>
      </c>
      <c r="CR198" s="158">
        <f ca="1">IF( ISERROR( '4'!CP43/'4'!$E43 * $E198),0, '4'!CP43/'4'!$E43 * $E198 )</f>
        <v>0</v>
      </c>
      <c r="CS198" s="158">
        <f ca="1">IF( ISERROR( '4'!CQ43/'4'!$E43 * $E198),0, '4'!CQ43/'4'!$E43 * $E198 )</f>
        <v>0</v>
      </c>
      <c r="CT198" s="158">
        <f ca="1">IF( ISERROR( '4'!CR43/'4'!$E43 * $E198),0, '4'!CR43/'4'!$E43 * $E198 )</f>
        <v>0</v>
      </c>
      <c r="CU198" s="158">
        <f ca="1">IF( ISERROR( '4'!CS43/'4'!$E43 * $E198),0, '4'!CS43/'4'!$E43 * $E198 )</f>
        <v>0</v>
      </c>
      <c r="CV198" s="158">
        <f ca="1">IF( ISERROR( '4'!CT43/'4'!$E43 * $E198),0, '4'!CT43/'4'!$E43 * $E198 )</f>
        <v>0</v>
      </c>
      <c r="CW198" s="158">
        <f ca="1">IF( ISERROR( '4'!CU43/'4'!$E43 * $E198),0, '4'!CU43/'4'!$E43 * $E198 )</f>
        <v>0</v>
      </c>
      <c r="CX198" s="158">
        <f ca="1">IF( ISERROR( '4'!CV43/'4'!$E43 * $E198),0, '4'!CV43/'4'!$E43 * $E198 )</f>
        <v>0</v>
      </c>
      <c r="CY198" s="158">
        <f ca="1">IF( ISERROR( '4'!CW43/'4'!$E43 * $E198),0, '4'!CW43/'4'!$E43 * $E198 )</f>
        <v>0</v>
      </c>
      <c r="CZ198" s="158">
        <f ca="1">IF( ISERROR( '4'!CX43/'4'!$E43 * $E198),0, '4'!CX43/'4'!$E43 * $E198 )</f>
        <v>0</v>
      </c>
      <c r="DA198" s="158">
        <f ca="1">IF( ISERROR( '4'!CY43/'4'!$E43 * $E198),0, '4'!CY43/'4'!$E43 * $E198 )</f>
        <v>0</v>
      </c>
      <c r="DB198" s="158">
        <f ca="1">IF( ISERROR( '4'!CZ43/'4'!$E43 * $E198),0, '4'!CZ43/'4'!$E43 * $E198 )</f>
        <v>0</v>
      </c>
      <c r="DC198" s="158">
        <f ca="1">IF( ISERROR( '4'!DA43/'4'!$E43 * $E198),0, '4'!DA43/'4'!$E43 * $E198 )</f>
        <v>0</v>
      </c>
    </row>
    <row r="199" spans="2:107" s="58" customFormat="1" ht="12.75" hidden="1" customHeight="1">
      <c r="B199" s="63" t="s">
        <v>44</v>
      </c>
      <c r="C199" s="322" t="str">
        <f t="shared" si="288"/>
        <v>Paskolos</v>
      </c>
      <c r="D199" s="159">
        <f ca="1">'4'!E44</f>
        <v>0</v>
      </c>
      <c r="E199" s="159">
        <f ca="1">ROUND(SUM(E200)-SUM(E201),0)</f>
        <v>0</v>
      </c>
      <c r="F199" s="159">
        <f ca="1">ROUND(SUM(F200)-SUM(F201),0)</f>
        <v>0</v>
      </c>
      <c r="G199" s="159">
        <f ca="1">ROUND(SUM(G200)-SUM(G201),0)</f>
        <v>0</v>
      </c>
      <c r="H199" s="159">
        <f ca="1">ROUND(SUM(H200)-SUM(H201),0)</f>
        <v>0</v>
      </c>
      <c r="I199" s="159">
        <f t="shared" ref="I199:BT199" ca="1" si="317">ROUND(SUM(I200)-SUM(I201),0)</f>
        <v>0</v>
      </c>
      <c r="J199" s="159">
        <f t="shared" ca="1" si="317"/>
        <v>0</v>
      </c>
      <c r="K199" s="159">
        <f t="shared" ca="1" si="317"/>
        <v>0</v>
      </c>
      <c r="L199" s="159">
        <f t="shared" ca="1" si="317"/>
        <v>0</v>
      </c>
      <c r="M199" s="159">
        <f t="shared" ca="1" si="317"/>
        <v>0</v>
      </c>
      <c r="N199" s="159">
        <f t="shared" ca="1" si="317"/>
        <v>0</v>
      </c>
      <c r="O199" s="159">
        <f t="shared" ca="1" si="317"/>
        <v>0</v>
      </c>
      <c r="P199" s="159">
        <f t="shared" ca="1" si="317"/>
        <v>0</v>
      </c>
      <c r="Q199" s="159">
        <f t="shared" ca="1" si="317"/>
        <v>0</v>
      </c>
      <c r="R199" s="159">
        <f t="shared" ca="1" si="317"/>
        <v>0</v>
      </c>
      <c r="S199" s="159">
        <f t="shared" ca="1" si="317"/>
        <v>0</v>
      </c>
      <c r="T199" s="159">
        <f t="shared" ca="1" si="317"/>
        <v>0</v>
      </c>
      <c r="U199" s="159">
        <f t="shared" ca="1" si="317"/>
        <v>0</v>
      </c>
      <c r="V199" s="159">
        <f t="shared" ca="1" si="317"/>
        <v>0</v>
      </c>
      <c r="W199" s="159">
        <f t="shared" ca="1" si="317"/>
        <v>0</v>
      </c>
      <c r="X199" s="159">
        <f t="shared" ca="1" si="317"/>
        <v>0</v>
      </c>
      <c r="Y199" s="159">
        <f t="shared" ca="1" si="317"/>
        <v>0</v>
      </c>
      <c r="Z199" s="159">
        <f t="shared" ca="1" si="317"/>
        <v>0</v>
      </c>
      <c r="AA199" s="159">
        <f t="shared" ca="1" si="317"/>
        <v>0</v>
      </c>
      <c r="AB199" s="159">
        <f t="shared" ca="1" si="317"/>
        <v>0</v>
      </c>
      <c r="AC199" s="159">
        <f t="shared" ca="1" si="317"/>
        <v>0</v>
      </c>
      <c r="AD199" s="159">
        <f t="shared" ca="1" si="317"/>
        <v>0</v>
      </c>
      <c r="AE199" s="159">
        <f t="shared" ca="1" si="317"/>
        <v>0</v>
      </c>
      <c r="AF199" s="159">
        <f t="shared" ca="1" si="317"/>
        <v>0</v>
      </c>
      <c r="AG199" s="159">
        <f t="shared" ca="1" si="317"/>
        <v>0</v>
      </c>
      <c r="AH199" s="159">
        <f t="shared" ca="1" si="317"/>
        <v>0</v>
      </c>
      <c r="AI199" s="159">
        <f t="shared" ca="1" si="317"/>
        <v>0</v>
      </c>
      <c r="AJ199" s="159">
        <f t="shared" ca="1" si="317"/>
        <v>0</v>
      </c>
      <c r="AK199" s="159">
        <f t="shared" ca="1" si="317"/>
        <v>0</v>
      </c>
      <c r="AL199" s="159">
        <f t="shared" ca="1" si="317"/>
        <v>0</v>
      </c>
      <c r="AM199" s="159">
        <f t="shared" ca="1" si="317"/>
        <v>0</v>
      </c>
      <c r="AN199" s="159">
        <f t="shared" ca="1" si="317"/>
        <v>0</v>
      </c>
      <c r="AO199" s="159">
        <f t="shared" ca="1" si="317"/>
        <v>0</v>
      </c>
      <c r="AP199" s="159">
        <f t="shared" ca="1" si="317"/>
        <v>0</v>
      </c>
      <c r="AQ199" s="159">
        <f t="shared" ca="1" si="317"/>
        <v>0</v>
      </c>
      <c r="AR199" s="159">
        <f t="shared" ca="1" si="317"/>
        <v>0</v>
      </c>
      <c r="AS199" s="159">
        <f t="shared" ca="1" si="317"/>
        <v>0</v>
      </c>
      <c r="AT199" s="159">
        <f t="shared" ca="1" si="317"/>
        <v>0</v>
      </c>
      <c r="AU199" s="159">
        <f t="shared" ca="1" si="317"/>
        <v>0</v>
      </c>
      <c r="AV199" s="159">
        <f t="shared" ca="1" si="317"/>
        <v>0</v>
      </c>
      <c r="AW199" s="159">
        <f t="shared" ca="1" si="317"/>
        <v>0</v>
      </c>
      <c r="AX199" s="159">
        <f t="shared" ca="1" si="317"/>
        <v>0</v>
      </c>
      <c r="AY199" s="159">
        <f t="shared" ca="1" si="317"/>
        <v>0</v>
      </c>
      <c r="AZ199" s="159">
        <f t="shared" ca="1" si="317"/>
        <v>0</v>
      </c>
      <c r="BA199" s="159">
        <f t="shared" ca="1" si="317"/>
        <v>0</v>
      </c>
      <c r="BB199" s="159">
        <f t="shared" ca="1" si="317"/>
        <v>0</v>
      </c>
      <c r="BC199" s="159">
        <f t="shared" ca="1" si="317"/>
        <v>0</v>
      </c>
      <c r="BD199" s="159">
        <f t="shared" ca="1" si="317"/>
        <v>0</v>
      </c>
      <c r="BE199" s="159">
        <f t="shared" ca="1" si="317"/>
        <v>0</v>
      </c>
      <c r="BF199" s="159">
        <f t="shared" ca="1" si="317"/>
        <v>0</v>
      </c>
      <c r="BG199" s="159">
        <f t="shared" ca="1" si="317"/>
        <v>0</v>
      </c>
      <c r="BH199" s="159">
        <f t="shared" ca="1" si="317"/>
        <v>0</v>
      </c>
      <c r="BI199" s="159">
        <f t="shared" ca="1" si="317"/>
        <v>0</v>
      </c>
      <c r="BJ199" s="159">
        <f t="shared" ca="1" si="317"/>
        <v>0</v>
      </c>
      <c r="BK199" s="159">
        <f t="shared" ca="1" si="317"/>
        <v>0</v>
      </c>
      <c r="BL199" s="159">
        <f t="shared" ca="1" si="317"/>
        <v>0</v>
      </c>
      <c r="BM199" s="159">
        <f t="shared" ca="1" si="317"/>
        <v>0</v>
      </c>
      <c r="BN199" s="159">
        <f t="shared" ca="1" si="317"/>
        <v>0</v>
      </c>
      <c r="BO199" s="159">
        <f t="shared" ca="1" si="317"/>
        <v>0</v>
      </c>
      <c r="BP199" s="159">
        <f t="shared" ca="1" si="317"/>
        <v>0</v>
      </c>
      <c r="BQ199" s="159">
        <f t="shared" ca="1" si="317"/>
        <v>0</v>
      </c>
      <c r="BR199" s="159">
        <f t="shared" ca="1" si="317"/>
        <v>0</v>
      </c>
      <c r="BS199" s="159">
        <f t="shared" ca="1" si="317"/>
        <v>0</v>
      </c>
      <c r="BT199" s="159">
        <f t="shared" ca="1" si="317"/>
        <v>0</v>
      </c>
      <c r="BU199" s="159">
        <f t="shared" ref="BU199:CX199" ca="1" si="318">ROUND(SUM(BU200)-SUM(BU201),0)</f>
        <v>0</v>
      </c>
      <c r="BV199" s="159">
        <f t="shared" ca="1" si="318"/>
        <v>0</v>
      </c>
      <c r="BW199" s="159">
        <f t="shared" ca="1" si="318"/>
        <v>0</v>
      </c>
      <c r="BX199" s="159">
        <f t="shared" ca="1" si="318"/>
        <v>0</v>
      </c>
      <c r="BY199" s="159">
        <f t="shared" ca="1" si="318"/>
        <v>0</v>
      </c>
      <c r="BZ199" s="159">
        <f t="shared" ca="1" si="318"/>
        <v>0</v>
      </c>
      <c r="CA199" s="159">
        <f t="shared" ca="1" si="318"/>
        <v>0</v>
      </c>
      <c r="CB199" s="159">
        <f t="shared" ca="1" si="318"/>
        <v>0</v>
      </c>
      <c r="CC199" s="159">
        <f t="shared" ca="1" si="318"/>
        <v>0</v>
      </c>
      <c r="CD199" s="159">
        <f t="shared" ca="1" si="318"/>
        <v>0</v>
      </c>
      <c r="CE199" s="159">
        <f t="shared" ca="1" si="318"/>
        <v>0</v>
      </c>
      <c r="CF199" s="159">
        <f t="shared" ca="1" si="318"/>
        <v>0</v>
      </c>
      <c r="CG199" s="159">
        <f t="shared" ca="1" si="318"/>
        <v>0</v>
      </c>
      <c r="CH199" s="159">
        <f t="shared" ca="1" si="318"/>
        <v>0</v>
      </c>
      <c r="CI199" s="159">
        <f t="shared" ca="1" si="318"/>
        <v>0</v>
      </c>
      <c r="CJ199" s="159">
        <f t="shared" ca="1" si="318"/>
        <v>0</v>
      </c>
      <c r="CK199" s="159">
        <f t="shared" ca="1" si="318"/>
        <v>0</v>
      </c>
      <c r="CL199" s="159">
        <f t="shared" ca="1" si="318"/>
        <v>0</v>
      </c>
      <c r="CM199" s="159">
        <f t="shared" ca="1" si="318"/>
        <v>0</v>
      </c>
      <c r="CN199" s="159">
        <f t="shared" ca="1" si="318"/>
        <v>0</v>
      </c>
      <c r="CO199" s="159">
        <f t="shared" ca="1" si="318"/>
        <v>0</v>
      </c>
      <c r="CP199" s="159">
        <f t="shared" ca="1" si="318"/>
        <v>0</v>
      </c>
      <c r="CQ199" s="159">
        <f t="shared" ca="1" si="318"/>
        <v>0</v>
      </c>
      <c r="CR199" s="159">
        <f t="shared" ca="1" si="318"/>
        <v>0</v>
      </c>
      <c r="CS199" s="159">
        <f t="shared" ca="1" si="318"/>
        <v>0</v>
      </c>
      <c r="CT199" s="159">
        <f t="shared" ca="1" si="318"/>
        <v>0</v>
      </c>
      <c r="CU199" s="159">
        <f t="shared" ca="1" si="318"/>
        <v>0</v>
      </c>
      <c r="CV199" s="159">
        <f t="shared" ca="1" si="318"/>
        <v>0</v>
      </c>
      <c r="CW199" s="159">
        <f t="shared" ca="1" si="318"/>
        <v>0</v>
      </c>
      <c r="CX199" s="159">
        <f t="shared" ca="1" si="318"/>
        <v>0</v>
      </c>
      <c r="CY199" s="159">
        <f ca="1">ROUND(SUM(CY200)-SUM(CY201),0)</f>
        <v>0</v>
      </c>
      <c r="CZ199" s="159">
        <f ca="1">ROUND(SUM(CZ200)-SUM(CZ201),0)</f>
        <v>0</v>
      </c>
      <c r="DA199" s="159">
        <f ca="1">ROUND(SUM(DA200)-SUM(DA201),0)</f>
        <v>0</v>
      </c>
      <c r="DB199" s="159">
        <f ca="1">ROUND(SUM(DB200)-SUM(DB201),0)</f>
        <v>0</v>
      </c>
      <c r="DC199" s="159">
        <f ca="1">ROUND(SUM(DC200)-SUM(DC201),0)</f>
        <v>0</v>
      </c>
    </row>
    <row r="200" spans="2:107" s="3" customFormat="1" ht="12.75" hidden="1" customHeight="1">
      <c r="B200" s="61" t="s">
        <v>46</v>
      </c>
      <c r="C200" s="323" t="str">
        <f t="shared" si="288"/>
        <v>Paskolos</v>
      </c>
      <c r="D200" s="158">
        <f ca="1">'4'!E45</f>
        <v>0</v>
      </c>
      <c r="E200" s="158">
        <f t="shared" ca="1" si="307"/>
        <v>0</v>
      </c>
      <c r="F200" s="158">
        <f ca="1">H200+NPV(FDN,I200:INDEX(I200:DC200,PAL))</f>
        <v>0</v>
      </c>
      <c r="G200" s="158">
        <f ca="1">SUMIF($H$5:$DC$5,"&lt;="&amp;PAL,$H200:$DC200)</f>
        <v>0</v>
      </c>
      <c r="H200" s="158">
        <f ca="1">IF( ISERROR( '4'!F45/'4'!$E45 * $E200),0, '4'!F45/'4'!$E45 * $E200 )</f>
        <v>0</v>
      </c>
      <c r="I200" s="158">
        <f ca="1">IF( ISERROR( '4'!G45/'4'!$E45 * $E200),0, '4'!G45/'4'!$E45 * $E200 )</f>
        <v>0</v>
      </c>
      <c r="J200" s="158">
        <f ca="1">IF( ISERROR( '4'!H45/'4'!$E45 * $E200),0, '4'!H45/'4'!$E45 * $E200 )</f>
        <v>0</v>
      </c>
      <c r="K200" s="158">
        <f ca="1">IF( ISERROR( '4'!I45/'4'!$E45 * $E200),0, '4'!I45/'4'!$E45 * $E200 )</f>
        <v>0</v>
      </c>
      <c r="L200" s="158">
        <f ca="1">IF( ISERROR( '4'!J45/'4'!$E45 * $E200),0, '4'!J45/'4'!$E45 * $E200 )</f>
        <v>0</v>
      </c>
      <c r="M200" s="158">
        <f ca="1">IF( ISERROR( '4'!K45/'4'!$E45 * $E200),0, '4'!K45/'4'!$E45 * $E200 )</f>
        <v>0</v>
      </c>
      <c r="N200" s="158">
        <f ca="1">IF( ISERROR( '4'!L45/'4'!$E45 * $E200),0, '4'!L45/'4'!$E45 * $E200 )</f>
        <v>0</v>
      </c>
      <c r="O200" s="158">
        <f ca="1">IF( ISERROR( '4'!M45/'4'!$E45 * $E200),0, '4'!M45/'4'!$E45 * $E200 )</f>
        <v>0</v>
      </c>
      <c r="P200" s="158">
        <f ca="1">IF( ISERROR( '4'!N45/'4'!$E45 * $E200),0, '4'!N45/'4'!$E45 * $E200 )</f>
        <v>0</v>
      </c>
      <c r="Q200" s="158">
        <f ca="1">IF( ISERROR( '4'!O45/'4'!$E45 * $E200),0, '4'!O45/'4'!$E45 * $E200 )</f>
        <v>0</v>
      </c>
      <c r="R200" s="158">
        <f ca="1">IF( ISERROR( '4'!P45/'4'!$E45 * $E200),0, '4'!P45/'4'!$E45 * $E200 )</f>
        <v>0</v>
      </c>
      <c r="S200" s="158">
        <f ca="1">IF( ISERROR( '4'!Q45/'4'!$E45 * $E200),0, '4'!Q45/'4'!$E45 * $E200 )</f>
        <v>0</v>
      </c>
      <c r="T200" s="158">
        <f ca="1">IF( ISERROR( '4'!R45/'4'!$E45 * $E200),0, '4'!R45/'4'!$E45 * $E200 )</f>
        <v>0</v>
      </c>
      <c r="U200" s="158">
        <f ca="1">IF( ISERROR( '4'!S45/'4'!$E45 * $E200),0, '4'!S45/'4'!$E45 * $E200 )</f>
        <v>0</v>
      </c>
      <c r="V200" s="158">
        <f ca="1">IF( ISERROR( '4'!T45/'4'!$E45 * $E200),0, '4'!T45/'4'!$E45 * $E200 )</f>
        <v>0</v>
      </c>
      <c r="W200" s="158">
        <f ca="1">IF( ISERROR( '4'!U45/'4'!$E45 * $E200),0, '4'!U45/'4'!$E45 * $E200 )</f>
        <v>0</v>
      </c>
      <c r="X200" s="158">
        <f ca="1">IF( ISERROR( '4'!V45/'4'!$E45 * $E200),0, '4'!V45/'4'!$E45 * $E200 )</f>
        <v>0</v>
      </c>
      <c r="Y200" s="158">
        <f ca="1">IF( ISERROR( '4'!W45/'4'!$E45 * $E200),0, '4'!W45/'4'!$E45 * $E200 )</f>
        <v>0</v>
      </c>
      <c r="Z200" s="158">
        <f ca="1">IF( ISERROR( '4'!X45/'4'!$E45 * $E200),0, '4'!X45/'4'!$E45 * $E200 )</f>
        <v>0</v>
      </c>
      <c r="AA200" s="158">
        <f ca="1">IF( ISERROR( '4'!Y45/'4'!$E45 * $E200),0, '4'!Y45/'4'!$E45 * $E200 )</f>
        <v>0</v>
      </c>
      <c r="AB200" s="158">
        <f ca="1">IF( ISERROR( '4'!Z45/'4'!$E45 * $E200),0, '4'!Z45/'4'!$E45 * $E200 )</f>
        <v>0</v>
      </c>
      <c r="AC200" s="158">
        <f ca="1">IF( ISERROR( '4'!AA45/'4'!$E45 * $E200),0, '4'!AA45/'4'!$E45 * $E200 )</f>
        <v>0</v>
      </c>
      <c r="AD200" s="158">
        <f ca="1">IF( ISERROR( '4'!AB45/'4'!$E45 * $E200),0, '4'!AB45/'4'!$E45 * $E200 )</f>
        <v>0</v>
      </c>
      <c r="AE200" s="158">
        <f ca="1">IF( ISERROR( '4'!AC45/'4'!$E45 * $E200),0, '4'!AC45/'4'!$E45 * $E200 )</f>
        <v>0</v>
      </c>
      <c r="AF200" s="158">
        <f ca="1">IF( ISERROR( '4'!AD45/'4'!$E45 * $E200),0, '4'!AD45/'4'!$E45 * $E200 )</f>
        <v>0</v>
      </c>
      <c r="AG200" s="158">
        <f ca="1">IF( ISERROR( '4'!AE45/'4'!$E45 * $E200),0, '4'!AE45/'4'!$E45 * $E200 )</f>
        <v>0</v>
      </c>
      <c r="AH200" s="158">
        <f ca="1">IF( ISERROR( '4'!AF45/'4'!$E45 * $E200),0, '4'!AF45/'4'!$E45 * $E200 )</f>
        <v>0</v>
      </c>
      <c r="AI200" s="158">
        <f ca="1">IF( ISERROR( '4'!AG45/'4'!$E45 * $E200),0, '4'!AG45/'4'!$E45 * $E200 )</f>
        <v>0</v>
      </c>
      <c r="AJ200" s="158">
        <f ca="1">IF( ISERROR( '4'!AH45/'4'!$E45 * $E200),0, '4'!AH45/'4'!$E45 * $E200 )</f>
        <v>0</v>
      </c>
      <c r="AK200" s="158">
        <f ca="1">IF( ISERROR( '4'!AI45/'4'!$E45 * $E200),0, '4'!AI45/'4'!$E45 * $E200 )</f>
        <v>0</v>
      </c>
      <c r="AL200" s="158">
        <f ca="1">IF( ISERROR( '4'!AJ45/'4'!$E45 * $E200),0, '4'!AJ45/'4'!$E45 * $E200 )</f>
        <v>0</v>
      </c>
      <c r="AM200" s="158">
        <f ca="1">IF( ISERROR( '4'!AK45/'4'!$E45 * $E200),0, '4'!AK45/'4'!$E45 * $E200 )</f>
        <v>0</v>
      </c>
      <c r="AN200" s="158">
        <f ca="1">IF( ISERROR( '4'!AL45/'4'!$E45 * $E200),0, '4'!AL45/'4'!$E45 * $E200 )</f>
        <v>0</v>
      </c>
      <c r="AO200" s="158">
        <f ca="1">IF( ISERROR( '4'!AM45/'4'!$E45 * $E200),0, '4'!AM45/'4'!$E45 * $E200 )</f>
        <v>0</v>
      </c>
      <c r="AP200" s="158">
        <f ca="1">IF( ISERROR( '4'!AN45/'4'!$E45 * $E200),0, '4'!AN45/'4'!$E45 * $E200 )</f>
        <v>0</v>
      </c>
      <c r="AQ200" s="158">
        <f ca="1">IF( ISERROR( '4'!AO45/'4'!$E45 * $E200),0, '4'!AO45/'4'!$E45 * $E200 )</f>
        <v>0</v>
      </c>
      <c r="AR200" s="158">
        <f ca="1">IF( ISERROR( '4'!AP45/'4'!$E45 * $E200),0, '4'!AP45/'4'!$E45 * $E200 )</f>
        <v>0</v>
      </c>
      <c r="AS200" s="158">
        <f ca="1">IF( ISERROR( '4'!AQ45/'4'!$E45 * $E200),0, '4'!AQ45/'4'!$E45 * $E200 )</f>
        <v>0</v>
      </c>
      <c r="AT200" s="158">
        <f ca="1">IF( ISERROR( '4'!AR45/'4'!$E45 * $E200),0, '4'!AR45/'4'!$E45 * $E200 )</f>
        <v>0</v>
      </c>
      <c r="AU200" s="158">
        <f ca="1">IF( ISERROR( '4'!AS45/'4'!$E45 * $E200),0, '4'!AS45/'4'!$E45 * $E200 )</f>
        <v>0</v>
      </c>
      <c r="AV200" s="158">
        <f ca="1">IF( ISERROR( '4'!AT45/'4'!$E45 * $E200),0, '4'!AT45/'4'!$E45 * $E200 )</f>
        <v>0</v>
      </c>
      <c r="AW200" s="158">
        <f ca="1">IF( ISERROR( '4'!AU45/'4'!$E45 * $E200),0, '4'!AU45/'4'!$E45 * $E200 )</f>
        <v>0</v>
      </c>
      <c r="AX200" s="158">
        <f ca="1">IF( ISERROR( '4'!AV45/'4'!$E45 * $E200),0, '4'!AV45/'4'!$E45 * $E200 )</f>
        <v>0</v>
      </c>
      <c r="AY200" s="158">
        <f ca="1">IF( ISERROR( '4'!AW45/'4'!$E45 * $E200),0, '4'!AW45/'4'!$E45 * $E200 )</f>
        <v>0</v>
      </c>
      <c r="AZ200" s="158">
        <f ca="1">IF( ISERROR( '4'!AX45/'4'!$E45 * $E200),0, '4'!AX45/'4'!$E45 * $E200 )</f>
        <v>0</v>
      </c>
      <c r="BA200" s="158">
        <f ca="1">IF( ISERROR( '4'!AY45/'4'!$E45 * $E200),0, '4'!AY45/'4'!$E45 * $E200 )</f>
        <v>0</v>
      </c>
      <c r="BB200" s="158">
        <f ca="1">IF( ISERROR( '4'!AZ45/'4'!$E45 * $E200),0, '4'!AZ45/'4'!$E45 * $E200 )</f>
        <v>0</v>
      </c>
      <c r="BC200" s="158">
        <f ca="1">IF( ISERROR( '4'!BA45/'4'!$E45 * $E200),0, '4'!BA45/'4'!$E45 * $E200 )</f>
        <v>0</v>
      </c>
      <c r="BD200" s="158">
        <f ca="1">IF( ISERROR( '4'!BB45/'4'!$E45 * $E200),0, '4'!BB45/'4'!$E45 * $E200 )</f>
        <v>0</v>
      </c>
      <c r="BE200" s="158">
        <f ca="1">IF( ISERROR( '4'!BC45/'4'!$E45 * $E200),0, '4'!BC45/'4'!$E45 * $E200 )</f>
        <v>0</v>
      </c>
      <c r="BF200" s="158">
        <f ca="1">IF( ISERROR( '4'!BD45/'4'!$E45 * $E200),0, '4'!BD45/'4'!$E45 * $E200 )</f>
        <v>0</v>
      </c>
      <c r="BG200" s="158">
        <f ca="1">IF( ISERROR( '4'!BE45/'4'!$E45 * $E200),0, '4'!BE45/'4'!$E45 * $E200 )</f>
        <v>0</v>
      </c>
      <c r="BH200" s="158">
        <f ca="1">IF( ISERROR( '4'!BF45/'4'!$E45 * $E200),0, '4'!BF45/'4'!$E45 * $E200 )</f>
        <v>0</v>
      </c>
      <c r="BI200" s="158">
        <f ca="1">IF( ISERROR( '4'!BG45/'4'!$E45 * $E200),0, '4'!BG45/'4'!$E45 * $E200 )</f>
        <v>0</v>
      </c>
      <c r="BJ200" s="158">
        <f ca="1">IF( ISERROR( '4'!BH45/'4'!$E45 * $E200),0, '4'!BH45/'4'!$E45 * $E200 )</f>
        <v>0</v>
      </c>
      <c r="BK200" s="158">
        <f ca="1">IF( ISERROR( '4'!BI45/'4'!$E45 * $E200),0, '4'!BI45/'4'!$E45 * $E200 )</f>
        <v>0</v>
      </c>
      <c r="BL200" s="158">
        <f ca="1">IF( ISERROR( '4'!BJ45/'4'!$E45 * $E200),0, '4'!BJ45/'4'!$E45 * $E200 )</f>
        <v>0</v>
      </c>
      <c r="BM200" s="158">
        <f ca="1">IF( ISERROR( '4'!BK45/'4'!$E45 * $E200),0, '4'!BK45/'4'!$E45 * $E200 )</f>
        <v>0</v>
      </c>
      <c r="BN200" s="158">
        <f ca="1">IF( ISERROR( '4'!BL45/'4'!$E45 * $E200),0, '4'!BL45/'4'!$E45 * $E200 )</f>
        <v>0</v>
      </c>
      <c r="BO200" s="158">
        <f ca="1">IF( ISERROR( '4'!BM45/'4'!$E45 * $E200),0, '4'!BM45/'4'!$E45 * $E200 )</f>
        <v>0</v>
      </c>
      <c r="BP200" s="158">
        <f ca="1">IF( ISERROR( '4'!BN45/'4'!$E45 * $E200),0, '4'!BN45/'4'!$E45 * $E200 )</f>
        <v>0</v>
      </c>
      <c r="BQ200" s="158">
        <f ca="1">IF( ISERROR( '4'!BO45/'4'!$E45 * $E200),0, '4'!BO45/'4'!$E45 * $E200 )</f>
        <v>0</v>
      </c>
      <c r="BR200" s="158">
        <f ca="1">IF( ISERROR( '4'!BP45/'4'!$E45 * $E200),0, '4'!BP45/'4'!$E45 * $E200 )</f>
        <v>0</v>
      </c>
      <c r="BS200" s="158">
        <f ca="1">IF( ISERROR( '4'!BQ45/'4'!$E45 * $E200),0, '4'!BQ45/'4'!$E45 * $E200 )</f>
        <v>0</v>
      </c>
      <c r="BT200" s="158">
        <f ca="1">IF( ISERROR( '4'!BR45/'4'!$E45 * $E200),0, '4'!BR45/'4'!$E45 * $E200 )</f>
        <v>0</v>
      </c>
      <c r="BU200" s="158">
        <f ca="1">IF( ISERROR( '4'!BS45/'4'!$E45 * $E200),0, '4'!BS45/'4'!$E45 * $E200 )</f>
        <v>0</v>
      </c>
      <c r="BV200" s="158">
        <f ca="1">IF( ISERROR( '4'!BT45/'4'!$E45 * $E200),0, '4'!BT45/'4'!$E45 * $E200 )</f>
        <v>0</v>
      </c>
      <c r="BW200" s="158">
        <f ca="1">IF( ISERROR( '4'!BU45/'4'!$E45 * $E200),0, '4'!BU45/'4'!$E45 * $E200 )</f>
        <v>0</v>
      </c>
      <c r="BX200" s="158">
        <f ca="1">IF( ISERROR( '4'!BV45/'4'!$E45 * $E200),0, '4'!BV45/'4'!$E45 * $E200 )</f>
        <v>0</v>
      </c>
      <c r="BY200" s="158">
        <f ca="1">IF( ISERROR( '4'!BW45/'4'!$E45 * $E200),0, '4'!BW45/'4'!$E45 * $E200 )</f>
        <v>0</v>
      </c>
      <c r="BZ200" s="158">
        <f ca="1">IF( ISERROR( '4'!BX45/'4'!$E45 * $E200),0, '4'!BX45/'4'!$E45 * $E200 )</f>
        <v>0</v>
      </c>
      <c r="CA200" s="158">
        <f ca="1">IF( ISERROR( '4'!BY45/'4'!$E45 * $E200),0, '4'!BY45/'4'!$E45 * $E200 )</f>
        <v>0</v>
      </c>
      <c r="CB200" s="158">
        <f ca="1">IF( ISERROR( '4'!BZ45/'4'!$E45 * $E200),0, '4'!BZ45/'4'!$E45 * $E200 )</f>
        <v>0</v>
      </c>
      <c r="CC200" s="158">
        <f ca="1">IF( ISERROR( '4'!CA45/'4'!$E45 * $E200),0, '4'!CA45/'4'!$E45 * $E200 )</f>
        <v>0</v>
      </c>
      <c r="CD200" s="158">
        <f ca="1">IF( ISERROR( '4'!CB45/'4'!$E45 * $E200),0, '4'!CB45/'4'!$E45 * $E200 )</f>
        <v>0</v>
      </c>
      <c r="CE200" s="158">
        <f ca="1">IF( ISERROR( '4'!CC45/'4'!$E45 * $E200),0, '4'!CC45/'4'!$E45 * $E200 )</f>
        <v>0</v>
      </c>
      <c r="CF200" s="158">
        <f ca="1">IF( ISERROR( '4'!CD45/'4'!$E45 * $E200),0, '4'!CD45/'4'!$E45 * $E200 )</f>
        <v>0</v>
      </c>
      <c r="CG200" s="158">
        <f ca="1">IF( ISERROR( '4'!CE45/'4'!$E45 * $E200),0, '4'!CE45/'4'!$E45 * $E200 )</f>
        <v>0</v>
      </c>
      <c r="CH200" s="158">
        <f ca="1">IF( ISERROR( '4'!CF45/'4'!$E45 * $E200),0, '4'!CF45/'4'!$E45 * $E200 )</f>
        <v>0</v>
      </c>
      <c r="CI200" s="158">
        <f ca="1">IF( ISERROR( '4'!CG45/'4'!$E45 * $E200),0, '4'!CG45/'4'!$E45 * $E200 )</f>
        <v>0</v>
      </c>
      <c r="CJ200" s="158">
        <f ca="1">IF( ISERROR( '4'!CH45/'4'!$E45 * $E200),0, '4'!CH45/'4'!$E45 * $E200 )</f>
        <v>0</v>
      </c>
      <c r="CK200" s="158">
        <f ca="1">IF( ISERROR( '4'!CI45/'4'!$E45 * $E200),0, '4'!CI45/'4'!$E45 * $E200 )</f>
        <v>0</v>
      </c>
      <c r="CL200" s="158">
        <f ca="1">IF( ISERROR( '4'!CJ45/'4'!$E45 * $E200),0, '4'!CJ45/'4'!$E45 * $E200 )</f>
        <v>0</v>
      </c>
      <c r="CM200" s="158">
        <f ca="1">IF( ISERROR( '4'!CK45/'4'!$E45 * $E200),0, '4'!CK45/'4'!$E45 * $E200 )</f>
        <v>0</v>
      </c>
      <c r="CN200" s="158">
        <f ca="1">IF( ISERROR( '4'!CL45/'4'!$E45 * $E200),0, '4'!CL45/'4'!$E45 * $E200 )</f>
        <v>0</v>
      </c>
      <c r="CO200" s="158">
        <f ca="1">IF( ISERROR( '4'!CM45/'4'!$E45 * $E200),0, '4'!CM45/'4'!$E45 * $E200 )</f>
        <v>0</v>
      </c>
      <c r="CP200" s="158">
        <f ca="1">IF( ISERROR( '4'!CN45/'4'!$E45 * $E200),0, '4'!CN45/'4'!$E45 * $E200 )</f>
        <v>0</v>
      </c>
      <c r="CQ200" s="158">
        <f ca="1">IF( ISERROR( '4'!CO45/'4'!$E45 * $E200),0, '4'!CO45/'4'!$E45 * $E200 )</f>
        <v>0</v>
      </c>
      <c r="CR200" s="158">
        <f ca="1">IF( ISERROR( '4'!CP45/'4'!$E45 * $E200),0, '4'!CP45/'4'!$E45 * $E200 )</f>
        <v>0</v>
      </c>
      <c r="CS200" s="158">
        <f ca="1">IF( ISERROR( '4'!CQ45/'4'!$E45 * $E200),0, '4'!CQ45/'4'!$E45 * $E200 )</f>
        <v>0</v>
      </c>
      <c r="CT200" s="158">
        <f ca="1">IF( ISERROR( '4'!CR45/'4'!$E45 * $E200),0, '4'!CR45/'4'!$E45 * $E200 )</f>
        <v>0</v>
      </c>
      <c r="CU200" s="158">
        <f ca="1">IF( ISERROR( '4'!CS45/'4'!$E45 * $E200),0, '4'!CS45/'4'!$E45 * $E200 )</f>
        <v>0</v>
      </c>
      <c r="CV200" s="158">
        <f ca="1">IF( ISERROR( '4'!CT45/'4'!$E45 * $E200),0, '4'!CT45/'4'!$E45 * $E200 )</f>
        <v>0</v>
      </c>
      <c r="CW200" s="158">
        <f ca="1">IF( ISERROR( '4'!CU45/'4'!$E45 * $E200),0, '4'!CU45/'4'!$E45 * $E200 )</f>
        <v>0</v>
      </c>
      <c r="CX200" s="158">
        <f ca="1">IF( ISERROR( '4'!CV45/'4'!$E45 * $E200),0, '4'!CV45/'4'!$E45 * $E200 )</f>
        <v>0</v>
      </c>
      <c r="CY200" s="158">
        <f ca="1">IF( ISERROR( '4'!CW45/'4'!$E45 * $E200),0, '4'!CW45/'4'!$E45 * $E200 )</f>
        <v>0</v>
      </c>
      <c r="CZ200" s="158">
        <f ca="1">IF( ISERROR( '4'!CX45/'4'!$E45 * $E200),0, '4'!CX45/'4'!$E45 * $E200 )</f>
        <v>0</v>
      </c>
      <c r="DA200" s="158">
        <f ca="1">IF( ISERROR( '4'!CY45/'4'!$E45 * $E200),0, '4'!CY45/'4'!$E45 * $E200 )</f>
        <v>0</v>
      </c>
      <c r="DB200" s="158">
        <f ca="1">IF( ISERROR( '4'!CZ45/'4'!$E45 * $E200),0, '4'!CZ45/'4'!$E45 * $E200 )</f>
        <v>0</v>
      </c>
      <c r="DC200" s="158">
        <f ca="1">IF( ISERROR( '4'!DA45/'4'!$E45 * $E200),0, '4'!DA45/'4'!$E45 * $E200 )</f>
        <v>0</v>
      </c>
    </row>
    <row r="201" spans="2:107" s="3" customFormat="1" ht="12.75" hidden="1" customHeight="1">
      <c r="B201" s="61" t="s">
        <v>48</v>
      </c>
      <c r="C201" s="323" t="str">
        <f t="shared" si="288"/>
        <v>Paskolų grąžinimai (išskyrus palūkanas)</v>
      </c>
      <c r="D201" s="158">
        <f ca="1">'4'!E46</f>
        <v>0</v>
      </c>
      <c r="E201" s="158">
        <f t="shared" ca="1" si="307"/>
        <v>0</v>
      </c>
      <c r="F201" s="158">
        <f ca="1">H201+NPV(FDN,I201:INDEX(I201:DC201,PAL))</f>
        <v>0</v>
      </c>
      <c r="G201" s="158">
        <f ca="1">SUMIF($H$5:$DC$5,"&lt;="&amp;PAL,$H201:$DC201)</f>
        <v>0</v>
      </c>
      <c r="H201" s="158">
        <f ca="1">IF( ISERROR( '4'!F46/'4'!$E46 * $E201),0, '4'!F46/'4'!$E46 * $E201 )</f>
        <v>0</v>
      </c>
      <c r="I201" s="158">
        <f ca="1">IF( ISERROR( '4'!G46/'4'!$E46 * $E201),0, '4'!G46/'4'!$E46 * $E201 )</f>
        <v>0</v>
      </c>
      <c r="J201" s="158">
        <f ca="1">IF( ISERROR( '4'!H46/'4'!$E46 * $E201),0, '4'!H46/'4'!$E46 * $E201 )</f>
        <v>0</v>
      </c>
      <c r="K201" s="158">
        <f ca="1">IF( ISERROR( '4'!I46/'4'!$E46 * $E201),0, '4'!I46/'4'!$E46 * $E201 )</f>
        <v>0</v>
      </c>
      <c r="L201" s="158">
        <f ca="1">IF( ISERROR( '4'!J46/'4'!$E46 * $E201),0, '4'!J46/'4'!$E46 * $E201 )</f>
        <v>0</v>
      </c>
      <c r="M201" s="158">
        <f ca="1">IF( ISERROR( '4'!K46/'4'!$E46 * $E201),0, '4'!K46/'4'!$E46 * $E201 )</f>
        <v>0</v>
      </c>
      <c r="N201" s="158">
        <f ca="1">IF( ISERROR( '4'!L46/'4'!$E46 * $E201),0, '4'!L46/'4'!$E46 * $E201 )</f>
        <v>0</v>
      </c>
      <c r="O201" s="158">
        <f ca="1">IF( ISERROR( '4'!M46/'4'!$E46 * $E201),0, '4'!M46/'4'!$E46 * $E201 )</f>
        <v>0</v>
      </c>
      <c r="P201" s="158">
        <f ca="1">IF( ISERROR( '4'!N46/'4'!$E46 * $E201),0, '4'!N46/'4'!$E46 * $E201 )</f>
        <v>0</v>
      </c>
      <c r="Q201" s="158">
        <f ca="1">IF( ISERROR( '4'!O46/'4'!$E46 * $E201),0, '4'!O46/'4'!$E46 * $E201 )</f>
        <v>0</v>
      </c>
      <c r="R201" s="158">
        <f ca="1">IF( ISERROR( '4'!P46/'4'!$E46 * $E201),0, '4'!P46/'4'!$E46 * $E201 )</f>
        <v>0</v>
      </c>
      <c r="S201" s="158">
        <f ca="1">IF( ISERROR( '4'!Q46/'4'!$E46 * $E201),0, '4'!Q46/'4'!$E46 * $E201 )</f>
        <v>0</v>
      </c>
      <c r="T201" s="158">
        <f ca="1">IF( ISERROR( '4'!R46/'4'!$E46 * $E201),0, '4'!R46/'4'!$E46 * $E201 )</f>
        <v>0</v>
      </c>
      <c r="U201" s="158">
        <f ca="1">IF( ISERROR( '4'!S46/'4'!$E46 * $E201),0, '4'!S46/'4'!$E46 * $E201 )</f>
        <v>0</v>
      </c>
      <c r="V201" s="158">
        <f ca="1">IF( ISERROR( '4'!T46/'4'!$E46 * $E201),0, '4'!T46/'4'!$E46 * $E201 )</f>
        <v>0</v>
      </c>
      <c r="W201" s="158">
        <f ca="1">IF( ISERROR( '4'!U46/'4'!$E46 * $E201),0, '4'!U46/'4'!$E46 * $E201 )</f>
        <v>0</v>
      </c>
      <c r="X201" s="158">
        <f ca="1">IF( ISERROR( '4'!V46/'4'!$E46 * $E201),0, '4'!V46/'4'!$E46 * $E201 )</f>
        <v>0</v>
      </c>
      <c r="Y201" s="158">
        <f ca="1">IF( ISERROR( '4'!W46/'4'!$E46 * $E201),0, '4'!W46/'4'!$E46 * $E201 )</f>
        <v>0</v>
      </c>
      <c r="Z201" s="158">
        <f ca="1">IF( ISERROR( '4'!X46/'4'!$E46 * $E201),0, '4'!X46/'4'!$E46 * $E201 )</f>
        <v>0</v>
      </c>
      <c r="AA201" s="158">
        <f ca="1">IF( ISERROR( '4'!Y46/'4'!$E46 * $E201),0, '4'!Y46/'4'!$E46 * $E201 )</f>
        <v>0</v>
      </c>
      <c r="AB201" s="158">
        <f ca="1">IF( ISERROR( '4'!Z46/'4'!$E46 * $E201),0, '4'!Z46/'4'!$E46 * $E201 )</f>
        <v>0</v>
      </c>
      <c r="AC201" s="158">
        <f ca="1">IF( ISERROR( '4'!AA46/'4'!$E46 * $E201),0, '4'!AA46/'4'!$E46 * $E201 )</f>
        <v>0</v>
      </c>
      <c r="AD201" s="158">
        <f ca="1">IF( ISERROR( '4'!AB46/'4'!$E46 * $E201),0, '4'!AB46/'4'!$E46 * $E201 )</f>
        <v>0</v>
      </c>
      <c r="AE201" s="158">
        <f ca="1">IF( ISERROR( '4'!AC46/'4'!$E46 * $E201),0, '4'!AC46/'4'!$E46 * $E201 )</f>
        <v>0</v>
      </c>
      <c r="AF201" s="158">
        <f ca="1">IF( ISERROR( '4'!AD46/'4'!$E46 * $E201),0, '4'!AD46/'4'!$E46 * $E201 )</f>
        <v>0</v>
      </c>
      <c r="AG201" s="158">
        <f ca="1">IF( ISERROR( '4'!AE46/'4'!$E46 * $E201),0, '4'!AE46/'4'!$E46 * $E201 )</f>
        <v>0</v>
      </c>
      <c r="AH201" s="158">
        <f ca="1">IF( ISERROR( '4'!AF46/'4'!$E46 * $E201),0, '4'!AF46/'4'!$E46 * $E201 )</f>
        <v>0</v>
      </c>
      <c r="AI201" s="158">
        <f ca="1">IF( ISERROR( '4'!AG46/'4'!$E46 * $E201),0, '4'!AG46/'4'!$E46 * $E201 )</f>
        <v>0</v>
      </c>
      <c r="AJ201" s="158">
        <f ca="1">IF( ISERROR( '4'!AH46/'4'!$E46 * $E201),0, '4'!AH46/'4'!$E46 * $E201 )</f>
        <v>0</v>
      </c>
      <c r="AK201" s="158">
        <f ca="1">IF( ISERROR( '4'!AI46/'4'!$E46 * $E201),0, '4'!AI46/'4'!$E46 * $E201 )</f>
        <v>0</v>
      </c>
      <c r="AL201" s="158">
        <f ca="1">IF( ISERROR( '4'!AJ46/'4'!$E46 * $E201),0, '4'!AJ46/'4'!$E46 * $E201 )</f>
        <v>0</v>
      </c>
      <c r="AM201" s="158">
        <f ca="1">IF( ISERROR( '4'!AK46/'4'!$E46 * $E201),0, '4'!AK46/'4'!$E46 * $E201 )</f>
        <v>0</v>
      </c>
      <c r="AN201" s="158">
        <f ca="1">IF( ISERROR( '4'!AL46/'4'!$E46 * $E201),0, '4'!AL46/'4'!$E46 * $E201 )</f>
        <v>0</v>
      </c>
      <c r="AO201" s="158">
        <f ca="1">IF( ISERROR( '4'!AM46/'4'!$E46 * $E201),0, '4'!AM46/'4'!$E46 * $E201 )</f>
        <v>0</v>
      </c>
      <c r="AP201" s="158">
        <f ca="1">IF( ISERROR( '4'!AN46/'4'!$E46 * $E201),0, '4'!AN46/'4'!$E46 * $E201 )</f>
        <v>0</v>
      </c>
      <c r="AQ201" s="158">
        <f ca="1">IF( ISERROR( '4'!AO46/'4'!$E46 * $E201),0, '4'!AO46/'4'!$E46 * $E201 )</f>
        <v>0</v>
      </c>
      <c r="AR201" s="158">
        <f ca="1">IF( ISERROR( '4'!AP46/'4'!$E46 * $E201),0, '4'!AP46/'4'!$E46 * $E201 )</f>
        <v>0</v>
      </c>
      <c r="AS201" s="158">
        <f ca="1">IF( ISERROR( '4'!AQ46/'4'!$E46 * $E201),0, '4'!AQ46/'4'!$E46 * $E201 )</f>
        <v>0</v>
      </c>
      <c r="AT201" s="158">
        <f ca="1">IF( ISERROR( '4'!AR46/'4'!$E46 * $E201),0, '4'!AR46/'4'!$E46 * $E201 )</f>
        <v>0</v>
      </c>
      <c r="AU201" s="158">
        <f ca="1">IF( ISERROR( '4'!AS46/'4'!$E46 * $E201),0, '4'!AS46/'4'!$E46 * $E201 )</f>
        <v>0</v>
      </c>
      <c r="AV201" s="158">
        <f ca="1">IF( ISERROR( '4'!AT46/'4'!$E46 * $E201),0, '4'!AT46/'4'!$E46 * $E201 )</f>
        <v>0</v>
      </c>
      <c r="AW201" s="158">
        <f ca="1">IF( ISERROR( '4'!AU46/'4'!$E46 * $E201),0, '4'!AU46/'4'!$E46 * $E201 )</f>
        <v>0</v>
      </c>
      <c r="AX201" s="158">
        <f ca="1">IF( ISERROR( '4'!AV46/'4'!$E46 * $E201),0, '4'!AV46/'4'!$E46 * $E201 )</f>
        <v>0</v>
      </c>
      <c r="AY201" s="158">
        <f ca="1">IF( ISERROR( '4'!AW46/'4'!$E46 * $E201),0, '4'!AW46/'4'!$E46 * $E201 )</f>
        <v>0</v>
      </c>
      <c r="AZ201" s="158">
        <f ca="1">IF( ISERROR( '4'!AX46/'4'!$E46 * $E201),0, '4'!AX46/'4'!$E46 * $E201 )</f>
        <v>0</v>
      </c>
      <c r="BA201" s="158">
        <f ca="1">IF( ISERROR( '4'!AY46/'4'!$E46 * $E201),0, '4'!AY46/'4'!$E46 * $E201 )</f>
        <v>0</v>
      </c>
      <c r="BB201" s="158">
        <f ca="1">IF( ISERROR( '4'!AZ46/'4'!$E46 * $E201),0, '4'!AZ46/'4'!$E46 * $E201 )</f>
        <v>0</v>
      </c>
      <c r="BC201" s="158">
        <f ca="1">IF( ISERROR( '4'!BA46/'4'!$E46 * $E201),0, '4'!BA46/'4'!$E46 * $E201 )</f>
        <v>0</v>
      </c>
      <c r="BD201" s="158">
        <f ca="1">IF( ISERROR( '4'!BB46/'4'!$E46 * $E201),0, '4'!BB46/'4'!$E46 * $E201 )</f>
        <v>0</v>
      </c>
      <c r="BE201" s="158">
        <f ca="1">IF( ISERROR( '4'!BC46/'4'!$E46 * $E201),0, '4'!BC46/'4'!$E46 * $E201 )</f>
        <v>0</v>
      </c>
      <c r="BF201" s="158">
        <f ca="1">IF( ISERROR( '4'!BD46/'4'!$E46 * $E201),0, '4'!BD46/'4'!$E46 * $E201 )</f>
        <v>0</v>
      </c>
      <c r="BG201" s="158">
        <f ca="1">IF( ISERROR( '4'!BE46/'4'!$E46 * $E201),0, '4'!BE46/'4'!$E46 * $E201 )</f>
        <v>0</v>
      </c>
      <c r="BH201" s="158">
        <f ca="1">IF( ISERROR( '4'!BF46/'4'!$E46 * $E201),0, '4'!BF46/'4'!$E46 * $E201 )</f>
        <v>0</v>
      </c>
      <c r="BI201" s="158">
        <f ca="1">IF( ISERROR( '4'!BG46/'4'!$E46 * $E201),0, '4'!BG46/'4'!$E46 * $E201 )</f>
        <v>0</v>
      </c>
      <c r="BJ201" s="158">
        <f ca="1">IF( ISERROR( '4'!BH46/'4'!$E46 * $E201),0, '4'!BH46/'4'!$E46 * $E201 )</f>
        <v>0</v>
      </c>
      <c r="BK201" s="158">
        <f ca="1">IF( ISERROR( '4'!BI46/'4'!$E46 * $E201),0, '4'!BI46/'4'!$E46 * $E201 )</f>
        <v>0</v>
      </c>
      <c r="BL201" s="158">
        <f ca="1">IF( ISERROR( '4'!BJ46/'4'!$E46 * $E201),0, '4'!BJ46/'4'!$E46 * $E201 )</f>
        <v>0</v>
      </c>
      <c r="BM201" s="158">
        <f ca="1">IF( ISERROR( '4'!BK46/'4'!$E46 * $E201),0, '4'!BK46/'4'!$E46 * $E201 )</f>
        <v>0</v>
      </c>
      <c r="BN201" s="158">
        <f ca="1">IF( ISERROR( '4'!BL46/'4'!$E46 * $E201),0, '4'!BL46/'4'!$E46 * $E201 )</f>
        <v>0</v>
      </c>
      <c r="BO201" s="158">
        <f ca="1">IF( ISERROR( '4'!BM46/'4'!$E46 * $E201),0, '4'!BM46/'4'!$E46 * $E201 )</f>
        <v>0</v>
      </c>
      <c r="BP201" s="158">
        <f ca="1">IF( ISERROR( '4'!BN46/'4'!$E46 * $E201),0, '4'!BN46/'4'!$E46 * $E201 )</f>
        <v>0</v>
      </c>
      <c r="BQ201" s="158">
        <f ca="1">IF( ISERROR( '4'!BO46/'4'!$E46 * $E201),0, '4'!BO46/'4'!$E46 * $E201 )</f>
        <v>0</v>
      </c>
      <c r="BR201" s="158">
        <f ca="1">IF( ISERROR( '4'!BP46/'4'!$E46 * $E201),0, '4'!BP46/'4'!$E46 * $E201 )</f>
        <v>0</v>
      </c>
      <c r="BS201" s="158">
        <f ca="1">IF( ISERROR( '4'!BQ46/'4'!$E46 * $E201),0, '4'!BQ46/'4'!$E46 * $E201 )</f>
        <v>0</v>
      </c>
      <c r="BT201" s="158">
        <f ca="1">IF( ISERROR( '4'!BR46/'4'!$E46 * $E201),0, '4'!BR46/'4'!$E46 * $E201 )</f>
        <v>0</v>
      </c>
      <c r="BU201" s="158">
        <f ca="1">IF( ISERROR( '4'!BS46/'4'!$E46 * $E201),0, '4'!BS46/'4'!$E46 * $E201 )</f>
        <v>0</v>
      </c>
      <c r="BV201" s="158">
        <f ca="1">IF( ISERROR( '4'!BT46/'4'!$E46 * $E201),0, '4'!BT46/'4'!$E46 * $E201 )</f>
        <v>0</v>
      </c>
      <c r="BW201" s="158">
        <f ca="1">IF( ISERROR( '4'!BU46/'4'!$E46 * $E201),0, '4'!BU46/'4'!$E46 * $E201 )</f>
        <v>0</v>
      </c>
      <c r="BX201" s="158">
        <f ca="1">IF( ISERROR( '4'!BV46/'4'!$E46 * $E201),0, '4'!BV46/'4'!$E46 * $E201 )</f>
        <v>0</v>
      </c>
      <c r="BY201" s="158">
        <f ca="1">IF( ISERROR( '4'!BW46/'4'!$E46 * $E201),0, '4'!BW46/'4'!$E46 * $E201 )</f>
        <v>0</v>
      </c>
      <c r="BZ201" s="158">
        <f ca="1">IF( ISERROR( '4'!BX46/'4'!$E46 * $E201),0, '4'!BX46/'4'!$E46 * $E201 )</f>
        <v>0</v>
      </c>
      <c r="CA201" s="158">
        <f ca="1">IF( ISERROR( '4'!BY46/'4'!$E46 * $E201),0, '4'!BY46/'4'!$E46 * $E201 )</f>
        <v>0</v>
      </c>
      <c r="CB201" s="158">
        <f ca="1">IF( ISERROR( '4'!BZ46/'4'!$E46 * $E201),0, '4'!BZ46/'4'!$E46 * $E201 )</f>
        <v>0</v>
      </c>
      <c r="CC201" s="158">
        <f ca="1">IF( ISERROR( '4'!CA46/'4'!$E46 * $E201),0, '4'!CA46/'4'!$E46 * $E201 )</f>
        <v>0</v>
      </c>
      <c r="CD201" s="158">
        <f ca="1">IF( ISERROR( '4'!CB46/'4'!$E46 * $E201),0, '4'!CB46/'4'!$E46 * $E201 )</f>
        <v>0</v>
      </c>
      <c r="CE201" s="158">
        <f ca="1">IF( ISERROR( '4'!CC46/'4'!$E46 * $E201),0, '4'!CC46/'4'!$E46 * $E201 )</f>
        <v>0</v>
      </c>
      <c r="CF201" s="158">
        <f ca="1">IF( ISERROR( '4'!CD46/'4'!$E46 * $E201),0, '4'!CD46/'4'!$E46 * $E201 )</f>
        <v>0</v>
      </c>
      <c r="CG201" s="158">
        <f ca="1">IF( ISERROR( '4'!CE46/'4'!$E46 * $E201),0, '4'!CE46/'4'!$E46 * $E201 )</f>
        <v>0</v>
      </c>
      <c r="CH201" s="158">
        <f ca="1">IF( ISERROR( '4'!CF46/'4'!$E46 * $E201),0, '4'!CF46/'4'!$E46 * $E201 )</f>
        <v>0</v>
      </c>
      <c r="CI201" s="158">
        <f ca="1">IF( ISERROR( '4'!CG46/'4'!$E46 * $E201),0, '4'!CG46/'4'!$E46 * $E201 )</f>
        <v>0</v>
      </c>
      <c r="CJ201" s="158">
        <f ca="1">IF( ISERROR( '4'!CH46/'4'!$E46 * $E201),0, '4'!CH46/'4'!$E46 * $E201 )</f>
        <v>0</v>
      </c>
      <c r="CK201" s="158">
        <f ca="1">IF( ISERROR( '4'!CI46/'4'!$E46 * $E201),0, '4'!CI46/'4'!$E46 * $E201 )</f>
        <v>0</v>
      </c>
      <c r="CL201" s="158">
        <f ca="1">IF( ISERROR( '4'!CJ46/'4'!$E46 * $E201),0, '4'!CJ46/'4'!$E46 * $E201 )</f>
        <v>0</v>
      </c>
      <c r="CM201" s="158">
        <f ca="1">IF( ISERROR( '4'!CK46/'4'!$E46 * $E201),0, '4'!CK46/'4'!$E46 * $E201 )</f>
        <v>0</v>
      </c>
      <c r="CN201" s="158">
        <f ca="1">IF( ISERROR( '4'!CL46/'4'!$E46 * $E201),0, '4'!CL46/'4'!$E46 * $E201 )</f>
        <v>0</v>
      </c>
      <c r="CO201" s="158">
        <f ca="1">IF( ISERROR( '4'!CM46/'4'!$E46 * $E201),0, '4'!CM46/'4'!$E46 * $E201 )</f>
        <v>0</v>
      </c>
      <c r="CP201" s="158">
        <f ca="1">IF( ISERROR( '4'!CN46/'4'!$E46 * $E201),0, '4'!CN46/'4'!$E46 * $E201 )</f>
        <v>0</v>
      </c>
      <c r="CQ201" s="158">
        <f ca="1">IF( ISERROR( '4'!CO46/'4'!$E46 * $E201),0, '4'!CO46/'4'!$E46 * $E201 )</f>
        <v>0</v>
      </c>
      <c r="CR201" s="158">
        <f ca="1">IF( ISERROR( '4'!CP46/'4'!$E46 * $E201),0, '4'!CP46/'4'!$E46 * $E201 )</f>
        <v>0</v>
      </c>
      <c r="CS201" s="158">
        <f ca="1">IF( ISERROR( '4'!CQ46/'4'!$E46 * $E201),0, '4'!CQ46/'4'!$E46 * $E201 )</f>
        <v>0</v>
      </c>
      <c r="CT201" s="158">
        <f ca="1">IF( ISERROR( '4'!CR46/'4'!$E46 * $E201),0, '4'!CR46/'4'!$E46 * $E201 )</f>
        <v>0</v>
      </c>
      <c r="CU201" s="158">
        <f ca="1">IF( ISERROR( '4'!CS46/'4'!$E46 * $E201),0, '4'!CS46/'4'!$E46 * $E201 )</f>
        <v>0</v>
      </c>
      <c r="CV201" s="158">
        <f ca="1">IF( ISERROR( '4'!CT46/'4'!$E46 * $E201),0, '4'!CT46/'4'!$E46 * $E201 )</f>
        <v>0</v>
      </c>
      <c r="CW201" s="158">
        <f ca="1">IF( ISERROR( '4'!CU46/'4'!$E46 * $E201),0, '4'!CU46/'4'!$E46 * $E201 )</f>
        <v>0</v>
      </c>
      <c r="CX201" s="158">
        <f ca="1">IF( ISERROR( '4'!CV46/'4'!$E46 * $E201),0, '4'!CV46/'4'!$E46 * $E201 )</f>
        <v>0</v>
      </c>
      <c r="CY201" s="158">
        <f ca="1">IF( ISERROR( '4'!CW46/'4'!$E46 * $E201),0, '4'!CW46/'4'!$E46 * $E201 )</f>
        <v>0</v>
      </c>
      <c r="CZ201" s="158">
        <f ca="1">IF( ISERROR( '4'!CX46/'4'!$E46 * $E201),0, '4'!CX46/'4'!$E46 * $E201 )</f>
        <v>0</v>
      </c>
      <c r="DA201" s="158">
        <f ca="1">IF( ISERROR( '4'!CY46/'4'!$E46 * $E201),0, '4'!CY46/'4'!$E46 * $E201 )</f>
        <v>0</v>
      </c>
      <c r="DB201" s="158">
        <f ca="1">IF( ISERROR( '4'!CZ46/'4'!$E46 * $E201),0, '4'!CZ46/'4'!$E46 * $E201 )</f>
        <v>0</v>
      </c>
      <c r="DC201" s="158">
        <f ca="1">IF( ISERROR( '4'!DA46/'4'!$E46 * $E201),0, '4'!DA46/'4'!$E46 * $E201 )</f>
        <v>0</v>
      </c>
    </row>
    <row r="202" spans="2:107" s="58" customFormat="1" ht="12.75" hidden="1">
      <c r="B202" s="63" t="s">
        <v>49</v>
      </c>
      <c r="C202" s="322" t="str">
        <f t="shared" si="288"/>
        <v>Socialinio ekonominio (SE) poveikio finansinė išraiška</v>
      </c>
      <c r="D202" s="159">
        <f ca="1">'4'!E47</f>
        <v>0</v>
      </c>
      <c r="E202" s="159">
        <f ca="1">SUM(E203)-SUM(E211)</f>
        <v>0</v>
      </c>
      <c r="F202" s="159">
        <f ca="1">SUM(F203)-SUM(F211)</f>
        <v>0</v>
      </c>
      <c r="G202" s="159">
        <f ca="1">SUM(G203)-SUM(G211)</f>
        <v>0</v>
      </c>
      <c r="H202" s="159">
        <f ca="1">SUM(H203)-SUM(H211)</f>
        <v>0</v>
      </c>
      <c r="I202" s="159">
        <f t="shared" ref="I202:Q202" ca="1" si="319">SUM(I203)-SUM(I211)</f>
        <v>0</v>
      </c>
      <c r="J202" s="159">
        <f t="shared" ca="1" si="319"/>
        <v>0</v>
      </c>
      <c r="K202" s="159">
        <f t="shared" ca="1" si="319"/>
        <v>0</v>
      </c>
      <c r="L202" s="159">
        <f t="shared" ca="1" si="319"/>
        <v>0</v>
      </c>
      <c r="M202" s="159">
        <f t="shared" ca="1" si="319"/>
        <v>0</v>
      </c>
      <c r="N202" s="159">
        <f t="shared" ca="1" si="319"/>
        <v>0</v>
      </c>
      <c r="O202" s="159">
        <f t="shared" ca="1" si="319"/>
        <v>0</v>
      </c>
      <c r="P202" s="159">
        <f t="shared" ca="1" si="319"/>
        <v>0</v>
      </c>
      <c r="Q202" s="159">
        <f t="shared" ca="1" si="319"/>
        <v>0</v>
      </c>
      <c r="R202" s="159">
        <f t="shared" ref="R202:AL202" ca="1" si="320">SUM(R203)-SUM(R211)</f>
        <v>0</v>
      </c>
      <c r="S202" s="159">
        <f t="shared" ca="1" si="320"/>
        <v>0</v>
      </c>
      <c r="T202" s="159">
        <f t="shared" ca="1" si="320"/>
        <v>0</v>
      </c>
      <c r="U202" s="159">
        <f t="shared" ca="1" si="320"/>
        <v>0</v>
      </c>
      <c r="V202" s="159">
        <f t="shared" ca="1" si="320"/>
        <v>0</v>
      </c>
      <c r="W202" s="159">
        <f t="shared" ca="1" si="320"/>
        <v>0</v>
      </c>
      <c r="X202" s="159">
        <f t="shared" ca="1" si="320"/>
        <v>0</v>
      </c>
      <c r="Y202" s="159">
        <f t="shared" ca="1" si="320"/>
        <v>0</v>
      </c>
      <c r="Z202" s="159">
        <f t="shared" ca="1" si="320"/>
        <v>0</v>
      </c>
      <c r="AA202" s="159">
        <f t="shared" ca="1" si="320"/>
        <v>0</v>
      </c>
      <c r="AB202" s="159">
        <f t="shared" ca="1" si="320"/>
        <v>0</v>
      </c>
      <c r="AC202" s="159">
        <f t="shared" ca="1" si="320"/>
        <v>0</v>
      </c>
      <c r="AD202" s="159">
        <f t="shared" ca="1" si="320"/>
        <v>0</v>
      </c>
      <c r="AE202" s="159">
        <f t="shared" ca="1" si="320"/>
        <v>0</v>
      </c>
      <c r="AF202" s="159">
        <f t="shared" ca="1" si="320"/>
        <v>0</v>
      </c>
      <c r="AG202" s="159">
        <f t="shared" ca="1" si="320"/>
        <v>0</v>
      </c>
      <c r="AH202" s="159">
        <f t="shared" ca="1" si="320"/>
        <v>0</v>
      </c>
      <c r="AI202" s="159">
        <f t="shared" ca="1" si="320"/>
        <v>0</v>
      </c>
      <c r="AJ202" s="159">
        <f t="shared" ca="1" si="320"/>
        <v>0</v>
      </c>
      <c r="AK202" s="159">
        <f t="shared" ca="1" si="320"/>
        <v>0</v>
      </c>
      <c r="AL202" s="159">
        <f t="shared" ca="1" si="320"/>
        <v>0</v>
      </c>
      <c r="AM202" s="159">
        <f t="shared" ref="AM202:CX202" ca="1" si="321">SUM(AM203)-SUM(AM211)</f>
        <v>0</v>
      </c>
      <c r="AN202" s="159">
        <f t="shared" ca="1" si="321"/>
        <v>0</v>
      </c>
      <c r="AO202" s="159">
        <f t="shared" ca="1" si="321"/>
        <v>0</v>
      </c>
      <c r="AP202" s="159">
        <f t="shared" ca="1" si="321"/>
        <v>0</v>
      </c>
      <c r="AQ202" s="159">
        <f t="shared" ca="1" si="321"/>
        <v>0</v>
      </c>
      <c r="AR202" s="159">
        <f t="shared" ca="1" si="321"/>
        <v>0</v>
      </c>
      <c r="AS202" s="159">
        <f t="shared" ca="1" si="321"/>
        <v>0</v>
      </c>
      <c r="AT202" s="159">
        <f t="shared" ca="1" si="321"/>
        <v>0</v>
      </c>
      <c r="AU202" s="159">
        <f t="shared" ca="1" si="321"/>
        <v>0</v>
      </c>
      <c r="AV202" s="159">
        <f t="shared" ca="1" si="321"/>
        <v>0</v>
      </c>
      <c r="AW202" s="159">
        <f t="shared" ca="1" si="321"/>
        <v>0</v>
      </c>
      <c r="AX202" s="159">
        <f t="shared" ca="1" si="321"/>
        <v>0</v>
      </c>
      <c r="AY202" s="159">
        <f t="shared" ca="1" si="321"/>
        <v>0</v>
      </c>
      <c r="AZ202" s="159">
        <f t="shared" ca="1" si="321"/>
        <v>0</v>
      </c>
      <c r="BA202" s="159">
        <f t="shared" ca="1" si="321"/>
        <v>0</v>
      </c>
      <c r="BB202" s="159">
        <f t="shared" ca="1" si="321"/>
        <v>0</v>
      </c>
      <c r="BC202" s="159">
        <f t="shared" ca="1" si="321"/>
        <v>0</v>
      </c>
      <c r="BD202" s="159">
        <f t="shared" ca="1" si="321"/>
        <v>0</v>
      </c>
      <c r="BE202" s="159">
        <f t="shared" ca="1" si="321"/>
        <v>0</v>
      </c>
      <c r="BF202" s="159">
        <f t="shared" ca="1" si="321"/>
        <v>0</v>
      </c>
      <c r="BG202" s="159">
        <f t="shared" ca="1" si="321"/>
        <v>0</v>
      </c>
      <c r="BH202" s="159">
        <f t="shared" ca="1" si="321"/>
        <v>0</v>
      </c>
      <c r="BI202" s="159">
        <f t="shared" ca="1" si="321"/>
        <v>0</v>
      </c>
      <c r="BJ202" s="159">
        <f t="shared" ca="1" si="321"/>
        <v>0</v>
      </c>
      <c r="BK202" s="159">
        <f t="shared" ca="1" si="321"/>
        <v>0</v>
      </c>
      <c r="BL202" s="159">
        <f t="shared" ca="1" si="321"/>
        <v>0</v>
      </c>
      <c r="BM202" s="159">
        <f t="shared" ca="1" si="321"/>
        <v>0</v>
      </c>
      <c r="BN202" s="159">
        <f t="shared" ca="1" si="321"/>
        <v>0</v>
      </c>
      <c r="BO202" s="159">
        <f t="shared" ca="1" si="321"/>
        <v>0</v>
      </c>
      <c r="BP202" s="159">
        <f t="shared" ca="1" si="321"/>
        <v>0</v>
      </c>
      <c r="BQ202" s="159">
        <f t="shared" ca="1" si="321"/>
        <v>0</v>
      </c>
      <c r="BR202" s="159">
        <f t="shared" ca="1" si="321"/>
        <v>0</v>
      </c>
      <c r="BS202" s="159">
        <f t="shared" ca="1" si="321"/>
        <v>0</v>
      </c>
      <c r="BT202" s="159">
        <f t="shared" ca="1" si="321"/>
        <v>0</v>
      </c>
      <c r="BU202" s="159">
        <f t="shared" ca="1" si="321"/>
        <v>0</v>
      </c>
      <c r="BV202" s="159">
        <f t="shared" ca="1" si="321"/>
        <v>0</v>
      </c>
      <c r="BW202" s="159">
        <f t="shared" ca="1" si="321"/>
        <v>0</v>
      </c>
      <c r="BX202" s="159">
        <f t="shared" ca="1" si="321"/>
        <v>0</v>
      </c>
      <c r="BY202" s="159">
        <f t="shared" ca="1" si="321"/>
        <v>0</v>
      </c>
      <c r="BZ202" s="159">
        <f t="shared" ca="1" si="321"/>
        <v>0</v>
      </c>
      <c r="CA202" s="159">
        <f t="shared" ca="1" si="321"/>
        <v>0</v>
      </c>
      <c r="CB202" s="159">
        <f t="shared" ca="1" si="321"/>
        <v>0</v>
      </c>
      <c r="CC202" s="159">
        <f t="shared" ca="1" si="321"/>
        <v>0</v>
      </c>
      <c r="CD202" s="159">
        <f t="shared" ca="1" si="321"/>
        <v>0</v>
      </c>
      <c r="CE202" s="159">
        <f t="shared" ca="1" si="321"/>
        <v>0</v>
      </c>
      <c r="CF202" s="159">
        <f t="shared" ca="1" si="321"/>
        <v>0</v>
      </c>
      <c r="CG202" s="159">
        <f t="shared" ca="1" si="321"/>
        <v>0</v>
      </c>
      <c r="CH202" s="159">
        <f t="shared" ca="1" si="321"/>
        <v>0</v>
      </c>
      <c r="CI202" s="159">
        <f t="shared" ca="1" si="321"/>
        <v>0</v>
      </c>
      <c r="CJ202" s="159">
        <f t="shared" ca="1" si="321"/>
        <v>0</v>
      </c>
      <c r="CK202" s="159">
        <f t="shared" ca="1" si="321"/>
        <v>0</v>
      </c>
      <c r="CL202" s="159">
        <f t="shared" ca="1" si="321"/>
        <v>0</v>
      </c>
      <c r="CM202" s="159">
        <f t="shared" ca="1" si="321"/>
        <v>0</v>
      </c>
      <c r="CN202" s="159">
        <f t="shared" ca="1" si="321"/>
        <v>0</v>
      </c>
      <c r="CO202" s="159">
        <f t="shared" ca="1" si="321"/>
        <v>0</v>
      </c>
      <c r="CP202" s="159">
        <f t="shared" ca="1" si="321"/>
        <v>0</v>
      </c>
      <c r="CQ202" s="159">
        <f t="shared" ca="1" si="321"/>
        <v>0</v>
      </c>
      <c r="CR202" s="159">
        <f t="shared" ca="1" si="321"/>
        <v>0</v>
      </c>
      <c r="CS202" s="159">
        <f t="shared" ca="1" si="321"/>
        <v>0</v>
      </c>
      <c r="CT202" s="159">
        <f t="shared" ca="1" si="321"/>
        <v>0</v>
      </c>
      <c r="CU202" s="159">
        <f t="shared" ca="1" si="321"/>
        <v>0</v>
      </c>
      <c r="CV202" s="159">
        <f t="shared" ca="1" si="321"/>
        <v>0</v>
      </c>
      <c r="CW202" s="159">
        <f t="shared" ca="1" si="321"/>
        <v>0</v>
      </c>
      <c r="CX202" s="159">
        <f t="shared" ca="1" si="321"/>
        <v>0</v>
      </c>
      <c r="CY202" s="159">
        <f ca="1">SUM(CY203)-SUM(CY211)</f>
        <v>0</v>
      </c>
      <c r="CZ202" s="159">
        <f ca="1">SUM(CZ203)-SUM(CZ211)</f>
        <v>0</v>
      </c>
      <c r="DA202" s="159">
        <f ca="1">SUM(DA203)-SUM(DA211)</f>
        <v>0</v>
      </c>
      <c r="DB202" s="159">
        <f ca="1">SUM(DB203)-SUM(DB211)</f>
        <v>0</v>
      </c>
      <c r="DC202" s="159">
        <f ca="1">SUM(DC203)-SUM(DC211)</f>
        <v>0</v>
      </c>
    </row>
    <row r="203" spans="2:107" s="58" customFormat="1" ht="12.75" hidden="1">
      <c r="B203" s="63" t="s">
        <v>50</v>
      </c>
      <c r="C203" s="322" t="str">
        <f t="shared" si="288"/>
        <v>SE nauda</v>
      </c>
      <c r="D203" s="159">
        <f ca="1">'4'!E48</f>
        <v>0</v>
      </c>
      <c r="E203" s="159">
        <f ca="1">ROUND(SUM(E204:E210),0)</f>
        <v>0</v>
      </c>
      <c r="F203" s="159">
        <f ca="1">ROUND(SUM(F204:F210),0)</f>
        <v>0</v>
      </c>
      <c r="G203" s="159">
        <f ca="1">ROUND(SUM(G204:G210),0)</f>
        <v>0</v>
      </c>
      <c r="H203" s="159">
        <f ca="1">ROUND(SUM(H204:H210),0)</f>
        <v>0</v>
      </c>
      <c r="I203" s="159">
        <f t="shared" ref="I203:BT203" ca="1" si="322">ROUND(SUM(I204:I210),0)</f>
        <v>0</v>
      </c>
      <c r="J203" s="159">
        <f t="shared" ca="1" si="322"/>
        <v>0</v>
      </c>
      <c r="K203" s="159">
        <f t="shared" ca="1" si="322"/>
        <v>0</v>
      </c>
      <c r="L203" s="159">
        <f t="shared" ca="1" si="322"/>
        <v>0</v>
      </c>
      <c r="M203" s="159">
        <f t="shared" ca="1" si="322"/>
        <v>0</v>
      </c>
      <c r="N203" s="159">
        <f t="shared" ca="1" si="322"/>
        <v>0</v>
      </c>
      <c r="O203" s="159">
        <f t="shared" ca="1" si="322"/>
        <v>0</v>
      </c>
      <c r="P203" s="159">
        <f t="shared" ca="1" si="322"/>
        <v>0</v>
      </c>
      <c r="Q203" s="159">
        <f t="shared" ca="1" si="322"/>
        <v>0</v>
      </c>
      <c r="R203" s="159">
        <f t="shared" ca="1" si="322"/>
        <v>0</v>
      </c>
      <c r="S203" s="159">
        <f t="shared" ca="1" si="322"/>
        <v>0</v>
      </c>
      <c r="T203" s="159">
        <f t="shared" ca="1" si="322"/>
        <v>0</v>
      </c>
      <c r="U203" s="159">
        <f t="shared" ca="1" si="322"/>
        <v>0</v>
      </c>
      <c r="V203" s="159">
        <f t="shared" ca="1" si="322"/>
        <v>0</v>
      </c>
      <c r="W203" s="159">
        <f t="shared" ca="1" si="322"/>
        <v>0</v>
      </c>
      <c r="X203" s="159">
        <f t="shared" ca="1" si="322"/>
        <v>0</v>
      </c>
      <c r="Y203" s="159">
        <f t="shared" ca="1" si="322"/>
        <v>0</v>
      </c>
      <c r="Z203" s="159">
        <f t="shared" ca="1" si="322"/>
        <v>0</v>
      </c>
      <c r="AA203" s="159">
        <f t="shared" ca="1" si="322"/>
        <v>0</v>
      </c>
      <c r="AB203" s="159">
        <f t="shared" ca="1" si="322"/>
        <v>0</v>
      </c>
      <c r="AC203" s="159">
        <f t="shared" ca="1" si="322"/>
        <v>0</v>
      </c>
      <c r="AD203" s="159">
        <f t="shared" ca="1" si="322"/>
        <v>0</v>
      </c>
      <c r="AE203" s="159">
        <f t="shared" ca="1" si="322"/>
        <v>0</v>
      </c>
      <c r="AF203" s="159">
        <f t="shared" ca="1" si="322"/>
        <v>0</v>
      </c>
      <c r="AG203" s="159">
        <f t="shared" ca="1" si="322"/>
        <v>0</v>
      </c>
      <c r="AH203" s="159">
        <f t="shared" ca="1" si="322"/>
        <v>0</v>
      </c>
      <c r="AI203" s="159">
        <f t="shared" ca="1" si="322"/>
        <v>0</v>
      </c>
      <c r="AJ203" s="159">
        <f t="shared" ca="1" si="322"/>
        <v>0</v>
      </c>
      <c r="AK203" s="159">
        <f t="shared" ca="1" si="322"/>
        <v>0</v>
      </c>
      <c r="AL203" s="159">
        <f t="shared" ca="1" si="322"/>
        <v>0</v>
      </c>
      <c r="AM203" s="159">
        <f t="shared" ca="1" si="322"/>
        <v>0</v>
      </c>
      <c r="AN203" s="159">
        <f t="shared" ca="1" si="322"/>
        <v>0</v>
      </c>
      <c r="AO203" s="159">
        <f t="shared" ca="1" si="322"/>
        <v>0</v>
      </c>
      <c r="AP203" s="159">
        <f t="shared" ca="1" si="322"/>
        <v>0</v>
      </c>
      <c r="AQ203" s="159">
        <f t="shared" ca="1" si="322"/>
        <v>0</v>
      </c>
      <c r="AR203" s="159">
        <f t="shared" ca="1" si="322"/>
        <v>0</v>
      </c>
      <c r="AS203" s="159">
        <f t="shared" ca="1" si="322"/>
        <v>0</v>
      </c>
      <c r="AT203" s="159">
        <f t="shared" ca="1" si="322"/>
        <v>0</v>
      </c>
      <c r="AU203" s="159">
        <f t="shared" ca="1" si="322"/>
        <v>0</v>
      </c>
      <c r="AV203" s="159">
        <f t="shared" ca="1" si="322"/>
        <v>0</v>
      </c>
      <c r="AW203" s="159">
        <f t="shared" ca="1" si="322"/>
        <v>0</v>
      </c>
      <c r="AX203" s="159">
        <f t="shared" ca="1" si="322"/>
        <v>0</v>
      </c>
      <c r="AY203" s="159">
        <f t="shared" ca="1" si="322"/>
        <v>0</v>
      </c>
      <c r="AZ203" s="159">
        <f t="shared" ca="1" si="322"/>
        <v>0</v>
      </c>
      <c r="BA203" s="159">
        <f t="shared" ca="1" si="322"/>
        <v>0</v>
      </c>
      <c r="BB203" s="159">
        <f t="shared" ca="1" si="322"/>
        <v>0</v>
      </c>
      <c r="BC203" s="159">
        <f t="shared" ca="1" si="322"/>
        <v>0</v>
      </c>
      <c r="BD203" s="159">
        <f t="shared" ca="1" si="322"/>
        <v>0</v>
      </c>
      <c r="BE203" s="159">
        <f t="shared" ca="1" si="322"/>
        <v>0</v>
      </c>
      <c r="BF203" s="159">
        <f t="shared" ca="1" si="322"/>
        <v>0</v>
      </c>
      <c r="BG203" s="159">
        <f t="shared" ca="1" si="322"/>
        <v>0</v>
      </c>
      <c r="BH203" s="159">
        <f t="shared" ca="1" si="322"/>
        <v>0</v>
      </c>
      <c r="BI203" s="159">
        <f t="shared" ca="1" si="322"/>
        <v>0</v>
      </c>
      <c r="BJ203" s="159">
        <f t="shared" ca="1" si="322"/>
        <v>0</v>
      </c>
      <c r="BK203" s="159">
        <f t="shared" ca="1" si="322"/>
        <v>0</v>
      </c>
      <c r="BL203" s="159">
        <f t="shared" ca="1" si="322"/>
        <v>0</v>
      </c>
      <c r="BM203" s="159">
        <f t="shared" ca="1" si="322"/>
        <v>0</v>
      </c>
      <c r="BN203" s="159">
        <f t="shared" ca="1" si="322"/>
        <v>0</v>
      </c>
      <c r="BO203" s="159">
        <f t="shared" ca="1" si="322"/>
        <v>0</v>
      </c>
      <c r="BP203" s="159">
        <f t="shared" ca="1" si="322"/>
        <v>0</v>
      </c>
      <c r="BQ203" s="159">
        <f t="shared" ca="1" si="322"/>
        <v>0</v>
      </c>
      <c r="BR203" s="159">
        <f t="shared" ca="1" si="322"/>
        <v>0</v>
      </c>
      <c r="BS203" s="159">
        <f t="shared" ca="1" si="322"/>
        <v>0</v>
      </c>
      <c r="BT203" s="159">
        <f t="shared" ca="1" si="322"/>
        <v>0</v>
      </c>
      <c r="BU203" s="159">
        <f t="shared" ref="BU203:CX203" ca="1" si="323">ROUND(SUM(BU204:BU210),0)</f>
        <v>0</v>
      </c>
      <c r="BV203" s="159">
        <f t="shared" ca="1" si="323"/>
        <v>0</v>
      </c>
      <c r="BW203" s="159">
        <f t="shared" ca="1" si="323"/>
        <v>0</v>
      </c>
      <c r="BX203" s="159">
        <f t="shared" ca="1" si="323"/>
        <v>0</v>
      </c>
      <c r="BY203" s="159">
        <f t="shared" ca="1" si="323"/>
        <v>0</v>
      </c>
      <c r="BZ203" s="159">
        <f t="shared" ca="1" si="323"/>
        <v>0</v>
      </c>
      <c r="CA203" s="159">
        <f t="shared" ca="1" si="323"/>
        <v>0</v>
      </c>
      <c r="CB203" s="159">
        <f t="shared" ca="1" si="323"/>
        <v>0</v>
      </c>
      <c r="CC203" s="159">
        <f t="shared" ca="1" si="323"/>
        <v>0</v>
      </c>
      <c r="CD203" s="159">
        <f t="shared" ca="1" si="323"/>
        <v>0</v>
      </c>
      <c r="CE203" s="159">
        <f t="shared" ca="1" si="323"/>
        <v>0</v>
      </c>
      <c r="CF203" s="159">
        <f t="shared" ca="1" si="323"/>
        <v>0</v>
      </c>
      <c r="CG203" s="159">
        <f t="shared" ca="1" si="323"/>
        <v>0</v>
      </c>
      <c r="CH203" s="159">
        <f t="shared" ca="1" si="323"/>
        <v>0</v>
      </c>
      <c r="CI203" s="159">
        <f t="shared" ca="1" si="323"/>
        <v>0</v>
      </c>
      <c r="CJ203" s="159">
        <f t="shared" ca="1" si="323"/>
        <v>0</v>
      </c>
      <c r="CK203" s="159">
        <f t="shared" ca="1" si="323"/>
        <v>0</v>
      </c>
      <c r="CL203" s="159">
        <f t="shared" ca="1" si="323"/>
        <v>0</v>
      </c>
      <c r="CM203" s="159">
        <f t="shared" ca="1" si="323"/>
        <v>0</v>
      </c>
      <c r="CN203" s="159">
        <f t="shared" ca="1" si="323"/>
        <v>0</v>
      </c>
      <c r="CO203" s="159">
        <f t="shared" ca="1" si="323"/>
        <v>0</v>
      </c>
      <c r="CP203" s="159">
        <f t="shared" ca="1" si="323"/>
        <v>0</v>
      </c>
      <c r="CQ203" s="159">
        <f t="shared" ca="1" si="323"/>
        <v>0</v>
      </c>
      <c r="CR203" s="159">
        <f t="shared" ca="1" si="323"/>
        <v>0</v>
      </c>
      <c r="CS203" s="159">
        <f t="shared" ca="1" si="323"/>
        <v>0</v>
      </c>
      <c r="CT203" s="159">
        <f t="shared" ca="1" si="323"/>
        <v>0</v>
      </c>
      <c r="CU203" s="159">
        <f t="shared" ca="1" si="323"/>
        <v>0</v>
      </c>
      <c r="CV203" s="159">
        <f t="shared" ca="1" si="323"/>
        <v>0</v>
      </c>
      <c r="CW203" s="159">
        <f t="shared" ca="1" si="323"/>
        <v>0</v>
      </c>
      <c r="CX203" s="159">
        <f t="shared" ca="1" si="323"/>
        <v>0</v>
      </c>
      <c r="CY203" s="159">
        <f ca="1">ROUND(SUM(CY204:CY210),0)</f>
        <v>0</v>
      </c>
      <c r="CZ203" s="159">
        <f ca="1">ROUND(SUM(CZ204:CZ210),0)</f>
        <v>0</v>
      </c>
      <c r="DA203" s="159">
        <f ca="1">ROUND(SUM(DA204:DA210),0)</f>
        <v>0</v>
      </c>
      <c r="DB203" s="159">
        <f ca="1">ROUND(SUM(DB204:DB210),0)</f>
        <v>0</v>
      </c>
      <c r="DC203" s="159">
        <f ca="1">ROUND(SUM(DC204:DC210),0)</f>
        <v>0</v>
      </c>
    </row>
    <row r="204" spans="2:107" s="3" customFormat="1" ht="12.75" hidden="1">
      <c r="B204" s="61" t="s">
        <v>51</v>
      </c>
      <c r="C204" s="324" t="str">
        <f t="shared" si="288"/>
        <v>bendra SE naudos komponеntų finansinė išraiška</v>
      </c>
      <c r="D204" s="158">
        <f ca="1">'4'!E49</f>
        <v>0</v>
      </c>
      <c r="E204" s="158">
        <f t="shared" ref="E204:E210" ca="1" si="324">IF(ISERROR(NORMINV(70%,ABS(D204),ABS(D204*50%))),0,NORMINV(70%,ABS(D204),ABS(D204*50%))-ABS(D204))</f>
        <v>0</v>
      </c>
      <c r="F204" s="158">
        <f ca="1">H204+NPV(SDN,I204:INDEX(I204:DC204,PAL))</f>
        <v>0</v>
      </c>
      <c r="G204" s="158">
        <f t="shared" ref="G204:G210" ca="1" si="325">SUMIF($H$5:$DC$5,"&lt;="&amp;PAL,$H204:$DC204)</f>
        <v>0</v>
      </c>
      <c r="H204" s="158">
        <f ca="1">IF( ISERROR( '4'!F49/'4'!$E49 * $E204),0, '4'!F49/'4'!$E49 * $E204 )</f>
        <v>0</v>
      </c>
      <c r="I204" s="158">
        <f ca="1">IF( ISERROR( '4'!G49/'4'!$E49 * $E204),0, '4'!G49/'4'!$E49 * $E204 )</f>
        <v>0</v>
      </c>
      <c r="J204" s="158">
        <f ca="1">IF( ISERROR( '4'!H49/'4'!$E49 * $E204),0, '4'!H49/'4'!$E49 * $E204 )</f>
        <v>0</v>
      </c>
      <c r="K204" s="158">
        <f ca="1">IF( ISERROR( '4'!I49/'4'!$E49 * $E204),0, '4'!I49/'4'!$E49 * $E204 )</f>
        <v>0</v>
      </c>
      <c r="L204" s="158">
        <f ca="1">IF( ISERROR( '4'!J49/'4'!$E49 * $E204),0, '4'!J49/'4'!$E49 * $E204 )</f>
        <v>0</v>
      </c>
      <c r="M204" s="158">
        <f ca="1">IF( ISERROR( '4'!K49/'4'!$E49 * $E204),0, '4'!K49/'4'!$E49 * $E204 )</f>
        <v>0</v>
      </c>
      <c r="N204" s="158">
        <f ca="1">IF( ISERROR( '4'!L49/'4'!$E49 * $E204),0, '4'!L49/'4'!$E49 * $E204 )</f>
        <v>0</v>
      </c>
      <c r="O204" s="158">
        <f ca="1">IF( ISERROR( '4'!M49/'4'!$E49 * $E204),0, '4'!M49/'4'!$E49 * $E204 )</f>
        <v>0</v>
      </c>
      <c r="P204" s="158">
        <f ca="1">IF( ISERROR( '4'!N49/'4'!$E49 * $E204),0, '4'!N49/'4'!$E49 * $E204 )</f>
        <v>0</v>
      </c>
      <c r="Q204" s="158">
        <f ca="1">IF( ISERROR( '4'!O49/'4'!$E49 * $E204),0, '4'!O49/'4'!$E49 * $E204 )</f>
        <v>0</v>
      </c>
      <c r="R204" s="158">
        <f ca="1">IF( ISERROR( '4'!P49/'4'!$E49 * $E204),0, '4'!P49/'4'!$E49 * $E204 )</f>
        <v>0</v>
      </c>
      <c r="S204" s="158">
        <f ca="1">IF( ISERROR( '4'!Q49/'4'!$E49 * $E204),0, '4'!Q49/'4'!$E49 * $E204 )</f>
        <v>0</v>
      </c>
      <c r="T204" s="158">
        <f ca="1">IF( ISERROR( '4'!R49/'4'!$E49 * $E204),0, '4'!R49/'4'!$E49 * $E204 )</f>
        <v>0</v>
      </c>
      <c r="U204" s="158">
        <f ca="1">IF( ISERROR( '4'!S49/'4'!$E49 * $E204),0, '4'!S49/'4'!$E49 * $E204 )</f>
        <v>0</v>
      </c>
      <c r="V204" s="158">
        <f ca="1">IF( ISERROR( '4'!T49/'4'!$E49 * $E204),0, '4'!T49/'4'!$E49 * $E204 )</f>
        <v>0</v>
      </c>
      <c r="W204" s="158">
        <f ca="1">IF( ISERROR( '4'!U49/'4'!$E49 * $E204),0, '4'!U49/'4'!$E49 * $E204 )</f>
        <v>0</v>
      </c>
      <c r="X204" s="158">
        <f ca="1">IF( ISERROR( '4'!V49/'4'!$E49 * $E204),0, '4'!V49/'4'!$E49 * $E204 )</f>
        <v>0</v>
      </c>
      <c r="Y204" s="158">
        <f ca="1">IF( ISERROR( '4'!W49/'4'!$E49 * $E204),0, '4'!W49/'4'!$E49 * $E204 )</f>
        <v>0</v>
      </c>
      <c r="Z204" s="158">
        <f ca="1">IF( ISERROR( '4'!X49/'4'!$E49 * $E204),0, '4'!X49/'4'!$E49 * $E204 )</f>
        <v>0</v>
      </c>
      <c r="AA204" s="158">
        <f ca="1">IF( ISERROR( '4'!Y49/'4'!$E49 * $E204),0, '4'!Y49/'4'!$E49 * $E204 )</f>
        <v>0</v>
      </c>
      <c r="AB204" s="158">
        <f ca="1">IF( ISERROR( '4'!Z49/'4'!$E49 * $E204),0, '4'!Z49/'4'!$E49 * $E204 )</f>
        <v>0</v>
      </c>
      <c r="AC204" s="158">
        <f ca="1">IF( ISERROR( '4'!AA49/'4'!$E49 * $E204),0, '4'!AA49/'4'!$E49 * $E204 )</f>
        <v>0</v>
      </c>
      <c r="AD204" s="158">
        <f ca="1">IF( ISERROR( '4'!AB49/'4'!$E49 * $E204),0, '4'!AB49/'4'!$E49 * $E204 )</f>
        <v>0</v>
      </c>
      <c r="AE204" s="158">
        <f ca="1">IF( ISERROR( '4'!AC49/'4'!$E49 * $E204),0, '4'!AC49/'4'!$E49 * $E204 )</f>
        <v>0</v>
      </c>
      <c r="AF204" s="158">
        <f ca="1">IF( ISERROR( '4'!AD49/'4'!$E49 * $E204),0, '4'!AD49/'4'!$E49 * $E204 )</f>
        <v>0</v>
      </c>
      <c r="AG204" s="158">
        <f ca="1">IF( ISERROR( '4'!AE49/'4'!$E49 * $E204),0, '4'!AE49/'4'!$E49 * $E204 )</f>
        <v>0</v>
      </c>
      <c r="AH204" s="158">
        <f ca="1">IF( ISERROR( '4'!AF49/'4'!$E49 * $E204),0, '4'!AF49/'4'!$E49 * $E204 )</f>
        <v>0</v>
      </c>
      <c r="AI204" s="158">
        <f ca="1">IF( ISERROR( '4'!AG49/'4'!$E49 * $E204),0, '4'!AG49/'4'!$E49 * $E204 )</f>
        <v>0</v>
      </c>
      <c r="AJ204" s="158">
        <f ca="1">IF( ISERROR( '4'!AH49/'4'!$E49 * $E204),0, '4'!AH49/'4'!$E49 * $E204 )</f>
        <v>0</v>
      </c>
      <c r="AK204" s="158">
        <f ca="1">IF( ISERROR( '4'!AI49/'4'!$E49 * $E204),0, '4'!AI49/'4'!$E49 * $E204 )</f>
        <v>0</v>
      </c>
      <c r="AL204" s="158">
        <f ca="1">IF( ISERROR( '4'!AJ49/'4'!$E49 * $E204),0, '4'!AJ49/'4'!$E49 * $E204 )</f>
        <v>0</v>
      </c>
      <c r="AM204" s="158">
        <f ca="1">IF( ISERROR( '4'!AK49/'4'!$E49 * $E204),0, '4'!AK49/'4'!$E49 * $E204 )</f>
        <v>0</v>
      </c>
      <c r="AN204" s="158">
        <f ca="1">IF( ISERROR( '4'!AL49/'4'!$E49 * $E204),0, '4'!AL49/'4'!$E49 * $E204 )</f>
        <v>0</v>
      </c>
      <c r="AO204" s="158">
        <f ca="1">IF( ISERROR( '4'!AM49/'4'!$E49 * $E204),0, '4'!AM49/'4'!$E49 * $E204 )</f>
        <v>0</v>
      </c>
      <c r="AP204" s="158">
        <f ca="1">IF( ISERROR( '4'!AN49/'4'!$E49 * $E204),0, '4'!AN49/'4'!$E49 * $E204 )</f>
        <v>0</v>
      </c>
      <c r="AQ204" s="158">
        <f ca="1">IF( ISERROR( '4'!AO49/'4'!$E49 * $E204),0, '4'!AO49/'4'!$E49 * $E204 )</f>
        <v>0</v>
      </c>
      <c r="AR204" s="158">
        <f ca="1">IF( ISERROR( '4'!AP49/'4'!$E49 * $E204),0, '4'!AP49/'4'!$E49 * $E204 )</f>
        <v>0</v>
      </c>
      <c r="AS204" s="158">
        <f ca="1">IF( ISERROR( '4'!AQ49/'4'!$E49 * $E204),0, '4'!AQ49/'4'!$E49 * $E204 )</f>
        <v>0</v>
      </c>
      <c r="AT204" s="158">
        <f ca="1">IF( ISERROR( '4'!AR49/'4'!$E49 * $E204),0, '4'!AR49/'4'!$E49 * $E204 )</f>
        <v>0</v>
      </c>
      <c r="AU204" s="158">
        <f ca="1">IF( ISERROR( '4'!AS49/'4'!$E49 * $E204),0, '4'!AS49/'4'!$E49 * $E204 )</f>
        <v>0</v>
      </c>
      <c r="AV204" s="158">
        <f ca="1">IF( ISERROR( '4'!AT49/'4'!$E49 * $E204),0, '4'!AT49/'4'!$E49 * $E204 )</f>
        <v>0</v>
      </c>
      <c r="AW204" s="158">
        <f ca="1">IF( ISERROR( '4'!AU49/'4'!$E49 * $E204),0, '4'!AU49/'4'!$E49 * $E204 )</f>
        <v>0</v>
      </c>
      <c r="AX204" s="158">
        <f ca="1">IF( ISERROR( '4'!AV49/'4'!$E49 * $E204),0, '4'!AV49/'4'!$E49 * $E204 )</f>
        <v>0</v>
      </c>
      <c r="AY204" s="158">
        <f ca="1">IF( ISERROR( '4'!AW49/'4'!$E49 * $E204),0, '4'!AW49/'4'!$E49 * $E204 )</f>
        <v>0</v>
      </c>
      <c r="AZ204" s="158">
        <f ca="1">IF( ISERROR( '4'!AX49/'4'!$E49 * $E204),0, '4'!AX49/'4'!$E49 * $E204 )</f>
        <v>0</v>
      </c>
      <c r="BA204" s="158">
        <f ca="1">IF( ISERROR( '4'!AY49/'4'!$E49 * $E204),0, '4'!AY49/'4'!$E49 * $E204 )</f>
        <v>0</v>
      </c>
      <c r="BB204" s="158">
        <f ca="1">IF( ISERROR( '4'!AZ49/'4'!$E49 * $E204),0, '4'!AZ49/'4'!$E49 * $E204 )</f>
        <v>0</v>
      </c>
      <c r="BC204" s="158">
        <f ca="1">IF( ISERROR( '4'!BA49/'4'!$E49 * $E204),0, '4'!BA49/'4'!$E49 * $E204 )</f>
        <v>0</v>
      </c>
      <c r="BD204" s="158">
        <f ca="1">IF( ISERROR( '4'!BB49/'4'!$E49 * $E204),0, '4'!BB49/'4'!$E49 * $E204 )</f>
        <v>0</v>
      </c>
      <c r="BE204" s="158">
        <f ca="1">IF( ISERROR( '4'!BC49/'4'!$E49 * $E204),0, '4'!BC49/'4'!$E49 * $E204 )</f>
        <v>0</v>
      </c>
      <c r="BF204" s="158">
        <f ca="1">IF( ISERROR( '4'!BD49/'4'!$E49 * $E204),0, '4'!BD49/'4'!$E49 * $E204 )</f>
        <v>0</v>
      </c>
      <c r="BG204" s="158">
        <f ca="1">IF( ISERROR( '4'!BE49/'4'!$E49 * $E204),0, '4'!BE49/'4'!$E49 * $E204 )</f>
        <v>0</v>
      </c>
      <c r="BH204" s="158">
        <f ca="1">IF( ISERROR( '4'!BF49/'4'!$E49 * $E204),0, '4'!BF49/'4'!$E49 * $E204 )</f>
        <v>0</v>
      </c>
      <c r="BI204" s="158">
        <f ca="1">IF( ISERROR( '4'!BG49/'4'!$E49 * $E204),0, '4'!BG49/'4'!$E49 * $E204 )</f>
        <v>0</v>
      </c>
      <c r="BJ204" s="158">
        <f ca="1">IF( ISERROR( '4'!BH49/'4'!$E49 * $E204),0, '4'!BH49/'4'!$E49 * $E204 )</f>
        <v>0</v>
      </c>
      <c r="BK204" s="158">
        <f ca="1">IF( ISERROR( '4'!BI49/'4'!$E49 * $E204),0, '4'!BI49/'4'!$E49 * $E204 )</f>
        <v>0</v>
      </c>
      <c r="BL204" s="158">
        <f ca="1">IF( ISERROR( '4'!BJ49/'4'!$E49 * $E204),0, '4'!BJ49/'4'!$E49 * $E204 )</f>
        <v>0</v>
      </c>
      <c r="BM204" s="158">
        <f ca="1">IF( ISERROR( '4'!BK49/'4'!$E49 * $E204),0, '4'!BK49/'4'!$E49 * $E204 )</f>
        <v>0</v>
      </c>
      <c r="BN204" s="158">
        <f ca="1">IF( ISERROR( '4'!BL49/'4'!$E49 * $E204),0, '4'!BL49/'4'!$E49 * $E204 )</f>
        <v>0</v>
      </c>
      <c r="BO204" s="158">
        <f ca="1">IF( ISERROR( '4'!BM49/'4'!$E49 * $E204),0, '4'!BM49/'4'!$E49 * $E204 )</f>
        <v>0</v>
      </c>
      <c r="BP204" s="158">
        <f ca="1">IF( ISERROR( '4'!BN49/'4'!$E49 * $E204),0, '4'!BN49/'4'!$E49 * $E204 )</f>
        <v>0</v>
      </c>
      <c r="BQ204" s="158">
        <f ca="1">IF( ISERROR( '4'!BO49/'4'!$E49 * $E204),0, '4'!BO49/'4'!$E49 * $E204 )</f>
        <v>0</v>
      </c>
      <c r="BR204" s="158">
        <f ca="1">IF( ISERROR( '4'!BP49/'4'!$E49 * $E204),0, '4'!BP49/'4'!$E49 * $E204 )</f>
        <v>0</v>
      </c>
      <c r="BS204" s="158">
        <f ca="1">IF( ISERROR( '4'!BQ49/'4'!$E49 * $E204),0, '4'!BQ49/'4'!$E49 * $E204 )</f>
        <v>0</v>
      </c>
      <c r="BT204" s="158">
        <f ca="1">IF( ISERROR( '4'!BR49/'4'!$E49 * $E204),0, '4'!BR49/'4'!$E49 * $E204 )</f>
        <v>0</v>
      </c>
      <c r="BU204" s="158">
        <f ca="1">IF( ISERROR( '4'!BS49/'4'!$E49 * $E204),0, '4'!BS49/'4'!$E49 * $E204 )</f>
        <v>0</v>
      </c>
      <c r="BV204" s="158">
        <f ca="1">IF( ISERROR( '4'!BT49/'4'!$E49 * $E204),0, '4'!BT49/'4'!$E49 * $E204 )</f>
        <v>0</v>
      </c>
      <c r="BW204" s="158">
        <f ca="1">IF( ISERROR( '4'!BU49/'4'!$E49 * $E204),0, '4'!BU49/'4'!$E49 * $E204 )</f>
        <v>0</v>
      </c>
      <c r="BX204" s="158">
        <f ca="1">IF( ISERROR( '4'!BV49/'4'!$E49 * $E204),0, '4'!BV49/'4'!$E49 * $E204 )</f>
        <v>0</v>
      </c>
      <c r="BY204" s="158">
        <f ca="1">IF( ISERROR( '4'!BW49/'4'!$E49 * $E204),0, '4'!BW49/'4'!$E49 * $E204 )</f>
        <v>0</v>
      </c>
      <c r="BZ204" s="158">
        <f ca="1">IF( ISERROR( '4'!BX49/'4'!$E49 * $E204),0, '4'!BX49/'4'!$E49 * $E204 )</f>
        <v>0</v>
      </c>
      <c r="CA204" s="158">
        <f ca="1">IF( ISERROR( '4'!BY49/'4'!$E49 * $E204),0, '4'!BY49/'4'!$E49 * $E204 )</f>
        <v>0</v>
      </c>
      <c r="CB204" s="158">
        <f ca="1">IF( ISERROR( '4'!BZ49/'4'!$E49 * $E204),0, '4'!BZ49/'4'!$E49 * $E204 )</f>
        <v>0</v>
      </c>
      <c r="CC204" s="158">
        <f ca="1">IF( ISERROR( '4'!CA49/'4'!$E49 * $E204),0, '4'!CA49/'4'!$E49 * $E204 )</f>
        <v>0</v>
      </c>
      <c r="CD204" s="158">
        <f ca="1">IF( ISERROR( '4'!CB49/'4'!$E49 * $E204),0, '4'!CB49/'4'!$E49 * $E204 )</f>
        <v>0</v>
      </c>
      <c r="CE204" s="158">
        <f ca="1">IF( ISERROR( '4'!CC49/'4'!$E49 * $E204),0, '4'!CC49/'4'!$E49 * $E204 )</f>
        <v>0</v>
      </c>
      <c r="CF204" s="158">
        <f ca="1">IF( ISERROR( '4'!CD49/'4'!$E49 * $E204),0, '4'!CD49/'4'!$E49 * $E204 )</f>
        <v>0</v>
      </c>
      <c r="CG204" s="158">
        <f ca="1">IF( ISERROR( '4'!CE49/'4'!$E49 * $E204),0, '4'!CE49/'4'!$E49 * $E204 )</f>
        <v>0</v>
      </c>
      <c r="CH204" s="158">
        <f ca="1">IF( ISERROR( '4'!CF49/'4'!$E49 * $E204),0, '4'!CF49/'4'!$E49 * $E204 )</f>
        <v>0</v>
      </c>
      <c r="CI204" s="158">
        <f ca="1">IF( ISERROR( '4'!CG49/'4'!$E49 * $E204),0, '4'!CG49/'4'!$E49 * $E204 )</f>
        <v>0</v>
      </c>
      <c r="CJ204" s="158">
        <f ca="1">IF( ISERROR( '4'!CH49/'4'!$E49 * $E204),0, '4'!CH49/'4'!$E49 * $E204 )</f>
        <v>0</v>
      </c>
      <c r="CK204" s="158">
        <f ca="1">IF( ISERROR( '4'!CI49/'4'!$E49 * $E204),0, '4'!CI49/'4'!$E49 * $E204 )</f>
        <v>0</v>
      </c>
      <c r="CL204" s="158">
        <f ca="1">IF( ISERROR( '4'!CJ49/'4'!$E49 * $E204),0, '4'!CJ49/'4'!$E49 * $E204 )</f>
        <v>0</v>
      </c>
      <c r="CM204" s="158">
        <f ca="1">IF( ISERROR( '4'!CK49/'4'!$E49 * $E204),0, '4'!CK49/'4'!$E49 * $E204 )</f>
        <v>0</v>
      </c>
      <c r="CN204" s="158">
        <f ca="1">IF( ISERROR( '4'!CL49/'4'!$E49 * $E204),0, '4'!CL49/'4'!$E49 * $E204 )</f>
        <v>0</v>
      </c>
      <c r="CO204" s="158">
        <f ca="1">IF( ISERROR( '4'!CM49/'4'!$E49 * $E204),0, '4'!CM49/'4'!$E49 * $E204 )</f>
        <v>0</v>
      </c>
      <c r="CP204" s="158">
        <f ca="1">IF( ISERROR( '4'!CN49/'4'!$E49 * $E204),0, '4'!CN49/'4'!$E49 * $E204 )</f>
        <v>0</v>
      </c>
      <c r="CQ204" s="158">
        <f ca="1">IF( ISERROR( '4'!CO49/'4'!$E49 * $E204),0, '4'!CO49/'4'!$E49 * $E204 )</f>
        <v>0</v>
      </c>
      <c r="CR204" s="158">
        <f ca="1">IF( ISERROR( '4'!CP49/'4'!$E49 * $E204),0, '4'!CP49/'4'!$E49 * $E204 )</f>
        <v>0</v>
      </c>
      <c r="CS204" s="158">
        <f ca="1">IF( ISERROR( '4'!CQ49/'4'!$E49 * $E204),0, '4'!CQ49/'4'!$E49 * $E204 )</f>
        <v>0</v>
      </c>
      <c r="CT204" s="158">
        <f ca="1">IF( ISERROR( '4'!CR49/'4'!$E49 * $E204),0, '4'!CR49/'4'!$E49 * $E204 )</f>
        <v>0</v>
      </c>
      <c r="CU204" s="158">
        <f ca="1">IF( ISERROR( '4'!CS49/'4'!$E49 * $E204),0, '4'!CS49/'4'!$E49 * $E204 )</f>
        <v>0</v>
      </c>
      <c r="CV204" s="158">
        <f ca="1">IF( ISERROR( '4'!CT49/'4'!$E49 * $E204),0, '4'!CT49/'4'!$E49 * $E204 )</f>
        <v>0</v>
      </c>
      <c r="CW204" s="158">
        <f ca="1">IF( ISERROR( '4'!CU49/'4'!$E49 * $E204),0, '4'!CU49/'4'!$E49 * $E204 )</f>
        <v>0</v>
      </c>
      <c r="CX204" s="158">
        <f ca="1">IF( ISERROR( '4'!CV49/'4'!$E49 * $E204),0, '4'!CV49/'4'!$E49 * $E204 )</f>
        <v>0</v>
      </c>
      <c r="CY204" s="158">
        <f ca="1">IF( ISERROR( '4'!CW49/'4'!$E49 * $E204),0, '4'!CW49/'4'!$E49 * $E204 )</f>
        <v>0</v>
      </c>
      <c r="CZ204" s="158">
        <f ca="1">IF( ISERROR( '4'!CX49/'4'!$E49 * $E204),0, '4'!CX49/'4'!$E49 * $E204 )</f>
        <v>0</v>
      </c>
      <c r="DA204" s="158">
        <f ca="1">IF( ISERROR( '4'!CY49/'4'!$E49 * $E204),0, '4'!CY49/'4'!$E49 * $E204 )</f>
        <v>0</v>
      </c>
      <c r="DB204" s="158">
        <f ca="1">IF( ISERROR( '4'!CZ49/'4'!$E49 * $E204),0, '4'!CZ49/'4'!$E49 * $E204 )</f>
        <v>0</v>
      </c>
      <c r="DC204" s="158">
        <f ca="1">IF( ISERROR( '4'!DA49/'4'!$E49 * $E204),0, '4'!DA49/'4'!$E49 * $E204 )</f>
        <v>0</v>
      </c>
    </row>
    <row r="205" spans="2:107" s="3" customFormat="1" ht="12.75" hidden="1">
      <c r="B205" s="61" t="s">
        <v>52</v>
      </c>
      <c r="C205" s="324" t="str">
        <f t="shared" si="288"/>
        <v>bendra SE naudos komponеntų finansinė išraiška</v>
      </c>
      <c r="D205" s="158">
        <f ca="1">'4'!E50</f>
        <v>0</v>
      </c>
      <c r="E205" s="158">
        <f t="shared" ca="1" si="324"/>
        <v>0</v>
      </c>
      <c r="F205" s="158">
        <f ca="1">H205+NPV(SDN,I205:INDEX(I205:DC205,PAL))</f>
        <v>0</v>
      </c>
      <c r="G205" s="158">
        <f t="shared" ca="1" si="325"/>
        <v>0</v>
      </c>
      <c r="H205" s="158">
        <f ca="1">IF( ISERROR( '4'!F50/'4'!$E50 * $E205),0, '4'!F50/'4'!$E50 * $E205 )</f>
        <v>0</v>
      </c>
      <c r="I205" s="158">
        <f ca="1">IF( ISERROR( '4'!G50/'4'!$E50 * $E205),0, '4'!G50/'4'!$E50 * $E205 )</f>
        <v>0</v>
      </c>
      <c r="J205" s="158">
        <f ca="1">IF( ISERROR( '4'!H50/'4'!$E50 * $E205),0, '4'!H50/'4'!$E50 * $E205 )</f>
        <v>0</v>
      </c>
      <c r="K205" s="158">
        <f ca="1">IF( ISERROR( '4'!I50/'4'!$E50 * $E205),0, '4'!I50/'4'!$E50 * $E205 )</f>
        <v>0</v>
      </c>
      <c r="L205" s="158">
        <f ca="1">IF( ISERROR( '4'!J50/'4'!$E50 * $E205),0, '4'!J50/'4'!$E50 * $E205 )</f>
        <v>0</v>
      </c>
      <c r="M205" s="158">
        <f ca="1">IF( ISERROR( '4'!K50/'4'!$E50 * $E205),0, '4'!K50/'4'!$E50 * $E205 )</f>
        <v>0</v>
      </c>
      <c r="N205" s="158">
        <f ca="1">IF( ISERROR( '4'!L50/'4'!$E50 * $E205),0, '4'!L50/'4'!$E50 * $E205 )</f>
        <v>0</v>
      </c>
      <c r="O205" s="158">
        <f ca="1">IF( ISERROR( '4'!M50/'4'!$E50 * $E205),0, '4'!M50/'4'!$E50 * $E205 )</f>
        <v>0</v>
      </c>
      <c r="P205" s="158">
        <f ca="1">IF( ISERROR( '4'!N50/'4'!$E50 * $E205),0, '4'!N50/'4'!$E50 * $E205 )</f>
        <v>0</v>
      </c>
      <c r="Q205" s="158">
        <f ca="1">IF( ISERROR( '4'!O50/'4'!$E50 * $E205),0, '4'!O50/'4'!$E50 * $E205 )</f>
        <v>0</v>
      </c>
      <c r="R205" s="158">
        <f ca="1">IF( ISERROR( '4'!P50/'4'!$E50 * $E205),0, '4'!P50/'4'!$E50 * $E205 )</f>
        <v>0</v>
      </c>
      <c r="S205" s="158">
        <f ca="1">IF( ISERROR( '4'!Q50/'4'!$E50 * $E205),0, '4'!Q50/'4'!$E50 * $E205 )</f>
        <v>0</v>
      </c>
      <c r="T205" s="158">
        <f ca="1">IF( ISERROR( '4'!R50/'4'!$E50 * $E205),0, '4'!R50/'4'!$E50 * $E205 )</f>
        <v>0</v>
      </c>
      <c r="U205" s="158">
        <f ca="1">IF( ISERROR( '4'!S50/'4'!$E50 * $E205),0, '4'!S50/'4'!$E50 * $E205 )</f>
        <v>0</v>
      </c>
      <c r="V205" s="158">
        <f ca="1">IF( ISERROR( '4'!T50/'4'!$E50 * $E205),0, '4'!T50/'4'!$E50 * $E205 )</f>
        <v>0</v>
      </c>
      <c r="W205" s="158">
        <f ca="1">IF( ISERROR( '4'!U50/'4'!$E50 * $E205),0, '4'!U50/'4'!$E50 * $E205 )</f>
        <v>0</v>
      </c>
      <c r="X205" s="158">
        <f ca="1">IF( ISERROR( '4'!V50/'4'!$E50 * $E205),0, '4'!V50/'4'!$E50 * $E205 )</f>
        <v>0</v>
      </c>
      <c r="Y205" s="158">
        <f ca="1">IF( ISERROR( '4'!W50/'4'!$E50 * $E205),0, '4'!W50/'4'!$E50 * $E205 )</f>
        <v>0</v>
      </c>
      <c r="Z205" s="158">
        <f ca="1">IF( ISERROR( '4'!X50/'4'!$E50 * $E205),0, '4'!X50/'4'!$E50 * $E205 )</f>
        <v>0</v>
      </c>
      <c r="AA205" s="158">
        <f ca="1">IF( ISERROR( '4'!Y50/'4'!$E50 * $E205),0, '4'!Y50/'4'!$E50 * $E205 )</f>
        <v>0</v>
      </c>
      <c r="AB205" s="158">
        <f ca="1">IF( ISERROR( '4'!Z50/'4'!$E50 * $E205),0, '4'!Z50/'4'!$E50 * $E205 )</f>
        <v>0</v>
      </c>
      <c r="AC205" s="158">
        <f ca="1">IF( ISERROR( '4'!AA50/'4'!$E50 * $E205),0, '4'!AA50/'4'!$E50 * $E205 )</f>
        <v>0</v>
      </c>
      <c r="AD205" s="158">
        <f ca="1">IF( ISERROR( '4'!AB50/'4'!$E50 * $E205),0, '4'!AB50/'4'!$E50 * $E205 )</f>
        <v>0</v>
      </c>
      <c r="AE205" s="158">
        <f ca="1">IF( ISERROR( '4'!AC50/'4'!$E50 * $E205),0, '4'!AC50/'4'!$E50 * $E205 )</f>
        <v>0</v>
      </c>
      <c r="AF205" s="158">
        <f ca="1">IF( ISERROR( '4'!AD50/'4'!$E50 * $E205),0, '4'!AD50/'4'!$E50 * $E205 )</f>
        <v>0</v>
      </c>
      <c r="AG205" s="158">
        <f ca="1">IF( ISERROR( '4'!AE50/'4'!$E50 * $E205),0, '4'!AE50/'4'!$E50 * $E205 )</f>
        <v>0</v>
      </c>
      <c r="AH205" s="158">
        <f ca="1">IF( ISERROR( '4'!AF50/'4'!$E50 * $E205),0, '4'!AF50/'4'!$E50 * $E205 )</f>
        <v>0</v>
      </c>
      <c r="AI205" s="158">
        <f ca="1">IF( ISERROR( '4'!AG50/'4'!$E50 * $E205),0, '4'!AG50/'4'!$E50 * $E205 )</f>
        <v>0</v>
      </c>
      <c r="AJ205" s="158">
        <f ca="1">IF( ISERROR( '4'!AH50/'4'!$E50 * $E205),0, '4'!AH50/'4'!$E50 * $E205 )</f>
        <v>0</v>
      </c>
      <c r="AK205" s="158">
        <f ca="1">IF( ISERROR( '4'!AI50/'4'!$E50 * $E205),0, '4'!AI50/'4'!$E50 * $E205 )</f>
        <v>0</v>
      </c>
      <c r="AL205" s="158">
        <f ca="1">IF( ISERROR( '4'!AJ50/'4'!$E50 * $E205),0, '4'!AJ50/'4'!$E50 * $E205 )</f>
        <v>0</v>
      </c>
      <c r="AM205" s="158">
        <f ca="1">IF( ISERROR( '4'!AK50/'4'!$E50 * $E205),0, '4'!AK50/'4'!$E50 * $E205 )</f>
        <v>0</v>
      </c>
      <c r="AN205" s="158">
        <f ca="1">IF( ISERROR( '4'!AL50/'4'!$E50 * $E205),0, '4'!AL50/'4'!$E50 * $E205 )</f>
        <v>0</v>
      </c>
      <c r="AO205" s="158">
        <f ca="1">IF( ISERROR( '4'!AM50/'4'!$E50 * $E205),0, '4'!AM50/'4'!$E50 * $E205 )</f>
        <v>0</v>
      </c>
      <c r="AP205" s="158">
        <f ca="1">IF( ISERROR( '4'!AN50/'4'!$E50 * $E205),0, '4'!AN50/'4'!$E50 * $E205 )</f>
        <v>0</v>
      </c>
      <c r="AQ205" s="158">
        <f ca="1">IF( ISERROR( '4'!AO50/'4'!$E50 * $E205),0, '4'!AO50/'4'!$E50 * $E205 )</f>
        <v>0</v>
      </c>
      <c r="AR205" s="158">
        <f ca="1">IF( ISERROR( '4'!AP50/'4'!$E50 * $E205),0, '4'!AP50/'4'!$E50 * $E205 )</f>
        <v>0</v>
      </c>
      <c r="AS205" s="158">
        <f ca="1">IF( ISERROR( '4'!AQ50/'4'!$E50 * $E205),0, '4'!AQ50/'4'!$E50 * $E205 )</f>
        <v>0</v>
      </c>
      <c r="AT205" s="158">
        <f ca="1">IF( ISERROR( '4'!AR50/'4'!$E50 * $E205),0, '4'!AR50/'4'!$E50 * $E205 )</f>
        <v>0</v>
      </c>
      <c r="AU205" s="158">
        <f ca="1">IF( ISERROR( '4'!AS50/'4'!$E50 * $E205),0, '4'!AS50/'4'!$E50 * $E205 )</f>
        <v>0</v>
      </c>
      <c r="AV205" s="158">
        <f ca="1">IF( ISERROR( '4'!AT50/'4'!$E50 * $E205),0, '4'!AT50/'4'!$E50 * $E205 )</f>
        <v>0</v>
      </c>
      <c r="AW205" s="158">
        <f ca="1">IF( ISERROR( '4'!AU50/'4'!$E50 * $E205),0, '4'!AU50/'4'!$E50 * $E205 )</f>
        <v>0</v>
      </c>
      <c r="AX205" s="158">
        <f ca="1">IF( ISERROR( '4'!AV50/'4'!$E50 * $E205),0, '4'!AV50/'4'!$E50 * $E205 )</f>
        <v>0</v>
      </c>
      <c r="AY205" s="158">
        <f ca="1">IF( ISERROR( '4'!AW50/'4'!$E50 * $E205),0, '4'!AW50/'4'!$E50 * $E205 )</f>
        <v>0</v>
      </c>
      <c r="AZ205" s="158">
        <f ca="1">IF( ISERROR( '4'!AX50/'4'!$E50 * $E205),0, '4'!AX50/'4'!$E50 * $E205 )</f>
        <v>0</v>
      </c>
      <c r="BA205" s="158">
        <f ca="1">IF( ISERROR( '4'!AY50/'4'!$E50 * $E205),0, '4'!AY50/'4'!$E50 * $E205 )</f>
        <v>0</v>
      </c>
      <c r="BB205" s="158">
        <f ca="1">IF( ISERROR( '4'!AZ50/'4'!$E50 * $E205),0, '4'!AZ50/'4'!$E50 * $E205 )</f>
        <v>0</v>
      </c>
      <c r="BC205" s="158">
        <f ca="1">IF( ISERROR( '4'!BA50/'4'!$E50 * $E205),0, '4'!BA50/'4'!$E50 * $E205 )</f>
        <v>0</v>
      </c>
      <c r="BD205" s="158">
        <f ca="1">IF( ISERROR( '4'!BB50/'4'!$E50 * $E205),0, '4'!BB50/'4'!$E50 * $E205 )</f>
        <v>0</v>
      </c>
      <c r="BE205" s="158">
        <f ca="1">IF( ISERROR( '4'!BC50/'4'!$E50 * $E205),0, '4'!BC50/'4'!$E50 * $E205 )</f>
        <v>0</v>
      </c>
      <c r="BF205" s="158">
        <f ca="1">IF( ISERROR( '4'!BD50/'4'!$E50 * $E205),0, '4'!BD50/'4'!$E50 * $E205 )</f>
        <v>0</v>
      </c>
      <c r="BG205" s="158">
        <f ca="1">IF( ISERROR( '4'!BE50/'4'!$E50 * $E205),0, '4'!BE50/'4'!$E50 * $E205 )</f>
        <v>0</v>
      </c>
      <c r="BH205" s="158">
        <f ca="1">IF( ISERROR( '4'!BF50/'4'!$E50 * $E205),0, '4'!BF50/'4'!$E50 * $E205 )</f>
        <v>0</v>
      </c>
      <c r="BI205" s="158">
        <f ca="1">IF( ISERROR( '4'!BG50/'4'!$E50 * $E205),0, '4'!BG50/'4'!$E50 * $E205 )</f>
        <v>0</v>
      </c>
      <c r="BJ205" s="158">
        <f ca="1">IF( ISERROR( '4'!BH50/'4'!$E50 * $E205),0, '4'!BH50/'4'!$E50 * $E205 )</f>
        <v>0</v>
      </c>
      <c r="BK205" s="158">
        <f ca="1">IF( ISERROR( '4'!BI50/'4'!$E50 * $E205),0, '4'!BI50/'4'!$E50 * $E205 )</f>
        <v>0</v>
      </c>
      <c r="BL205" s="158">
        <f ca="1">IF( ISERROR( '4'!BJ50/'4'!$E50 * $E205),0, '4'!BJ50/'4'!$E50 * $E205 )</f>
        <v>0</v>
      </c>
      <c r="BM205" s="158">
        <f ca="1">IF( ISERROR( '4'!BK50/'4'!$E50 * $E205),0, '4'!BK50/'4'!$E50 * $E205 )</f>
        <v>0</v>
      </c>
      <c r="BN205" s="158">
        <f ca="1">IF( ISERROR( '4'!BL50/'4'!$E50 * $E205),0, '4'!BL50/'4'!$E50 * $E205 )</f>
        <v>0</v>
      </c>
      <c r="BO205" s="158">
        <f ca="1">IF( ISERROR( '4'!BM50/'4'!$E50 * $E205),0, '4'!BM50/'4'!$E50 * $E205 )</f>
        <v>0</v>
      </c>
      <c r="BP205" s="158">
        <f ca="1">IF( ISERROR( '4'!BN50/'4'!$E50 * $E205),0, '4'!BN50/'4'!$E50 * $E205 )</f>
        <v>0</v>
      </c>
      <c r="BQ205" s="158">
        <f ca="1">IF( ISERROR( '4'!BO50/'4'!$E50 * $E205),0, '4'!BO50/'4'!$E50 * $E205 )</f>
        <v>0</v>
      </c>
      <c r="BR205" s="158">
        <f ca="1">IF( ISERROR( '4'!BP50/'4'!$E50 * $E205),0, '4'!BP50/'4'!$E50 * $E205 )</f>
        <v>0</v>
      </c>
      <c r="BS205" s="158">
        <f ca="1">IF( ISERROR( '4'!BQ50/'4'!$E50 * $E205),0, '4'!BQ50/'4'!$E50 * $E205 )</f>
        <v>0</v>
      </c>
      <c r="BT205" s="158">
        <f ca="1">IF( ISERROR( '4'!BR50/'4'!$E50 * $E205),0, '4'!BR50/'4'!$E50 * $E205 )</f>
        <v>0</v>
      </c>
      <c r="BU205" s="158">
        <f ca="1">IF( ISERROR( '4'!BS50/'4'!$E50 * $E205),0, '4'!BS50/'4'!$E50 * $E205 )</f>
        <v>0</v>
      </c>
      <c r="BV205" s="158">
        <f ca="1">IF( ISERROR( '4'!BT50/'4'!$E50 * $E205),0, '4'!BT50/'4'!$E50 * $E205 )</f>
        <v>0</v>
      </c>
      <c r="BW205" s="158">
        <f ca="1">IF( ISERROR( '4'!BU50/'4'!$E50 * $E205),0, '4'!BU50/'4'!$E50 * $E205 )</f>
        <v>0</v>
      </c>
      <c r="BX205" s="158">
        <f ca="1">IF( ISERROR( '4'!BV50/'4'!$E50 * $E205),0, '4'!BV50/'4'!$E50 * $E205 )</f>
        <v>0</v>
      </c>
      <c r="BY205" s="158">
        <f ca="1">IF( ISERROR( '4'!BW50/'4'!$E50 * $E205),0, '4'!BW50/'4'!$E50 * $E205 )</f>
        <v>0</v>
      </c>
      <c r="BZ205" s="158">
        <f ca="1">IF( ISERROR( '4'!BX50/'4'!$E50 * $E205),0, '4'!BX50/'4'!$E50 * $E205 )</f>
        <v>0</v>
      </c>
      <c r="CA205" s="158">
        <f ca="1">IF( ISERROR( '4'!BY50/'4'!$E50 * $E205),0, '4'!BY50/'4'!$E50 * $E205 )</f>
        <v>0</v>
      </c>
      <c r="CB205" s="158">
        <f ca="1">IF( ISERROR( '4'!BZ50/'4'!$E50 * $E205),0, '4'!BZ50/'4'!$E50 * $E205 )</f>
        <v>0</v>
      </c>
      <c r="CC205" s="158">
        <f ca="1">IF( ISERROR( '4'!CA50/'4'!$E50 * $E205),0, '4'!CA50/'4'!$E50 * $E205 )</f>
        <v>0</v>
      </c>
      <c r="CD205" s="158">
        <f ca="1">IF( ISERROR( '4'!CB50/'4'!$E50 * $E205),0, '4'!CB50/'4'!$E50 * $E205 )</f>
        <v>0</v>
      </c>
      <c r="CE205" s="158">
        <f ca="1">IF( ISERROR( '4'!CC50/'4'!$E50 * $E205),0, '4'!CC50/'4'!$E50 * $E205 )</f>
        <v>0</v>
      </c>
      <c r="CF205" s="158">
        <f ca="1">IF( ISERROR( '4'!CD50/'4'!$E50 * $E205),0, '4'!CD50/'4'!$E50 * $E205 )</f>
        <v>0</v>
      </c>
      <c r="CG205" s="158">
        <f ca="1">IF( ISERROR( '4'!CE50/'4'!$E50 * $E205),0, '4'!CE50/'4'!$E50 * $E205 )</f>
        <v>0</v>
      </c>
      <c r="CH205" s="158">
        <f ca="1">IF( ISERROR( '4'!CF50/'4'!$E50 * $E205),0, '4'!CF50/'4'!$E50 * $E205 )</f>
        <v>0</v>
      </c>
      <c r="CI205" s="158">
        <f ca="1">IF( ISERROR( '4'!CG50/'4'!$E50 * $E205),0, '4'!CG50/'4'!$E50 * $E205 )</f>
        <v>0</v>
      </c>
      <c r="CJ205" s="158">
        <f ca="1">IF( ISERROR( '4'!CH50/'4'!$E50 * $E205),0, '4'!CH50/'4'!$E50 * $E205 )</f>
        <v>0</v>
      </c>
      <c r="CK205" s="158">
        <f ca="1">IF( ISERROR( '4'!CI50/'4'!$E50 * $E205),0, '4'!CI50/'4'!$E50 * $E205 )</f>
        <v>0</v>
      </c>
      <c r="CL205" s="158">
        <f ca="1">IF( ISERROR( '4'!CJ50/'4'!$E50 * $E205),0, '4'!CJ50/'4'!$E50 * $E205 )</f>
        <v>0</v>
      </c>
      <c r="CM205" s="158">
        <f ca="1">IF( ISERROR( '4'!CK50/'4'!$E50 * $E205),0, '4'!CK50/'4'!$E50 * $E205 )</f>
        <v>0</v>
      </c>
      <c r="CN205" s="158">
        <f ca="1">IF( ISERROR( '4'!CL50/'4'!$E50 * $E205),0, '4'!CL50/'4'!$E50 * $E205 )</f>
        <v>0</v>
      </c>
      <c r="CO205" s="158">
        <f ca="1">IF( ISERROR( '4'!CM50/'4'!$E50 * $E205),0, '4'!CM50/'4'!$E50 * $E205 )</f>
        <v>0</v>
      </c>
      <c r="CP205" s="158">
        <f ca="1">IF( ISERROR( '4'!CN50/'4'!$E50 * $E205),0, '4'!CN50/'4'!$E50 * $E205 )</f>
        <v>0</v>
      </c>
      <c r="CQ205" s="158">
        <f ca="1">IF( ISERROR( '4'!CO50/'4'!$E50 * $E205),0, '4'!CO50/'4'!$E50 * $E205 )</f>
        <v>0</v>
      </c>
      <c r="CR205" s="158">
        <f ca="1">IF( ISERROR( '4'!CP50/'4'!$E50 * $E205),0, '4'!CP50/'4'!$E50 * $E205 )</f>
        <v>0</v>
      </c>
      <c r="CS205" s="158">
        <f ca="1">IF( ISERROR( '4'!CQ50/'4'!$E50 * $E205),0, '4'!CQ50/'4'!$E50 * $E205 )</f>
        <v>0</v>
      </c>
      <c r="CT205" s="158">
        <f ca="1">IF( ISERROR( '4'!CR50/'4'!$E50 * $E205),0, '4'!CR50/'4'!$E50 * $E205 )</f>
        <v>0</v>
      </c>
      <c r="CU205" s="158">
        <f ca="1">IF( ISERROR( '4'!CS50/'4'!$E50 * $E205),0, '4'!CS50/'4'!$E50 * $E205 )</f>
        <v>0</v>
      </c>
      <c r="CV205" s="158">
        <f ca="1">IF( ISERROR( '4'!CT50/'4'!$E50 * $E205),0, '4'!CT50/'4'!$E50 * $E205 )</f>
        <v>0</v>
      </c>
      <c r="CW205" s="158">
        <f ca="1">IF( ISERROR( '4'!CU50/'4'!$E50 * $E205),0, '4'!CU50/'4'!$E50 * $E205 )</f>
        <v>0</v>
      </c>
      <c r="CX205" s="158">
        <f ca="1">IF( ISERROR( '4'!CV50/'4'!$E50 * $E205),0, '4'!CV50/'4'!$E50 * $E205 )</f>
        <v>0</v>
      </c>
      <c r="CY205" s="158">
        <f ca="1">IF( ISERROR( '4'!CW50/'4'!$E50 * $E205),0, '4'!CW50/'4'!$E50 * $E205 )</f>
        <v>0</v>
      </c>
      <c r="CZ205" s="158">
        <f ca="1">IF( ISERROR( '4'!CX50/'4'!$E50 * $E205),0, '4'!CX50/'4'!$E50 * $E205 )</f>
        <v>0</v>
      </c>
      <c r="DA205" s="158">
        <f ca="1">IF( ISERROR( '4'!CY50/'4'!$E50 * $E205),0, '4'!CY50/'4'!$E50 * $E205 )</f>
        <v>0</v>
      </c>
      <c r="DB205" s="158">
        <f ca="1">IF( ISERROR( '4'!CZ50/'4'!$E50 * $E205),0, '4'!CZ50/'4'!$E50 * $E205 )</f>
        <v>0</v>
      </c>
      <c r="DC205" s="158">
        <f ca="1">IF( ISERROR( '4'!DA50/'4'!$E50 * $E205),0, '4'!DA50/'4'!$E50 * $E205 )</f>
        <v>0</v>
      </c>
    </row>
    <row r="206" spans="2:107" s="3" customFormat="1" ht="12.75" hidden="1">
      <c r="B206" s="61" t="s">
        <v>303</v>
      </c>
      <c r="C206" s="324" t="str">
        <f t="shared" si="288"/>
        <v>bendra SE naudos komponеntų finansinė išraiška</v>
      </c>
      <c r="D206" s="158">
        <f ca="1">'4'!E51</f>
        <v>0</v>
      </c>
      <c r="E206" s="158">
        <f t="shared" ca="1" si="324"/>
        <v>0</v>
      </c>
      <c r="F206" s="158">
        <f ca="1">H206+NPV(SDN,I206:INDEX(I206:DC206,PAL))</f>
        <v>0</v>
      </c>
      <c r="G206" s="158">
        <f t="shared" ca="1" si="325"/>
        <v>0</v>
      </c>
      <c r="H206" s="158">
        <f ca="1">IF( ISERROR( '4'!F51/'4'!$E51 * $E206),0, '4'!F51/'4'!$E51 * $E206 )</f>
        <v>0</v>
      </c>
      <c r="I206" s="158">
        <f ca="1">IF( ISERROR( '4'!G51/'4'!$E51 * $E206),0, '4'!G51/'4'!$E51 * $E206 )</f>
        <v>0</v>
      </c>
      <c r="J206" s="158">
        <f ca="1">IF( ISERROR( '4'!H51/'4'!$E51 * $E206),0, '4'!H51/'4'!$E51 * $E206 )</f>
        <v>0</v>
      </c>
      <c r="K206" s="158">
        <f ca="1">IF( ISERROR( '4'!I51/'4'!$E51 * $E206),0, '4'!I51/'4'!$E51 * $E206 )</f>
        <v>0</v>
      </c>
      <c r="L206" s="158">
        <f ca="1">IF( ISERROR( '4'!J51/'4'!$E51 * $E206),0, '4'!J51/'4'!$E51 * $E206 )</f>
        <v>0</v>
      </c>
      <c r="M206" s="158">
        <f ca="1">IF( ISERROR( '4'!K51/'4'!$E51 * $E206),0, '4'!K51/'4'!$E51 * $E206 )</f>
        <v>0</v>
      </c>
      <c r="N206" s="158">
        <f ca="1">IF( ISERROR( '4'!L51/'4'!$E51 * $E206),0, '4'!L51/'4'!$E51 * $E206 )</f>
        <v>0</v>
      </c>
      <c r="O206" s="158">
        <f ca="1">IF( ISERROR( '4'!M51/'4'!$E51 * $E206),0, '4'!M51/'4'!$E51 * $E206 )</f>
        <v>0</v>
      </c>
      <c r="P206" s="158">
        <f ca="1">IF( ISERROR( '4'!N51/'4'!$E51 * $E206),0, '4'!N51/'4'!$E51 * $E206 )</f>
        <v>0</v>
      </c>
      <c r="Q206" s="158">
        <f ca="1">IF( ISERROR( '4'!O51/'4'!$E51 * $E206),0, '4'!O51/'4'!$E51 * $E206 )</f>
        <v>0</v>
      </c>
      <c r="R206" s="158">
        <f ca="1">IF( ISERROR( '4'!P51/'4'!$E51 * $E206),0, '4'!P51/'4'!$E51 * $E206 )</f>
        <v>0</v>
      </c>
      <c r="S206" s="158">
        <f ca="1">IF( ISERROR( '4'!Q51/'4'!$E51 * $E206),0, '4'!Q51/'4'!$E51 * $E206 )</f>
        <v>0</v>
      </c>
      <c r="T206" s="158">
        <f ca="1">IF( ISERROR( '4'!R51/'4'!$E51 * $E206),0, '4'!R51/'4'!$E51 * $E206 )</f>
        <v>0</v>
      </c>
      <c r="U206" s="158">
        <f ca="1">IF( ISERROR( '4'!S51/'4'!$E51 * $E206),0, '4'!S51/'4'!$E51 * $E206 )</f>
        <v>0</v>
      </c>
      <c r="V206" s="158">
        <f ca="1">IF( ISERROR( '4'!T51/'4'!$E51 * $E206),0, '4'!T51/'4'!$E51 * $E206 )</f>
        <v>0</v>
      </c>
      <c r="W206" s="158">
        <f ca="1">IF( ISERROR( '4'!U51/'4'!$E51 * $E206),0, '4'!U51/'4'!$E51 * $E206 )</f>
        <v>0</v>
      </c>
      <c r="X206" s="158">
        <f ca="1">IF( ISERROR( '4'!V51/'4'!$E51 * $E206),0, '4'!V51/'4'!$E51 * $E206 )</f>
        <v>0</v>
      </c>
      <c r="Y206" s="158">
        <f ca="1">IF( ISERROR( '4'!W51/'4'!$E51 * $E206),0, '4'!W51/'4'!$E51 * $E206 )</f>
        <v>0</v>
      </c>
      <c r="Z206" s="158">
        <f ca="1">IF( ISERROR( '4'!X51/'4'!$E51 * $E206),0, '4'!X51/'4'!$E51 * $E206 )</f>
        <v>0</v>
      </c>
      <c r="AA206" s="158">
        <f ca="1">IF( ISERROR( '4'!Y51/'4'!$E51 * $E206),0, '4'!Y51/'4'!$E51 * $E206 )</f>
        <v>0</v>
      </c>
      <c r="AB206" s="158">
        <f ca="1">IF( ISERROR( '4'!Z51/'4'!$E51 * $E206),0, '4'!Z51/'4'!$E51 * $E206 )</f>
        <v>0</v>
      </c>
      <c r="AC206" s="158">
        <f ca="1">IF( ISERROR( '4'!AA51/'4'!$E51 * $E206),0, '4'!AA51/'4'!$E51 * $E206 )</f>
        <v>0</v>
      </c>
      <c r="AD206" s="158">
        <f ca="1">IF( ISERROR( '4'!AB51/'4'!$E51 * $E206),0, '4'!AB51/'4'!$E51 * $E206 )</f>
        <v>0</v>
      </c>
      <c r="AE206" s="158">
        <f ca="1">IF( ISERROR( '4'!AC51/'4'!$E51 * $E206),0, '4'!AC51/'4'!$E51 * $E206 )</f>
        <v>0</v>
      </c>
      <c r="AF206" s="158">
        <f ca="1">IF( ISERROR( '4'!AD51/'4'!$E51 * $E206),0, '4'!AD51/'4'!$E51 * $E206 )</f>
        <v>0</v>
      </c>
      <c r="AG206" s="158">
        <f ca="1">IF( ISERROR( '4'!AE51/'4'!$E51 * $E206),0, '4'!AE51/'4'!$E51 * $E206 )</f>
        <v>0</v>
      </c>
      <c r="AH206" s="158">
        <f ca="1">IF( ISERROR( '4'!AF51/'4'!$E51 * $E206),0, '4'!AF51/'4'!$E51 * $E206 )</f>
        <v>0</v>
      </c>
      <c r="AI206" s="158">
        <f ca="1">IF( ISERROR( '4'!AG51/'4'!$E51 * $E206),0, '4'!AG51/'4'!$E51 * $E206 )</f>
        <v>0</v>
      </c>
      <c r="AJ206" s="158">
        <f ca="1">IF( ISERROR( '4'!AH51/'4'!$E51 * $E206),0, '4'!AH51/'4'!$E51 * $E206 )</f>
        <v>0</v>
      </c>
      <c r="AK206" s="158">
        <f ca="1">IF( ISERROR( '4'!AI51/'4'!$E51 * $E206),0, '4'!AI51/'4'!$E51 * $E206 )</f>
        <v>0</v>
      </c>
      <c r="AL206" s="158">
        <f ca="1">IF( ISERROR( '4'!AJ51/'4'!$E51 * $E206),0, '4'!AJ51/'4'!$E51 * $E206 )</f>
        <v>0</v>
      </c>
      <c r="AM206" s="158">
        <f ca="1">IF( ISERROR( '4'!AK51/'4'!$E51 * $E206),0, '4'!AK51/'4'!$E51 * $E206 )</f>
        <v>0</v>
      </c>
      <c r="AN206" s="158">
        <f ca="1">IF( ISERROR( '4'!AL51/'4'!$E51 * $E206),0, '4'!AL51/'4'!$E51 * $E206 )</f>
        <v>0</v>
      </c>
      <c r="AO206" s="158">
        <f ca="1">IF( ISERROR( '4'!AM51/'4'!$E51 * $E206),0, '4'!AM51/'4'!$E51 * $E206 )</f>
        <v>0</v>
      </c>
      <c r="AP206" s="158">
        <f ca="1">IF( ISERROR( '4'!AN51/'4'!$E51 * $E206),0, '4'!AN51/'4'!$E51 * $E206 )</f>
        <v>0</v>
      </c>
      <c r="AQ206" s="158">
        <f ca="1">IF( ISERROR( '4'!AO51/'4'!$E51 * $E206),0, '4'!AO51/'4'!$E51 * $E206 )</f>
        <v>0</v>
      </c>
      <c r="AR206" s="158">
        <f ca="1">IF( ISERROR( '4'!AP51/'4'!$E51 * $E206),0, '4'!AP51/'4'!$E51 * $E206 )</f>
        <v>0</v>
      </c>
      <c r="AS206" s="158">
        <f ca="1">IF( ISERROR( '4'!AQ51/'4'!$E51 * $E206),0, '4'!AQ51/'4'!$E51 * $E206 )</f>
        <v>0</v>
      </c>
      <c r="AT206" s="158">
        <f ca="1">IF( ISERROR( '4'!AR51/'4'!$E51 * $E206),0, '4'!AR51/'4'!$E51 * $E206 )</f>
        <v>0</v>
      </c>
      <c r="AU206" s="158">
        <f ca="1">IF( ISERROR( '4'!AS51/'4'!$E51 * $E206),0, '4'!AS51/'4'!$E51 * $E206 )</f>
        <v>0</v>
      </c>
      <c r="AV206" s="158">
        <f ca="1">IF( ISERROR( '4'!AT51/'4'!$E51 * $E206),0, '4'!AT51/'4'!$E51 * $E206 )</f>
        <v>0</v>
      </c>
      <c r="AW206" s="158">
        <f ca="1">IF( ISERROR( '4'!AU51/'4'!$E51 * $E206),0, '4'!AU51/'4'!$E51 * $E206 )</f>
        <v>0</v>
      </c>
      <c r="AX206" s="158">
        <f ca="1">IF( ISERROR( '4'!AV51/'4'!$E51 * $E206),0, '4'!AV51/'4'!$E51 * $E206 )</f>
        <v>0</v>
      </c>
      <c r="AY206" s="158">
        <f ca="1">IF( ISERROR( '4'!AW51/'4'!$E51 * $E206),0, '4'!AW51/'4'!$E51 * $E206 )</f>
        <v>0</v>
      </c>
      <c r="AZ206" s="158">
        <f ca="1">IF( ISERROR( '4'!AX51/'4'!$E51 * $E206),0, '4'!AX51/'4'!$E51 * $E206 )</f>
        <v>0</v>
      </c>
      <c r="BA206" s="158">
        <f ca="1">IF( ISERROR( '4'!AY51/'4'!$E51 * $E206),0, '4'!AY51/'4'!$E51 * $E206 )</f>
        <v>0</v>
      </c>
      <c r="BB206" s="158">
        <f ca="1">IF( ISERROR( '4'!AZ51/'4'!$E51 * $E206),0, '4'!AZ51/'4'!$E51 * $E206 )</f>
        <v>0</v>
      </c>
      <c r="BC206" s="158">
        <f ca="1">IF( ISERROR( '4'!BA51/'4'!$E51 * $E206),0, '4'!BA51/'4'!$E51 * $E206 )</f>
        <v>0</v>
      </c>
      <c r="BD206" s="158">
        <f ca="1">IF( ISERROR( '4'!BB51/'4'!$E51 * $E206),0, '4'!BB51/'4'!$E51 * $E206 )</f>
        <v>0</v>
      </c>
      <c r="BE206" s="158">
        <f ca="1">IF( ISERROR( '4'!BC51/'4'!$E51 * $E206),0, '4'!BC51/'4'!$E51 * $E206 )</f>
        <v>0</v>
      </c>
      <c r="BF206" s="158">
        <f ca="1">IF( ISERROR( '4'!BD51/'4'!$E51 * $E206),0, '4'!BD51/'4'!$E51 * $E206 )</f>
        <v>0</v>
      </c>
      <c r="BG206" s="158">
        <f ca="1">IF( ISERROR( '4'!BE51/'4'!$E51 * $E206),0, '4'!BE51/'4'!$E51 * $E206 )</f>
        <v>0</v>
      </c>
      <c r="BH206" s="158">
        <f ca="1">IF( ISERROR( '4'!BF51/'4'!$E51 * $E206),0, '4'!BF51/'4'!$E51 * $E206 )</f>
        <v>0</v>
      </c>
      <c r="BI206" s="158">
        <f ca="1">IF( ISERROR( '4'!BG51/'4'!$E51 * $E206),0, '4'!BG51/'4'!$E51 * $E206 )</f>
        <v>0</v>
      </c>
      <c r="BJ206" s="158">
        <f ca="1">IF( ISERROR( '4'!BH51/'4'!$E51 * $E206),0, '4'!BH51/'4'!$E51 * $E206 )</f>
        <v>0</v>
      </c>
      <c r="BK206" s="158">
        <f ca="1">IF( ISERROR( '4'!BI51/'4'!$E51 * $E206),0, '4'!BI51/'4'!$E51 * $E206 )</f>
        <v>0</v>
      </c>
      <c r="BL206" s="158">
        <f ca="1">IF( ISERROR( '4'!BJ51/'4'!$E51 * $E206),0, '4'!BJ51/'4'!$E51 * $E206 )</f>
        <v>0</v>
      </c>
      <c r="BM206" s="158">
        <f ca="1">IF( ISERROR( '4'!BK51/'4'!$E51 * $E206),0, '4'!BK51/'4'!$E51 * $E206 )</f>
        <v>0</v>
      </c>
      <c r="BN206" s="158">
        <f ca="1">IF( ISERROR( '4'!BL51/'4'!$E51 * $E206),0, '4'!BL51/'4'!$E51 * $E206 )</f>
        <v>0</v>
      </c>
      <c r="BO206" s="158">
        <f ca="1">IF( ISERROR( '4'!BM51/'4'!$E51 * $E206),0, '4'!BM51/'4'!$E51 * $E206 )</f>
        <v>0</v>
      </c>
      <c r="BP206" s="158">
        <f ca="1">IF( ISERROR( '4'!BN51/'4'!$E51 * $E206),0, '4'!BN51/'4'!$E51 * $E206 )</f>
        <v>0</v>
      </c>
      <c r="BQ206" s="158">
        <f ca="1">IF( ISERROR( '4'!BO51/'4'!$E51 * $E206),0, '4'!BO51/'4'!$E51 * $E206 )</f>
        <v>0</v>
      </c>
      <c r="BR206" s="158">
        <f ca="1">IF( ISERROR( '4'!BP51/'4'!$E51 * $E206),0, '4'!BP51/'4'!$E51 * $E206 )</f>
        <v>0</v>
      </c>
      <c r="BS206" s="158">
        <f ca="1">IF( ISERROR( '4'!BQ51/'4'!$E51 * $E206),0, '4'!BQ51/'4'!$E51 * $E206 )</f>
        <v>0</v>
      </c>
      <c r="BT206" s="158">
        <f ca="1">IF( ISERROR( '4'!BR51/'4'!$E51 * $E206),0, '4'!BR51/'4'!$E51 * $E206 )</f>
        <v>0</v>
      </c>
      <c r="BU206" s="158">
        <f ca="1">IF( ISERROR( '4'!BS51/'4'!$E51 * $E206),0, '4'!BS51/'4'!$E51 * $E206 )</f>
        <v>0</v>
      </c>
      <c r="BV206" s="158">
        <f ca="1">IF( ISERROR( '4'!BT51/'4'!$E51 * $E206),0, '4'!BT51/'4'!$E51 * $E206 )</f>
        <v>0</v>
      </c>
      <c r="BW206" s="158">
        <f ca="1">IF( ISERROR( '4'!BU51/'4'!$E51 * $E206),0, '4'!BU51/'4'!$E51 * $E206 )</f>
        <v>0</v>
      </c>
      <c r="BX206" s="158">
        <f ca="1">IF( ISERROR( '4'!BV51/'4'!$E51 * $E206),0, '4'!BV51/'4'!$E51 * $E206 )</f>
        <v>0</v>
      </c>
      <c r="BY206" s="158">
        <f ca="1">IF( ISERROR( '4'!BW51/'4'!$E51 * $E206),0, '4'!BW51/'4'!$E51 * $E206 )</f>
        <v>0</v>
      </c>
      <c r="BZ206" s="158">
        <f ca="1">IF( ISERROR( '4'!BX51/'4'!$E51 * $E206),0, '4'!BX51/'4'!$E51 * $E206 )</f>
        <v>0</v>
      </c>
      <c r="CA206" s="158">
        <f ca="1">IF( ISERROR( '4'!BY51/'4'!$E51 * $E206),0, '4'!BY51/'4'!$E51 * $E206 )</f>
        <v>0</v>
      </c>
      <c r="CB206" s="158">
        <f ca="1">IF( ISERROR( '4'!BZ51/'4'!$E51 * $E206),0, '4'!BZ51/'4'!$E51 * $E206 )</f>
        <v>0</v>
      </c>
      <c r="CC206" s="158">
        <f ca="1">IF( ISERROR( '4'!CA51/'4'!$E51 * $E206),0, '4'!CA51/'4'!$E51 * $E206 )</f>
        <v>0</v>
      </c>
      <c r="CD206" s="158">
        <f ca="1">IF( ISERROR( '4'!CB51/'4'!$E51 * $E206),0, '4'!CB51/'4'!$E51 * $E206 )</f>
        <v>0</v>
      </c>
      <c r="CE206" s="158">
        <f ca="1">IF( ISERROR( '4'!CC51/'4'!$E51 * $E206),0, '4'!CC51/'4'!$E51 * $E206 )</f>
        <v>0</v>
      </c>
      <c r="CF206" s="158">
        <f ca="1">IF( ISERROR( '4'!CD51/'4'!$E51 * $E206),0, '4'!CD51/'4'!$E51 * $E206 )</f>
        <v>0</v>
      </c>
      <c r="CG206" s="158">
        <f ca="1">IF( ISERROR( '4'!CE51/'4'!$E51 * $E206),0, '4'!CE51/'4'!$E51 * $E206 )</f>
        <v>0</v>
      </c>
      <c r="CH206" s="158">
        <f ca="1">IF( ISERROR( '4'!CF51/'4'!$E51 * $E206),0, '4'!CF51/'4'!$E51 * $E206 )</f>
        <v>0</v>
      </c>
      <c r="CI206" s="158">
        <f ca="1">IF( ISERROR( '4'!CG51/'4'!$E51 * $E206),0, '4'!CG51/'4'!$E51 * $E206 )</f>
        <v>0</v>
      </c>
      <c r="CJ206" s="158">
        <f ca="1">IF( ISERROR( '4'!CH51/'4'!$E51 * $E206),0, '4'!CH51/'4'!$E51 * $E206 )</f>
        <v>0</v>
      </c>
      <c r="CK206" s="158">
        <f ca="1">IF( ISERROR( '4'!CI51/'4'!$E51 * $E206),0, '4'!CI51/'4'!$E51 * $E206 )</f>
        <v>0</v>
      </c>
      <c r="CL206" s="158">
        <f ca="1">IF( ISERROR( '4'!CJ51/'4'!$E51 * $E206),0, '4'!CJ51/'4'!$E51 * $E206 )</f>
        <v>0</v>
      </c>
      <c r="CM206" s="158">
        <f ca="1">IF( ISERROR( '4'!CK51/'4'!$E51 * $E206),0, '4'!CK51/'4'!$E51 * $E206 )</f>
        <v>0</v>
      </c>
      <c r="CN206" s="158">
        <f ca="1">IF( ISERROR( '4'!CL51/'4'!$E51 * $E206),0, '4'!CL51/'4'!$E51 * $E206 )</f>
        <v>0</v>
      </c>
      <c r="CO206" s="158">
        <f ca="1">IF( ISERROR( '4'!CM51/'4'!$E51 * $E206),0, '4'!CM51/'4'!$E51 * $E206 )</f>
        <v>0</v>
      </c>
      <c r="CP206" s="158">
        <f ca="1">IF( ISERROR( '4'!CN51/'4'!$E51 * $E206),0, '4'!CN51/'4'!$E51 * $E206 )</f>
        <v>0</v>
      </c>
      <c r="CQ206" s="158">
        <f ca="1">IF( ISERROR( '4'!CO51/'4'!$E51 * $E206),0, '4'!CO51/'4'!$E51 * $E206 )</f>
        <v>0</v>
      </c>
      <c r="CR206" s="158">
        <f ca="1">IF( ISERROR( '4'!CP51/'4'!$E51 * $E206),0, '4'!CP51/'4'!$E51 * $E206 )</f>
        <v>0</v>
      </c>
      <c r="CS206" s="158">
        <f ca="1">IF( ISERROR( '4'!CQ51/'4'!$E51 * $E206),0, '4'!CQ51/'4'!$E51 * $E206 )</f>
        <v>0</v>
      </c>
      <c r="CT206" s="158">
        <f ca="1">IF( ISERROR( '4'!CR51/'4'!$E51 * $E206),0, '4'!CR51/'4'!$E51 * $E206 )</f>
        <v>0</v>
      </c>
      <c r="CU206" s="158">
        <f ca="1">IF( ISERROR( '4'!CS51/'4'!$E51 * $E206),0, '4'!CS51/'4'!$E51 * $E206 )</f>
        <v>0</v>
      </c>
      <c r="CV206" s="158">
        <f ca="1">IF( ISERROR( '4'!CT51/'4'!$E51 * $E206),0, '4'!CT51/'4'!$E51 * $E206 )</f>
        <v>0</v>
      </c>
      <c r="CW206" s="158">
        <f ca="1">IF( ISERROR( '4'!CU51/'4'!$E51 * $E206),0, '4'!CU51/'4'!$E51 * $E206 )</f>
        <v>0</v>
      </c>
      <c r="CX206" s="158">
        <f ca="1">IF( ISERROR( '4'!CV51/'4'!$E51 * $E206),0, '4'!CV51/'4'!$E51 * $E206 )</f>
        <v>0</v>
      </c>
      <c r="CY206" s="158">
        <f ca="1">IF( ISERROR( '4'!CW51/'4'!$E51 * $E206),0, '4'!CW51/'4'!$E51 * $E206 )</f>
        <v>0</v>
      </c>
      <c r="CZ206" s="158">
        <f ca="1">IF( ISERROR( '4'!CX51/'4'!$E51 * $E206),0, '4'!CX51/'4'!$E51 * $E206 )</f>
        <v>0</v>
      </c>
      <c r="DA206" s="158">
        <f ca="1">IF( ISERROR( '4'!CY51/'4'!$E51 * $E206),0, '4'!CY51/'4'!$E51 * $E206 )</f>
        <v>0</v>
      </c>
      <c r="DB206" s="158">
        <f ca="1">IF( ISERROR( '4'!CZ51/'4'!$E51 * $E206),0, '4'!CZ51/'4'!$E51 * $E206 )</f>
        <v>0</v>
      </c>
      <c r="DC206" s="158">
        <f ca="1">IF( ISERROR( '4'!DA51/'4'!$E51 * $E206),0, '4'!DA51/'4'!$E51 * $E206 )</f>
        <v>0</v>
      </c>
    </row>
    <row r="207" spans="2:107" s="3" customFormat="1" ht="12.75" hidden="1">
      <c r="B207" s="61" t="s">
        <v>304</v>
      </c>
      <c r="C207" s="324" t="str">
        <f t="shared" si="288"/>
        <v>bendra SE naudos komponеntų finansinė išraiška</v>
      </c>
      <c r="D207" s="158">
        <f ca="1">'4'!E52</f>
        <v>0</v>
      </c>
      <c r="E207" s="158">
        <f t="shared" ca="1" si="324"/>
        <v>0</v>
      </c>
      <c r="F207" s="158">
        <f ca="1">H207+NPV(SDN,I207:INDEX(I207:DC207,PAL))</f>
        <v>0</v>
      </c>
      <c r="G207" s="158">
        <f t="shared" ca="1" si="325"/>
        <v>0</v>
      </c>
      <c r="H207" s="158">
        <f ca="1">IF( ISERROR( '4'!F52/'4'!$E52 * $E207),0, '4'!F52/'4'!$E52 * $E207 )</f>
        <v>0</v>
      </c>
      <c r="I207" s="158">
        <f ca="1">IF( ISERROR( '4'!G52/'4'!$E52 * $E207),0, '4'!G52/'4'!$E52 * $E207 )</f>
        <v>0</v>
      </c>
      <c r="J207" s="158">
        <f ca="1">IF( ISERROR( '4'!H52/'4'!$E52 * $E207),0, '4'!H52/'4'!$E52 * $E207 )</f>
        <v>0</v>
      </c>
      <c r="K207" s="158">
        <f ca="1">IF( ISERROR( '4'!I52/'4'!$E52 * $E207),0, '4'!I52/'4'!$E52 * $E207 )</f>
        <v>0</v>
      </c>
      <c r="L207" s="158">
        <f ca="1">IF( ISERROR( '4'!J52/'4'!$E52 * $E207),0, '4'!J52/'4'!$E52 * $E207 )</f>
        <v>0</v>
      </c>
      <c r="M207" s="158">
        <f ca="1">IF( ISERROR( '4'!K52/'4'!$E52 * $E207),0, '4'!K52/'4'!$E52 * $E207 )</f>
        <v>0</v>
      </c>
      <c r="N207" s="158">
        <f ca="1">IF( ISERROR( '4'!L52/'4'!$E52 * $E207),0, '4'!L52/'4'!$E52 * $E207 )</f>
        <v>0</v>
      </c>
      <c r="O207" s="158">
        <f ca="1">IF( ISERROR( '4'!M52/'4'!$E52 * $E207),0, '4'!M52/'4'!$E52 * $E207 )</f>
        <v>0</v>
      </c>
      <c r="P207" s="158">
        <f ca="1">IF( ISERROR( '4'!N52/'4'!$E52 * $E207),0, '4'!N52/'4'!$E52 * $E207 )</f>
        <v>0</v>
      </c>
      <c r="Q207" s="158">
        <f ca="1">IF( ISERROR( '4'!O52/'4'!$E52 * $E207),0, '4'!O52/'4'!$E52 * $E207 )</f>
        <v>0</v>
      </c>
      <c r="R207" s="158">
        <f ca="1">IF( ISERROR( '4'!P52/'4'!$E52 * $E207),0, '4'!P52/'4'!$E52 * $E207 )</f>
        <v>0</v>
      </c>
      <c r="S207" s="158">
        <f ca="1">IF( ISERROR( '4'!Q52/'4'!$E52 * $E207),0, '4'!Q52/'4'!$E52 * $E207 )</f>
        <v>0</v>
      </c>
      <c r="T207" s="158">
        <f ca="1">IF( ISERROR( '4'!R52/'4'!$E52 * $E207),0, '4'!R52/'4'!$E52 * $E207 )</f>
        <v>0</v>
      </c>
      <c r="U207" s="158">
        <f ca="1">IF( ISERROR( '4'!S52/'4'!$E52 * $E207),0, '4'!S52/'4'!$E52 * $E207 )</f>
        <v>0</v>
      </c>
      <c r="V207" s="158">
        <f ca="1">IF( ISERROR( '4'!T52/'4'!$E52 * $E207),0, '4'!T52/'4'!$E52 * $E207 )</f>
        <v>0</v>
      </c>
      <c r="W207" s="158">
        <f ca="1">IF( ISERROR( '4'!U52/'4'!$E52 * $E207),0, '4'!U52/'4'!$E52 * $E207 )</f>
        <v>0</v>
      </c>
      <c r="X207" s="158">
        <f ca="1">IF( ISERROR( '4'!V52/'4'!$E52 * $E207),0, '4'!V52/'4'!$E52 * $E207 )</f>
        <v>0</v>
      </c>
      <c r="Y207" s="158">
        <f ca="1">IF( ISERROR( '4'!W52/'4'!$E52 * $E207),0, '4'!W52/'4'!$E52 * $E207 )</f>
        <v>0</v>
      </c>
      <c r="Z207" s="158">
        <f ca="1">IF( ISERROR( '4'!X52/'4'!$E52 * $E207),0, '4'!X52/'4'!$E52 * $E207 )</f>
        <v>0</v>
      </c>
      <c r="AA207" s="158">
        <f ca="1">IF( ISERROR( '4'!Y52/'4'!$E52 * $E207),0, '4'!Y52/'4'!$E52 * $E207 )</f>
        <v>0</v>
      </c>
      <c r="AB207" s="158">
        <f ca="1">IF( ISERROR( '4'!Z52/'4'!$E52 * $E207),0, '4'!Z52/'4'!$E52 * $E207 )</f>
        <v>0</v>
      </c>
      <c r="AC207" s="158">
        <f ca="1">IF( ISERROR( '4'!AA52/'4'!$E52 * $E207),0, '4'!AA52/'4'!$E52 * $E207 )</f>
        <v>0</v>
      </c>
      <c r="AD207" s="158">
        <f ca="1">IF( ISERROR( '4'!AB52/'4'!$E52 * $E207),0, '4'!AB52/'4'!$E52 * $E207 )</f>
        <v>0</v>
      </c>
      <c r="AE207" s="158">
        <f ca="1">IF( ISERROR( '4'!AC52/'4'!$E52 * $E207),0, '4'!AC52/'4'!$E52 * $E207 )</f>
        <v>0</v>
      </c>
      <c r="AF207" s="158">
        <f ca="1">IF( ISERROR( '4'!AD52/'4'!$E52 * $E207),0, '4'!AD52/'4'!$E52 * $E207 )</f>
        <v>0</v>
      </c>
      <c r="AG207" s="158">
        <f ca="1">IF( ISERROR( '4'!AE52/'4'!$E52 * $E207),0, '4'!AE52/'4'!$E52 * $E207 )</f>
        <v>0</v>
      </c>
      <c r="AH207" s="158">
        <f ca="1">IF( ISERROR( '4'!AF52/'4'!$E52 * $E207),0, '4'!AF52/'4'!$E52 * $E207 )</f>
        <v>0</v>
      </c>
      <c r="AI207" s="158">
        <f ca="1">IF( ISERROR( '4'!AG52/'4'!$E52 * $E207),0, '4'!AG52/'4'!$E52 * $E207 )</f>
        <v>0</v>
      </c>
      <c r="AJ207" s="158">
        <f ca="1">IF( ISERROR( '4'!AH52/'4'!$E52 * $E207),0, '4'!AH52/'4'!$E52 * $E207 )</f>
        <v>0</v>
      </c>
      <c r="AK207" s="158">
        <f ca="1">IF( ISERROR( '4'!AI52/'4'!$E52 * $E207),0, '4'!AI52/'4'!$E52 * $E207 )</f>
        <v>0</v>
      </c>
      <c r="AL207" s="158">
        <f ca="1">IF( ISERROR( '4'!AJ52/'4'!$E52 * $E207),0, '4'!AJ52/'4'!$E52 * $E207 )</f>
        <v>0</v>
      </c>
      <c r="AM207" s="158">
        <f ca="1">IF( ISERROR( '4'!AK52/'4'!$E52 * $E207),0, '4'!AK52/'4'!$E52 * $E207 )</f>
        <v>0</v>
      </c>
      <c r="AN207" s="158">
        <f ca="1">IF( ISERROR( '4'!AL52/'4'!$E52 * $E207),0, '4'!AL52/'4'!$E52 * $E207 )</f>
        <v>0</v>
      </c>
      <c r="AO207" s="158">
        <f ca="1">IF( ISERROR( '4'!AM52/'4'!$E52 * $E207),0, '4'!AM52/'4'!$E52 * $E207 )</f>
        <v>0</v>
      </c>
      <c r="AP207" s="158">
        <f ca="1">IF( ISERROR( '4'!AN52/'4'!$E52 * $E207),0, '4'!AN52/'4'!$E52 * $E207 )</f>
        <v>0</v>
      </c>
      <c r="AQ207" s="158">
        <f ca="1">IF( ISERROR( '4'!AO52/'4'!$E52 * $E207),0, '4'!AO52/'4'!$E52 * $E207 )</f>
        <v>0</v>
      </c>
      <c r="AR207" s="158">
        <f ca="1">IF( ISERROR( '4'!AP52/'4'!$E52 * $E207),0, '4'!AP52/'4'!$E52 * $E207 )</f>
        <v>0</v>
      </c>
      <c r="AS207" s="158">
        <f ca="1">IF( ISERROR( '4'!AQ52/'4'!$E52 * $E207),0, '4'!AQ52/'4'!$E52 * $E207 )</f>
        <v>0</v>
      </c>
      <c r="AT207" s="158">
        <f ca="1">IF( ISERROR( '4'!AR52/'4'!$E52 * $E207),0, '4'!AR52/'4'!$E52 * $E207 )</f>
        <v>0</v>
      </c>
      <c r="AU207" s="158">
        <f ca="1">IF( ISERROR( '4'!AS52/'4'!$E52 * $E207),0, '4'!AS52/'4'!$E52 * $E207 )</f>
        <v>0</v>
      </c>
      <c r="AV207" s="158">
        <f ca="1">IF( ISERROR( '4'!AT52/'4'!$E52 * $E207),0, '4'!AT52/'4'!$E52 * $E207 )</f>
        <v>0</v>
      </c>
      <c r="AW207" s="158">
        <f ca="1">IF( ISERROR( '4'!AU52/'4'!$E52 * $E207),0, '4'!AU52/'4'!$E52 * $E207 )</f>
        <v>0</v>
      </c>
      <c r="AX207" s="158">
        <f ca="1">IF( ISERROR( '4'!AV52/'4'!$E52 * $E207),0, '4'!AV52/'4'!$E52 * $E207 )</f>
        <v>0</v>
      </c>
      <c r="AY207" s="158">
        <f ca="1">IF( ISERROR( '4'!AW52/'4'!$E52 * $E207),0, '4'!AW52/'4'!$E52 * $E207 )</f>
        <v>0</v>
      </c>
      <c r="AZ207" s="158">
        <f ca="1">IF( ISERROR( '4'!AX52/'4'!$E52 * $E207),0, '4'!AX52/'4'!$E52 * $E207 )</f>
        <v>0</v>
      </c>
      <c r="BA207" s="158">
        <f ca="1">IF( ISERROR( '4'!AY52/'4'!$E52 * $E207),0, '4'!AY52/'4'!$E52 * $E207 )</f>
        <v>0</v>
      </c>
      <c r="BB207" s="158">
        <f ca="1">IF( ISERROR( '4'!AZ52/'4'!$E52 * $E207),0, '4'!AZ52/'4'!$E52 * $E207 )</f>
        <v>0</v>
      </c>
      <c r="BC207" s="158">
        <f ca="1">IF( ISERROR( '4'!BA52/'4'!$E52 * $E207),0, '4'!BA52/'4'!$E52 * $E207 )</f>
        <v>0</v>
      </c>
      <c r="BD207" s="158">
        <f ca="1">IF( ISERROR( '4'!BB52/'4'!$E52 * $E207),0, '4'!BB52/'4'!$E52 * $E207 )</f>
        <v>0</v>
      </c>
      <c r="BE207" s="158">
        <f ca="1">IF( ISERROR( '4'!BC52/'4'!$E52 * $E207),0, '4'!BC52/'4'!$E52 * $E207 )</f>
        <v>0</v>
      </c>
      <c r="BF207" s="158">
        <f ca="1">IF( ISERROR( '4'!BD52/'4'!$E52 * $E207),0, '4'!BD52/'4'!$E52 * $E207 )</f>
        <v>0</v>
      </c>
      <c r="BG207" s="158">
        <f ca="1">IF( ISERROR( '4'!BE52/'4'!$E52 * $E207),0, '4'!BE52/'4'!$E52 * $E207 )</f>
        <v>0</v>
      </c>
      <c r="BH207" s="158">
        <f ca="1">IF( ISERROR( '4'!BF52/'4'!$E52 * $E207),0, '4'!BF52/'4'!$E52 * $E207 )</f>
        <v>0</v>
      </c>
      <c r="BI207" s="158">
        <f ca="1">IF( ISERROR( '4'!BG52/'4'!$E52 * $E207),0, '4'!BG52/'4'!$E52 * $E207 )</f>
        <v>0</v>
      </c>
      <c r="BJ207" s="158">
        <f ca="1">IF( ISERROR( '4'!BH52/'4'!$E52 * $E207),0, '4'!BH52/'4'!$E52 * $E207 )</f>
        <v>0</v>
      </c>
      <c r="BK207" s="158">
        <f ca="1">IF( ISERROR( '4'!BI52/'4'!$E52 * $E207),0, '4'!BI52/'4'!$E52 * $E207 )</f>
        <v>0</v>
      </c>
      <c r="BL207" s="158">
        <f ca="1">IF( ISERROR( '4'!BJ52/'4'!$E52 * $E207),0, '4'!BJ52/'4'!$E52 * $E207 )</f>
        <v>0</v>
      </c>
      <c r="BM207" s="158">
        <f ca="1">IF( ISERROR( '4'!BK52/'4'!$E52 * $E207),0, '4'!BK52/'4'!$E52 * $E207 )</f>
        <v>0</v>
      </c>
      <c r="BN207" s="158">
        <f ca="1">IF( ISERROR( '4'!BL52/'4'!$E52 * $E207),0, '4'!BL52/'4'!$E52 * $E207 )</f>
        <v>0</v>
      </c>
      <c r="BO207" s="158">
        <f ca="1">IF( ISERROR( '4'!BM52/'4'!$E52 * $E207),0, '4'!BM52/'4'!$E52 * $E207 )</f>
        <v>0</v>
      </c>
      <c r="BP207" s="158">
        <f ca="1">IF( ISERROR( '4'!BN52/'4'!$E52 * $E207),0, '4'!BN52/'4'!$E52 * $E207 )</f>
        <v>0</v>
      </c>
      <c r="BQ207" s="158">
        <f ca="1">IF( ISERROR( '4'!BO52/'4'!$E52 * $E207),0, '4'!BO52/'4'!$E52 * $E207 )</f>
        <v>0</v>
      </c>
      <c r="BR207" s="158">
        <f ca="1">IF( ISERROR( '4'!BP52/'4'!$E52 * $E207),0, '4'!BP52/'4'!$E52 * $E207 )</f>
        <v>0</v>
      </c>
      <c r="BS207" s="158">
        <f ca="1">IF( ISERROR( '4'!BQ52/'4'!$E52 * $E207),0, '4'!BQ52/'4'!$E52 * $E207 )</f>
        <v>0</v>
      </c>
      <c r="BT207" s="158">
        <f ca="1">IF( ISERROR( '4'!BR52/'4'!$E52 * $E207),0, '4'!BR52/'4'!$E52 * $E207 )</f>
        <v>0</v>
      </c>
      <c r="BU207" s="158">
        <f ca="1">IF( ISERROR( '4'!BS52/'4'!$E52 * $E207),0, '4'!BS52/'4'!$E52 * $E207 )</f>
        <v>0</v>
      </c>
      <c r="BV207" s="158">
        <f ca="1">IF( ISERROR( '4'!BT52/'4'!$E52 * $E207),0, '4'!BT52/'4'!$E52 * $E207 )</f>
        <v>0</v>
      </c>
      <c r="BW207" s="158">
        <f ca="1">IF( ISERROR( '4'!BU52/'4'!$E52 * $E207),0, '4'!BU52/'4'!$E52 * $E207 )</f>
        <v>0</v>
      </c>
      <c r="BX207" s="158">
        <f ca="1">IF( ISERROR( '4'!BV52/'4'!$E52 * $E207),0, '4'!BV52/'4'!$E52 * $E207 )</f>
        <v>0</v>
      </c>
      <c r="BY207" s="158">
        <f ca="1">IF( ISERROR( '4'!BW52/'4'!$E52 * $E207),0, '4'!BW52/'4'!$E52 * $E207 )</f>
        <v>0</v>
      </c>
      <c r="BZ207" s="158">
        <f ca="1">IF( ISERROR( '4'!BX52/'4'!$E52 * $E207),0, '4'!BX52/'4'!$E52 * $E207 )</f>
        <v>0</v>
      </c>
      <c r="CA207" s="158">
        <f ca="1">IF( ISERROR( '4'!BY52/'4'!$E52 * $E207),0, '4'!BY52/'4'!$E52 * $E207 )</f>
        <v>0</v>
      </c>
      <c r="CB207" s="158">
        <f ca="1">IF( ISERROR( '4'!BZ52/'4'!$E52 * $E207),0, '4'!BZ52/'4'!$E52 * $E207 )</f>
        <v>0</v>
      </c>
      <c r="CC207" s="158">
        <f ca="1">IF( ISERROR( '4'!CA52/'4'!$E52 * $E207),0, '4'!CA52/'4'!$E52 * $E207 )</f>
        <v>0</v>
      </c>
      <c r="CD207" s="158">
        <f ca="1">IF( ISERROR( '4'!CB52/'4'!$E52 * $E207),0, '4'!CB52/'4'!$E52 * $E207 )</f>
        <v>0</v>
      </c>
      <c r="CE207" s="158">
        <f ca="1">IF( ISERROR( '4'!CC52/'4'!$E52 * $E207),0, '4'!CC52/'4'!$E52 * $E207 )</f>
        <v>0</v>
      </c>
      <c r="CF207" s="158">
        <f ca="1">IF( ISERROR( '4'!CD52/'4'!$E52 * $E207),0, '4'!CD52/'4'!$E52 * $E207 )</f>
        <v>0</v>
      </c>
      <c r="CG207" s="158">
        <f ca="1">IF( ISERROR( '4'!CE52/'4'!$E52 * $E207),0, '4'!CE52/'4'!$E52 * $E207 )</f>
        <v>0</v>
      </c>
      <c r="CH207" s="158">
        <f ca="1">IF( ISERROR( '4'!CF52/'4'!$E52 * $E207),0, '4'!CF52/'4'!$E52 * $E207 )</f>
        <v>0</v>
      </c>
      <c r="CI207" s="158">
        <f ca="1">IF( ISERROR( '4'!CG52/'4'!$E52 * $E207),0, '4'!CG52/'4'!$E52 * $E207 )</f>
        <v>0</v>
      </c>
      <c r="CJ207" s="158">
        <f ca="1">IF( ISERROR( '4'!CH52/'4'!$E52 * $E207),0, '4'!CH52/'4'!$E52 * $E207 )</f>
        <v>0</v>
      </c>
      <c r="CK207" s="158">
        <f ca="1">IF( ISERROR( '4'!CI52/'4'!$E52 * $E207),0, '4'!CI52/'4'!$E52 * $E207 )</f>
        <v>0</v>
      </c>
      <c r="CL207" s="158">
        <f ca="1">IF( ISERROR( '4'!CJ52/'4'!$E52 * $E207),0, '4'!CJ52/'4'!$E52 * $E207 )</f>
        <v>0</v>
      </c>
      <c r="CM207" s="158">
        <f ca="1">IF( ISERROR( '4'!CK52/'4'!$E52 * $E207),0, '4'!CK52/'4'!$E52 * $E207 )</f>
        <v>0</v>
      </c>
      <c r="CN207" s="158">
        <f ca="1">IF( ISERROR( '4'!CL52/'4'!$E52 * $E207),0, '4'!CL52/'4'!$E52 * $E207 )</f>
        <v>0</v>
      </c>
      <c r="CO207" s="158">
        <f ca="1">IF( ISERROR( '4'!CM52/'4'!$E52 * $E207),0, '4'!CM52/'4'!$E52 * $E207 )</f>
        <v>0</v>
      </c>
      <c r="CP207" s="158">
        <f ca="1">IF( ISERROR( '4'!CN52/'4'!$E52 * $E207),0, '4'!CN52/'4'!$E52 * $E207 )</f>
        <v>0</v>
      </c>
      <c r="CQ207" s="158">
        <f ca="1">IF( ISERROR( '4'!CO52/'4'!$E52 * $E207),0, '4'!CO52/'4'!$E52 * $E207 )</f>
        <v>0</v>
      </c>
      <c r="CR207" s="158">
        <f ca="1">IF( ISERROR( '4'!CP52/'4'!$E52 * $E207),0, '4'!CP52/'4'!$E52 * $E207 )</f>
        <v>0</v>
      </c>
      <c r="CS207" s="158">
        <f ca="1">IF( ISERROR( '4'!CQ52/'4'!$E52 * $E207),0, '4'!CQ52/'4'!$E52 * $E207 )</f>
        <v>0</v>
      </c>
      <c r="CT207" s="158">
        <f ca="1">IF( ISERROR( '4'!CR52/'4'!$E52 * $E207),0, '4'!CR52/'4'!$E52 * $E207 )</f>
        <v>0</v>
      </c>
      <c r="CU207" s="158">
        <f ca="1">IF( ISERROR( '4'!CS52/'4'!$E52 * $E207),0, '4'!CS52/'4'!$E52 * $E207 )</f>
        <v>0</v>
      </c>
      <c r="CV207" s="158">
        <f ca="1">IF( ISERROR( '4'!CT52/'4'!$E52 * $E207),0, '4'!CT52/'4'!$E52 * $E207 )</f>
        <v>0</v>
      </c>
      <c r="CW207" s="158">
        <f ca="1">IF( ISERROR( '4'!CU52/'4'!$E52 * $E207),0, '4'!CU52/'4'!$E52 * $E207 )</f>
        <v>0</v>
      </c>
      <c r="CX207" s="158">
        <f ca="1">IF( ISERROR( '4'!CV52/'4'!$E52 * $E207),0, '4'!CV52/'4'!$E52 * $E207 )</f>
        <v>0</v>
      </c>
      <c r="CY207" s="158">
        <f ca="1">IF( ISERROR( '4'!CW52/'4'!$E52 * $E207),0, '4'!CW52/'4'!$E52 * $E207 )</f>
        <v>0</v>
      </c>
      <c r="CZ207" s="158">
        <f ca="1">IF( ISERROR( '4'!CX52/'4'!$E52 * $E207),0, '4'!CX52/'4'!$E52 * $E207 )</f>
        <v>0</v>
      </c>
      <c r="DA207" s="158">
        <f ca="1">IF( ISERROR( '4'!CY52/'4'!$E52 * $E207),0, '4'!CY52/'4'!$E52 * $E207 )</f>
        <v>0</v>
      </c>
      <c r="DB207" s="158">
        <f ca="1">IF( ISERROR( '4'!CZ52/'4'!$E52 * $E207),0, '4'!CZ52/'4'!$E52 * $E207 )</f>
        <v>0</v>
      </c>
      <c r="DC207" s="158">
        <f ca="1">IF( ISERROR( '4'!DA52/'4'!$E52 * $E207),0, '4'!DA52/'4'!$E52 * $E207 )</f>
        <v>0</v>
      </c>
    </row>
    <row r="208" spans="2:107" s="3" customFormat="1" ht="12.75" hidden="1">
      <c r="B208" s="61" t="s">
        <v>305</v>
      </c>
      <c r="C208" s="324" t="str">
        <f t="shared" si="288"/>
        <v>bendra SE naudos komponеntų finansinė išraiška</v>
      </c>
      <c r="D208" s="158">
        <f ca="1">'4'!E53</f>
        <v>0</v>
      </c>
      <c r="E208" s="158">
        <f t="shared" ca="1" si="324"/>
        <v>0</v>
      </c>
      <c r="F208" s="158">
        <f ca="1">H208+NPV(SDN,I208:INDEX(I208:DC208,PAL))</f>
        <v>0</v>
      </c>
      <c r="G208" s="158">
        <f t="shared" ca="1" si="325"/>
        <v>0</v>
      </c>
      <c r="H208" s="158">
        <f ca="1">IF( ISERROR( '4'!F53/'4'!$E53 * $E208),0, '4'!F53/'4'!$E53 * $E208 )</f>
        <v>0</v>
      </c>
      <c r="I208" s="158">
        <f ca="1">IF( ISERROR( '4'!G53/'4'!$E53 * $E208),0, '4'!G53/'4'!$E53 * $E208 )</f>
        <v>0</v>
      </c>
      <c r="J208" s="158">
        <f ca="1">IF( ISERROR( '4'!H53/'4'!$E53 * $E208),0, '4'!H53/'4'!$E53 * $E208 )</f>
        <v>0</v>
      </c>
      <c r="K208" s="158">
        <f ca="1">IF( ISERROR( '4'!I53/'4'!$E53 * $E208),0, '4'!I53/'4'!$E53 * $E208 )</f>
        <v>0</v>
      </c>
      <c r="L208" s="158">
        <f ca="1">IF( ISERROR( '4'!J53/'4'!$E53 * $E208),0, '4'!J53/'4'!$E53 * $E208 )</f>
        <v>0</v>
      </c>
      <c r="M208" s="158">
        <f ca="1">IF( ISERROR( '4'!K53/'4'!$E53 * $E208),0, '4'!K53/'4'!$E53 * $E208 )</f>
        <v>0</v>
      </c>
      <c r="N208" s="158">
        <f ca="1">IF( ISERROR( '4'!L53/'4'!$E53 * $E208),0, '4'!L53/'4'!$E53 * $E208 )</f>
        <v>0</v>
      </c>
      <c r="O208" s="158">
        <f ca="1">IF( ISERROR( '4'!M53/'4'!$E53 * $E208),0, '4'!M53/'4'!$E53 * $E208 )</f>
        <v>0</v>
      </c>
      <c r="P208" s="158">
        <f ca="1">IF( ISERROR( '4'!N53/'4'!$E53 * $E208),0, '4'!N53/'4'!$E53 * $E208 )</f>
        <v>0</v>
      </c>
      <c r="Q208" s="158">
        <f ca="1">IF( ISERROR( '4'!O53/'4'!$E53 * $E208),0, '4'!O53/'4'!$E53 * $E208 )</f>
        <v>0</v>
      </c>
      <c r="R208" s="158">
        <f ca="1">IF( ISERROR( '4'!P53/'4'!$E53 * $E208),0, '4'!P53/'4'!$E53 * $E208 )</f>
        <v>0</v>
      </c>
      <c r="S208" s="158">
        <f ca="1">IF( ISERROR( '4'!Q53/'4'!$E53 * $E208),0, '4'!Q53/'4'!$E53 * $E208 )</f>
        <v>0</v>
      </c>
      <c r="T208" s="158">
        <f ca="1">IF( ISERROR( '4'!R53/'4'!$E53 * $E208),0, '4'!R53/'4'!$E53 * $E208 )</f>
        <v>0</v>
      </c>
      <c r="U208" s="158">
        <f ca="1">IF( ISERROR( '4'!S53/'4'!$E53 * $E208),0, '4'!S53/'4'!$E53 * $E208 )</f>
        <v>0</v>
      </c>
      <c r="V208" s="158">
        <f ca="1">IF( ISERROR( '4'!T53/'4'!$E53 * $E208),0, '4'!T53/'4'!$E53 * $E208 )</f>
        <v>0</v>
      </c>
      <c r="W208" s="158">
        <f ca="1">IF( ISERROR( '4'!U53/'4'!$E53 * $E208),0, '4'!U53/'4'!$E53 * $E208 )</f>
        <v>0</v>
      </c>
      <c r="X208" s="158">
        <f ca="1">IF( ISERROR( '4'!V53/'4'!$E53 * $E208),0, '4'!V53/'4'!$E53 * $E208 )</f>
        <v>0</v>
      </c>
      <c r="Y208" s="158">
        <f ca="1">IF( ISERROR( '4'!W53/'4'!$E53 * $E208),0, '4'!W53/'4'!$E53 * $E208 )</f>
        <v>0</v>
      </c>
      <c r="Z208" s="158">
        <f ca="1">IF( ISERROR( '4'!X53/'4'!$E53 * $E208),0, '4'!X53/'4'!$E53 * $E208 )</f>
        <v>0</v>
      </c>
      <c r="AA208" s="158">
        <f ca="1">IF( ISERROR( '4'!Y53/'4'!$E53 * $E208),0, '4'!Y53/'4'!$E53 * $E208 )</f>
        <v>0</v>
      </c>
      <c r="AB208" s="158">
        <f ca="1">IF( ISERROR( '4'!Z53/'4'!$E53 * $E208),0, '4'!Z53/'4'!$E53 * $E208 )</f>
        <v>0</v>
      </c>
      <c r="AC208" s="158">
        <f ca="1">IF( ISERROR( '4'!AA53/'4'!$E53 * $E208),0, '4'!AA53/'4'!$E53 * $E208 )</f>
        <v>0</v>
      </c>
      <c r="AD208" s="158">
        <f ca="1">IF( ISERROR( '4'!AB53/'4'!$E53 * $E208),0, '4'!AB53/'4'!$E53 * $E208 )</f>
        <v>0</v>
      </c>
      <c r="AE208" s="158">
        <f ca="1">IF( ISERROR( '4'!AC53/'4'!$E53 * $E208),0, '4'!AC53/'4'!$E53 * $E208 )</f>
        <v>0</v>
      </c>
      <c r="AF208" s="158">
        <f ca="1">IF( ISERROR( '4'!AD53/'4'!$E53 * $E208),0, '4'!AD53/'4'!$E53 * $E208 )</f>
        <v>0</v>
      </c>
      <c r="AG208" s="158">
        <f ca="1">IF( ISERROR( '4'!AE53/'4'!$E53 * $E208),0, '4'!AE53/'4'!$E53 * $E208 )</f>
        <v>0</v>
      </c>
      <c r="AH208" s="158">
        <f ca="1">IF( ISERROR( '4'!AF53/'4'!$E53 * $E208),0, '4'!AF53/'4'!$E53 * $E208 )</f>
        <v>0</v>
      </c>
      <c r="AI208" s="158">
        <f ca="1">IF( ISERROR( '4'!AG53/'4'!$E53 * $E208),0, '4'!AG53/'4'!$E53 * $E208 )</f>
        <v>0</v>
      </c>
      <c r="AJ208" s="158">
        <f ca="1">IF( ISERROR( '4'!AH53/'4'!$E53 * $E208),0, '4'!AH53/'4'!$E53 * $E208 )</f>
        <v>0</v>
      </c>
      <c r="AK208" s="158">
        <f ca="1">IF( ISERROR( '4'!AI53/'4'!$E53 * $E208),0, '4'!AI53/'4'!$E53 * $E208 )</f>
        <v>0</v>
      </c>
      <c r="AL208" s="158">
        <f ca="1">IF( ISERROR( '4'!AJ53/'4'!$E53 * $E208),0, '4'!AJ53/'4'!$E53 * $E208 )</f>
        <v>0</v>
      </c>
      <c r="AM208" s="158">
        <f ca="1">IF( ISERROR( '4'!AK53/'4'!$E53 * $E208),0, '4'!AK53/'4'!$E53 * $E208 )</f>
        <v>0</v>
      </c>
      <c r="AN208" s="158">
        <f ca="1">IF( ISERROR( '4'!AL53/'4'!$E53 * $E208),0, '4'!AL53/'4'!$E53 * $E208 )</f>
        <v>0</v>
      </c>
      <c r="AO208" s="158">
        <f ca="1">IF( ISERROR( '4'!AM53/'4'!$E53 * $E208),0, '4'!AM53/'4'!$E53 * $E208 )</f>
        <v>0</v>
      </c>
      <c r="AP208" s="158">
        <f ca="1">IF( ISERROR( '4'!AN53/'4'!$E53 * $E208),0, '4'!AN53/'4'!$E53 * $E208 )</f>
        <v>0</v>
      </c>
      <c r="AQ208" s="158">
        <f ca="1">IF( ISERROR( '4'!AO53/'4'!$E53 * $E208),0, '4'!AO53/'4'!$E53 * $E208 )</f>
        <v>0</v>
      </c>
      <c r="AR208" s="158">
        <f ca="1">IF( ISERROR( '4'!AP53/'4'!$E53 * $E208),0, '4'!AP53/'4'!$E53 * $E208 )</f>
        <v>0</v>
      </c>
      <c r="AS208" s="158">
        <f ca="1">IF( ISERROR( '4'!AQ53/'4'!$E53 * $E208),0, '4'!AQ53/'4'!$E53 * $E208 )</f>
        <v>0</v>
      </c>
      <c r="AT208" s="158">
        <f ca="1">IF( ISERROR( '4'!AR53/'4'!$E53 * $E208),0, '4'!AR53/'4'!$E53 * $E208 )</f>
        <v>0</v>
      </c>
      <c r="AU208" s="158">
        <f ca="1">IF( ISERROR( '4'!AS53/'4'!$E53 * $E208),0, '4'!AS53/'4'!$E53 * $E208 )</f>
        <v>0</v>
      </c>
      <c r="AV208" s="158">
        <f ca="1">IF( ISERROR( '4'!AT53/'4'!$E53 * $E208),0, '4'!AT53/'4'!$E53 * $E208 )</f>
        <v>0</v>
      </c>
      <c r="AW208" s="158">
        <f ca="1">IF( ISERROR( '4'!AU53/'4'!$E53 * $E208),0, '4'!AU53/'4'!$E53 * $E208 )</f>
        <v>0</v>
      </c>
      <c r="AX208" s="158">
        <f ca="1">IF( ISERROR( '4'!AV53/'4'!$E53 * $E208),0, '4'!AV53/'4'!$E53 * $E208 )</f>
        <v>0</v>
      </c>
      <c r="AY208" s="158">
        <f ca="1">IF( ISERROR( '4'!AW53/'4'!$E53 * $E208),0, '4'!AW53/'4'!$E53 * $E208 )</f>
        <v>0</v>
      </c>
      <c r="AZ208" s="158">
        <f ca="1">IF( ISERROR( '4'!AX53/'4'!$E53 * $E208),0, '4'!AX53/'4'!$E53 * $E208 )</f>
        <v>0</v>
      </c>
      <c r="BA208" s="158">
        <f ca="1">IF( ISERROR( '4'!AY53/'4'!$E53 * $E208),0, '4'!AY53/'4'!$E53 * $E208 )</f>
        <v>0</v>
      </c>
      <c r="BB208" s="158">
        <f ca="1">IF( ISERROR( '4'!AZ53/'4'!$E53 * $E208),0, '4'!AZ53/'4'!$E53 * $E208 )</f>
        <v>0</v>
      </c>
      <c r="BC208" s="158">
        <f ca="1">IF( ISERROR( '4'!BA53/'4'!$E53 * $E208),0, '4'!BA53/'4'!$E53 * $E208 )</f>
        <v>0</v>
      </c>
      <c r="BD208" s="158">
        <f ca="1">IF( ISERROR( '4'!BB53/'4'!$E53 * $E208),0, '4'!BB53/'4'!$E53 * $E208 )</f>
        <v>0</v>
      </c>
      <c r="BE208" s="158">
        <f ca="1">IF( ISERROR( '4'!BC53/'4'!$E53 * $E208),0, '4'!BC53/'4'!$E53 * $E208 )</f>
        <v>0</v>
      </c>
      <c r="BF208" s="158">
        <f ca="1">IF( ISERROR( '4'!BD53/'4'!$E53 * $E208),0, '4'!BD53/'4'!$E53 * $E208 )</f>
        <v>0</v>
      </c>
      <c r="BG208" s="158">
        <f ca="1">IF( ISERROR( '4'!BE53/'4'!$E53 * $E208),0, '4'!BE53/'4'!$E53 * $E208 )</f>
        <v>0</v>
      </c>
      <c r="BH208" s="158">
        <f ca="1">IF( ISERROR( '4'!BF53/'4'!$E53 * $E208),0, '4'!BF53/'4'!$E53 * $E208 )</f>
        <v>0</v>
      </c>
      <c r="BI208" s="158">
        <f ca="1">IF( ISERROR( '4'!BG53/'4'!$E53 * $E208),0, '4'!BG53/'4'!$E53 * $E208 )</f>
        <v>0</v>
      </c>
      <c r="BJ208" s="158">
        <f ca="1">IF( ISERROR( '4'!BH53/'4'!$E53 * $E208),0, '4'!BH53/'4'!$E53 * $E208 )</f>
        <v>0</v>
      </c>
      <c r="BK208" s="158">
        <f ca="1">IF( ISERROR( '4'!BI53/'4'!$E53 * $E208),0, '4'!BI53/'4'!$E53 * $E208 )</f>
        <v>0</v>
      </c>
      <c r="BL208" s="158">
        <f ca="1">IF( ISERROR( '4'!BJ53/'4'!$E53 * $E208),0, '4'!BJ53/'4'!$E53 * $E208 )</f>
        <v>0</v>
      </c>
      <c r="BM208" s="158">
        <f ca="1">IF( ISERROR( '4'!BK53/'4'!$E53 * $E208),0, '4'!BK53/'4'!$E53 * $E208 )</f>
        <v>0</v>
      </c>
      <c r="BN208" s="158">
        <f ca="1">IF( ISERROR( '4'!BL53/'4'!$E53 * $E208),0, '4'!BL53/'4'!$E53 * $E208 )</f>
        <v>0</v>
      </c>
      <c r="BO208" s="158">
        <f ca="1">IF( ISERROR( '4'!BM53/'4'!$E53 * $E208),0, '4'!BM53/'4'!$E53 * $E208 )</f>
        <v>0</v>
      </c>
      <c r="BP208" s="158">
        <f ca="1">IF( ISERROR( '4'!BN53/'4'!$E53 * $E208),0, '4'!BN53/'4'!$E53 * $E208 )</f>
        <v>0</v>
      </c>
      <c r="BQ208" s="158">
        <f ca="1">IF( ISERROR( '4'!BO53/'4'!$E53 * $E208),0, '4'!BO53/'4'!$E53 * $E208 )</f>
        <v>0</v>
      </c>
      <c r="BR208" s="158">
        <f ca="1">IF( ISERROR( '4'!BP53/'4'!$E53 * $E208),0, '4'!BP53/'4'!$E53 * $E208 )</f>
        <v>0</v>
      </c>
      <c r="BS208" s="158">
        <f ca="1">IF( ISERROR( '4'!BQ53/'4'!$E53 * $E208),0, '4'!BQ53/'4'!$E53 * $E208 )</f>
        <v>0</v>
      </c>
      <c r="BT208" s="158">
        <f ca="1">IF( ISERROR( '4'!BR53/'4'!$E53 * $E208),0, '4'!BR53/'4'!$E53 * $E208 )</f>
        <v>0</v>
      </c>
      <c r="BU208" s="158">
        <f ca="1">IF( ISERROR( '4'!BS53/'4'!$E53 * $E208),0, '4'!BS53/'4'!$E53 * $E208 )</f>
        <v>0</v>
      </c>
      <c r="BV208" s="158">
        <f ca="1">IF( ISERROR( '4'!BT53/'4'!$E53 * $E208),0, '4'!BT53/'4'!$E53 * $E208 )</f>
        <v>0</v>
      </c>
      <c r="BW208" s="158">
        <f ca="1">IF( ISERROR( '4'!BU53/'4'!$E53 * $E208),0, '4'!BU53/'4'!$E53 * $E208 )</f>
        <v>0</v>
      </c>
      <c r="BX208" s="158">
        <f ca="1">IF( ISERROR( '4'!BV53/'4'!$E53 * $E208),0, '4'!BV53/'4'!$E53 * $E208 )</f>
        <v>0</v>
      </c>
      <c r="BY208" s="158">
        <f ca="1">IF( ISERROR( '4'!BW53/'4'!$E53 * $E208),0, '4'!BW53/'4'!$E53 * $E208 )</f>
        <v>0</v>
      </c>
      <c r="BZ208" s="158">
        <f ca="1">IF( ISERROR( '4'!BX53/'4'!$E53 * $E208),0, '4'!BX53/'4'!$E53 * $E208 )</f>
        <v>0</v>
      </c>
      <c r="CA208" s="158">
        <f ca="1">IF( ISERROR( '4'!BY53/'4'!$E53 * $E208),0, '4'!BY53/'4'!$E53 * $E208 )</f>
        <v>0</v>
      </c>
      <c r="CB208" s="158">
        <f ca="1">IF( ISERROR( '4'!BZ53/'4'!$E53 * $E208),0, '4'!BZ53/'4'!$E53 * $E208 )</f>
        <v>0</v>
      </c>
      <c r="CC208" s="158">
        <f ca="1">IF( ISERROR( '4'!CA53/'4'!$E53 * $E208),0, '4'!CA53/'4'!$E53 * $E208 )</f>
        <v>0</v>
      </c>
      <c r="CD208" s="158">
        <f ca="1">IF( ISERROR( '4'!CB53/'4'!$E53 * $E208),0, '4'!CB53/'4'!$E53 * $E208 )</f>
        <v>0</v>
      </c>
      <c r="CE208" s="158">
        <f ca="1">IF( ISERROR( '4'!CC53/'4'!$E53 * $E208),0, '4'!CC53/'4'!$E53 * $E208 )</f>
        <v>0</v>
      </c>
      <c r="CF208" s="158">
        <f ca="1">IF( ISERROR( '4'!CD53/'4'!$E53 * $E208),0, '4'!CD53/'4'!$E53 * $E208 )</f>
        <v>0</v>
      </c>
      <c r="CG208" s="158">
        <f ca="1">IF( ISERROR( '4'!CE53/'4'!$E53 * $E208),0, '4'!CE53/'4'!$E53 * $E208 )</f>
        <v>0</v>
      </c>
      <c r="CH208" s="158">
        <f ca="1">IF( ISERROR( '4'!CF53/'4'!$E53 * $E208),0, '4'!CF53/'4'!$E53 * $E208 )</f>
        <v>0</v>
      </c>
      <c r="CI208" s="158">
        <f ca="1">IF( ISERROR( '4'!CG53/'4'!$E53 * $E208),0, '4'!CG53/'4'!$E53 * $E208 )</f>
        <v>0</v>
      </c>
      <c r="CJ208" s="158">
        <f ca="1">IF( ISERROR( '4'!CH53/'4'!$E53 * $E208),0, '4'!CH53/'4'!$E53 * $E208 )</f>
        <v>0</v>
      </c>
      <c r="CK208" s="158">
        <f ca="1">IF( ISERROR( '4'!CI53/'4'!$E53 * $E208),0, '4'!CI53/'4'!$E53 * $E208 )</f>
        <v>0</v>
      </c>
      <c r="CL208" s="158">
        <f ca="1">IF( ISERROR( '4'!CJ53/'4'!$E53 * $E208),0, '4'!CJ53/'4'!$E53 * $E208 )</f>
        <v>0</v>
      </c>
      <c r="CM208" s="158">
        <f ca="1">IF( ISERROR( '4'!CK53/'4'!$E53 * $E208),0, '4'!CK53/'4'!$E53 * $E208 )</f>
        <v>0</v>
      </c>
      <c r="CN208" s="158">
        <f ca="1">IF( ISERROR( '4'!CL53/'4'!$E53 * $E208),0, '4'!CL53/'4'!$E53 * $E208 )</f>
        <v>0</v>
      </c>
      <c r="CO208" s="158">
        <f ca="1">IF( ISERROR( '4'!CM53/'4'!$E53 * $E208),0, '4'!CM53/'4'!$E53 * $E208 )</f>
        <v>0</v>
      </c>
      <c r="CP208" s="158">
        <f ca="1">IF( ISERROR( '4'!CN53/'4'!$E53 * $E208),0, '4'!CN53/'4'!$E53 * $E208 )</f>
        <v>0</v>
      </c>
      <c r="CQ208" s="158">
        <f ca="1">IF( ISERROR( '4'!CO53/'4'!$E53 * $E208),0, '4'!CO53/'4'!$E53 * $E208 )</f>
        <v>0</v>
      </c>
      <c r="CR208" s="158">
        <f ca="1">IF( ISERROR( '4'!CP53/'4'!$E53 * $E208),0, '4'!CP53/'4'!$E53 * $E208 )</f>
        <v>0</v>
      </c>
      <c r="CS208" s="158">
        <f ca="1">IF( ISERROR( '4'!CQ53/'4'!$E53 * $E208),0, '4'!CQ53/'4'!$E53 * $E208 )</f>
        <v>0</v>
      </c>
      <c r="CT208" s="158">
        <f ca="1">IF( ISERROR( '4'!CR53/'4'!$E53 * $E208),0, '4'!CR53/'4'!$E53 * $E208 )</f>
        <v>0</v>
      </c>
      <c r="CU208" s="158">
        <f ca="1">IF( ISERROR( '4'!CS53/'4'!$E53 * $E208),0, '4'!CS53/'4'!$E53 * $E208 )</f>
        <v>0</v>
      </c>
      <c r="CV208" s="158">
        <f ca="1">IF( ISERROR( '4'!CT53/'4'!$E53 * $E208),0, '4'!CT53/'4'!$E53 * $E208 )</f>
        <v>0</v>
      </c>
      <c r="CW208" s="158">
        <f ca="1">IF( ISERROR( '4'!CU53/'4'!$E53 * $E208),0, '4'!CU53/'4'!$E53 * $E208 )</f>
        <v>0</v>
      </c>
      <c r="CX208" s="158">
        <f ca="1">IF( ISERROR( '4'!CV53/'4'!$E53 * $E208),0, '4'!CV53/'4'!$E53 * $E208 )</f>
        <v>0</v>
      </c>
      <c r="CY208" s="158">
        <f ca="1">IF( ISERROR( '4'!CW53/'4'!$E53 * $E208),0, '4'!CW53/'4'!$E53 * $E208 )</f>
        <v>0</v>
      </c>
      <c r="CZ208" s="158">
        <f ca="1">IF( ISERROR( '4'!CX53/'4'!$E53 * $E208),0, '4'!CX53/'4'!$E53 * $E208 )</f>
        <v>0</v>
      </c>
      <c r="DA208" s="158">
        <f ca="1">IF( ISERROR( '4'!CY53/'4'!$E53 * $E208),0, '4'!CY53/'4'!$E53 * $E208 )</f>
        <v>0</v>
      </c>
      <c r="DB208" s="158">
        <f ca="1">IF( ISERROR( '4'!CZ53/'4'!$E53 * $E208),0, '4'!CZ53/'4'!$E53 * $E208 )</f>
        <v>0</v>
      </c>
      <c r="DC208" s="158">
        <f ca="1">IF( ISERROR( '4'!DA53/'4'!$E53 * $E208),0, '4'!DA53/'4'!$E53 * $E208 )</f>
        <v>0</v>
      </c>
    </row>
    <row r="209" spans="2:107" s="3" customFormat="1" ht="12.75" hidden="1">
      <c r="B209" s="61" t="s">
        <v>306</v>
      </c>
      <c r="C209" s="324" t="str">
        <f t="shared" si="288"/>
        <v>bendra SE naudos komponеntų finansinė išraiška</v>
      </c>
      <c r="D209" s="158">
        <f ca="1">'4'!E54</f>
        <v>0</v>
      </c>
      <c r="E209" s="158">
        <f t="shared" ca="1" si="324"/>
        <v>0</v>
      </c>
      <c r="F209" s="158">
        <f ca="1">H209+NPV(SDN,I209:INDEX(I209:DC209,PAL))</f>
        <v>0</v>
      </c>
      <c r="G209" s="158">
        <f t="shared" ca="1" si="325"/>
        <v>0</v>
      </c>
      <c r="H209" s="158">
        <f ca="1">IF( ISERROR( '4'!F54/'4'!$E54 * $E209),0, '4'!F54/'4'!$E54 * $E209 )</f>
        <v>0</v>
      </c>
      <c r="I209" s="158">
        <f ca="1">IF( ISERROR( '4'!G54/'4'!$E54 * $E209),0, '4'!G54/'4'!$E54 * $E209 )</f>
        <v>0</v>
      </c>
      <c r="J209" s="158">
        <f ca="1">IF( ISERROR( '4'!H54/'4'!$E54 * $E209),0, '4'!H54/'4'!$E54 * $E209 )</f>
        <v>0</v>
      </c>
      <c r="K209" s="158">
        <f ca="1">IF( ISERROR( '4'!I54/'4'!$E54 * $E209),0, '4'!I54/'4'!$E54 * $E209 )</f>
        <v>0</v>
      </c>
      <c r="L209" s="158">
        <f ca="1">IF( ISERROR( '4'!J54/'4'!$E54 * $E209),0, '4'!J54/'4'!$E54 * $E209 )</f>
        <v>0</v>
      </c>
      <c r="M209" s="158">
        <f ca="1">IF( ISERROR( '4'!K54/'4'!$E54 * $E209),0, '4'!K54/'4'!$E54 * $E209 )</f>
        <v>0</v>
      </c>
      <c r="N209" s="158">
        <f ca="1">IF( ISERROR( '4'!L54/'4'!$E54 * $E209),0, '4'!L54/'4'!$E54 * $E209 )</f>
        <v>0</v>
      </c>
      <c r="O209" s="158">
        <f ca="1">IF( ISERROR( '4'!M54/'4'!$E54 * $E209),0, '4'!M54/'4'!$E54 * $E209 )</f>
        <v>0</v>
      </c>
      <c r="P209" s="158">
        <f ca="1">IF( ISERROR( '4'!N54/'4'!$E54 * $E209),0, '4'!N54/'4'!$E54 * $E209 )</f>
        <v>0</v>
      </c>
      <c r="Q209" s="158">
        <f ca="1">IF( ISERROR( '4'!O54/'4'!$E54 * $E209),0, '4'!O54/'4'!$E54 * $E209 )</f>
        <v>0</v>
      </c>
      <c r="R209" s="158">
        <f ca="1">IF( ISERROR( '4'!P54/'4'!$E54 * $E209),0, '4'!P54/'4'!$E54 * $E209 )</f>
        <v>0</v>
      </c>
      <c r="S209" s="158">
        <f ca="1">IF( ISERROR( '4'!Q54/'4'!$E54 * $E209),0, '4'!Q54/'4'!$E54 * $E209 )</f>
        <v>0</v>
      </c>
      <c r="T209" s="158">
        <f ca="1">IF( ISERROR( '4'!R54/'4'!$E54 * $E209),0, '4'!R54/'4'!$E54 * $E209 )</f>
        <v>0</v>
      </c>
      <c r="U209" s="158">
        <f ca="1">IF( ISERROR( '4'!S54/'4'!$E54 * $E209),0, '4'!S54/'4'!$E54 * $E209 )</f>
        <v>0</v>
      </c>
      <c r="V209" s="158">
        <f ca="1">IF( ISERROR( '4'!T54/'4'!$E54 * $E209),0, '4'!T54/'4'!$E54 * $E209 )</f>
        <v>0</v>
      </c>
      <c r="W209" s="158">
        <f ca="1">IF( ISERROR( '4'!U54/'4'!$E54 * $E209),0, '4'!U54/'4'!$E54 * $E209 )</f>
        <v>0</v>
      </c>
      <c r="X209" s="158">
        <f ca="1">IF( ISERROR( '4'!V54/'4'!$E54 * $E209),0, '4'!V54/'4'!$E54 * $E209 )</f>
        <v>0</v>
      </c>
      <c r="Y209" s="158">
        <f ca="1">IF( ISERROR( '4'!W54/'4'!$E54 * $E209),0, '4'!W54/'4'!$E54 * $E209 )</f>
        <v>0</v>
      </c>
      <c r="Z209" s="158">
        <f ca="1">IF( ISERROR( '4'!X54/'4'!$E54 * $E209),0, '4'!X54/'4'!$E54 * $E209 )</f>
        <v>0</v>
      </c>
      <c r="AA209" s="158">
        <f ca="1">IF( ISERROR( '4'!Y54/'4'!$E54 * $E209),0, '4'!Y54/'4'!$E54 * $E209 )</f>
        <v>0</v>
      </c>
      <c r="AB209" s="158">
        <f ca="1">IF( ISERROR( '4'!Z54/'4'!$E54 * $E209),0, '4'!Z54/'4'!$E54 * $E209 )</f>
        <v>0</v>
      </c>
      <c r="AC209" s="158">
        <f ca="1">IF( ISERROR( '4'!AA54/'4'!$E54 * $E209),0, '4'!AA54/'4'!$E54 * $E209 )</f>
        <v>0</v>
      </c>
      <c r="AD209" s="158">
        <f ca="1">IF( ISERROR( '4'!AB54/'4'!$E54 * $E209),0, '4'!AB54/'4'!$E54 * $E209 )</f>
        <v>0</v>
      </c>
      <c r="AE209" s="158">
        <f ca="1">IF( ISERROR( '4'!AC54/'4'!$E54 * $E209),0, '4'!AC54/'4'!$E54 * $E209 )</f>
        <v>0</v>
      </c>
      <c r="AF209" s="158">
        <f ca="1">IF( ISERROR( '4'!AD54/'4'!$E54 * $E209),0, '4'!AD54/'4'!$E54 * $E209 )</f>
        <v>0</v>
      </c>
      <c r="AG209" s="158">
        <f ca="1">IF( ISERROR( '4'!AE54/'4'!$E54 * $E209),0, '4'!AE54/'4'!$E54 * $E209 )</f>
        <v>0</v>
      </c>
      <c r="AH209" s="158">
        <f ca="1">IF( ISERROR( '4'!AF54/'4'!$E54 * $E209),0, '4'!AF54/'4'!$E54 * $E209 )</f>
        <v>0</v>
      </c>
      <c r="AI209" s="158">
        <f ca="1">IF( ISERROR( '4'!AG54/'4'!$E54 * $E209),0, '4'!AG54/'4'!$E54 * $E209 )</f>
        <v>0</v>
      </c>
      <c r="AJ209" s="158">
        <f ca="1">IF( ISERROR( '4'!AH54/'4'!$E54 * $E209),0, '4'!AH54/'4'!$E54 * $E209 )</f>
        <v>0</v>
      </c>
      <c r="AK209" s="158">
        <f ca="1">IF( ISERROR( '4'!AI54/'4'!$E54 * $E209),0, '4'!AI54/'4'!$E54 * $E209 )</f>
        <v>0</v>
      </c>
      <c r="AL209" s="158">
        <f ca="1">IF( ISERROR( '4'!AJ54/'4'!$E54 * $E209),0, '4'!AJ54/'4'!$E54 * $E209 )</f>
        <v>0</v>
      </c>
      <c r="AM209" s="158">
        <f ca="1">IF( ISERROR( '4'!AK54/'4'!$E54 * $E209),0, '4'!AK54/'4'!$E54 * $E209 )</f>
        <v>0</v>
      </c>
      <c r="AN209" s="158">
        <f ca="1">IF( ISERROR( '4'!AL54/'4'!$E54 * $E209),0, '4'!AL54/'4'!$E54 * $E209 )</f>
        <v>0</v>
      </c>
      <c r="AO209" s="158">
        <f ca="1">IF( ISERROR( '4'!AM54/'4'!$E54 * $E209),0, '4'!AM54/'4'!$E54 * $E209 )</f>
        <v>0</v>
      </c>
      <c r="AP209" s="158">
        <f ca="1">IF( ISERROR( '4'!AN54/'4'!$E54 * $E209),0, '4'!AN54/'4'!$E54 * $E209 )</f>
        <v>0</v>
      </c>
      <c r="AQ209" s="158">
        <f ca="1">IF( ISERROR( '4'!AO54/'4'!$E54 * $E209),0, '4'!AO54/'4'!$E54 * $E209 )</f>
        <v>0</v>
      </c>
      <c r="AR209" s="158">
        <f ca="1">IF( ISERROR( '4'!AP54/'4'!$E54 * $E209),0, '4'!AP54/'4'!$E54 * $E209 )</f>
        <v>0</v>
      </c>
      <c r="AS209" s="158">
        <f ca="1">IF( ISERROR( '4'!AQ54/'4'!$E54 * $E209),0, '4'!AQ54/'4'!$E54 * $E209 )</f>
        <v>0</v>
      </c>
      <c r="AT209" s="158">
        <f ca="1">IF( ISERROR( '4'!AR54/'4'!$E54 * $E209),0, '4'!AR54/'4'!$E54 * $E209 )</f>
        <v>0</v>
      </c>
      <c r="AU209" s="158">
        <f ca="1">IF( ISERROR( '4'!AS54/'4'!$E54 * $E209),0, '4'!AS54/'4'!$E54 * $E209 )</f>
        <v>0</v>
      </c>
      <c r="AV209" s="158">
        <f ca="1">IF( ISERROR( '4'!AT54/'4'!$E54 * $E209),0, '4'!AT54/'4'!$E54 * $E209 )</f>
        <v>0</v>
      </c>
      <c r="AW209" s="158">
        <f ca="1">IF( ISERROR( '4'!AU54/'4'!$E54 * $E209),0, '4'!AU54/'4'!$E54 * $E209 )</f>
        <v>0</v>
      </c>
      <c r="AX209" s="158">
        <f ca="1">IF( ISERROR( '4'!AV54/'4'!$E54 * $E209),0, '4'!AV54/'4'!$E54 * $E209 )</f>
        <v>0</v>
      </c>
      <c r="AY209" s="158">
        <f ca="1">IF( ISERROR( '4'!AW54/'4'!$E54 * $E209),0, '4'!AW54/'4'!$E54 * $E209 )</f>
        <v>0</v>
      </c>
      <c r="AZ209" s="158">
        <f ca="1">IF( ISERROR( '4'!AX54/'4'!$E54 * $E209),0, '4'!AX54/'4'!$E54 * $E209 )</f>
        <v>0</v>
      </c>
      <c r="BA209" s="158">
        <f ca="1">IF( ISERROR( '4'!AY54/'4'!$E54 * $E209),0, '4'!AY54/'4'!$E54 * $E209 )</f>
        <v>0</v>
      </c>
      <c r="BB209" s="158">
        <f ca="1">IF( ISERROR( '4'!AZ54/'4'!$E54 * $E209),0, '4'!AZ54/'4'!$E54 * $E209 )</f>
        <v>0</v>
      </c>
      <c r="BC209" s="158">
        <f ca="1">IF( ISERROR( '4'!BA54/'4'!$E54 * $E209),0, '4'!BA54/'4'!$E54 * $E209 )</f>
        <v>0</v>
      </c>
      <c r="BD209" s="158">
        <f ca="1">IF( ISERROR( '4'!BB54/'4'!$E54 * $E209),0, '4'!BB54/'4'!$E54 * $E209 )</f>
        <v>0</v>
      </c>
      <c r="BE209" s="158">
        <f ca="1">IF( ISERROR( '4'!BC54/'4'!$E54 * $E209),0, '4'!BC54/'4'!$E54 * $E209 )</f>
        <v>0</v>
      </c>
      <c r="BF209" s="158">
        <f ca="1">IF( ISERROR( '4'!BD54/'4'!$E54 * $E209),0, '4'!BD54/'4'!$E54 * $E209 )</f>
        <v>0</v>
      </c>
      <c r="BG209" s="158">
        <f ca="1">IF( ISERROR( '4'!BE54/'4'!$E54 * $E209),0, '4'!BE54/'4'!$E54 * $E209 )</f>
        <v>0</v>
      </c>
      <c r="BH209" s="158">
        <f ca="1">IF( ISERROR( '4'!BF54/'4'!$E54 * $E209),0, '4'!BF54/'4'!$E54 * $E209 )</f>
        <v>0</v>
      </c>
      <c r="BI209" s="158">
        <f ca="1">IF( ISERROR( '4'!BG54/'4'!$E54 * $E209),0, '4'!BG54/'4'!$E54 * $E209 )</f>
        <v>0</v>
      </c>
      <c r="BJ209" s="158">
        <f ca="1">IF( ISERROR( '4'!BH54/'4'!$E54 * $E209),0, '4'!BH54/'4'!$E54 * $E209 )</f>
        <v>0</v>
      </c>
      <c r="BK209" s="158">
        <f ca="1">IF( ISERROR( '4'!BI54/'4'!$E54 * $E209),0, '4'!BI54/'4'!$E54 * $E209 )</f>
        <v>0</v>
      </c>
      <c r="BL209" s="158">
        <f ca="1">IF( ISERROR( '4'!BJ54/'4'!$E54 * $E209),0, '4'!BJ54/'4'!$E54 * $E209 )</f>
        <v>0</v>
      </c>
      <c r="BM209" s="158">
        <f ca="1">IF( ISERROR( '4'!BK54/'4'!$E54 * $E209),0, '4'!BK54/'4'!$E54 * $E209 )</f>
        <v>0</v>
      </c>
      <c r="BN209" s="158">
        <f ca="1">IF( ISERROR( '4'!BL54/'4'!$E54 * $E209),0, '4'!BL54/'4'!$E54 * $E209 )</f>
        <v>0</v>
      </c>
      <c r="BO209" s="158">
        <f ca="1">IF( ISERROR( '4'!BM54/'4'!$E54 * $E209),0, '4'!BM54/'4'!$E54 * $E209 )</f>
        <v>0</v>
      </c>
      <c r="BP209" s="158">
        <f ca="1">IF( ISERROR( '4'!BN54/'4'!$E54 * $E209),0, '4'!BN54/'4'!$E54 * $E209 )</f>
        <v>0</v>
      </c>
      <c r="BQ209" s="158">
        <f ca="1">IF( ISERROR( '4'!BO54/'4'!$E54 * $E209),0, '4'!BO54/'4'!$E54 * $E209 )</f>
        <v>0</v>
      </c>
      <c r="BR209" s="158">
        <f ca="1">IF( ISERROR( '4'!BP54/'4'!$E54 * $E209),0, '4'!BP54/'4'!$E54 * $E209 )</f>
        <v>0</v>
      </c>
      <c r="BS209" s="158">
        <f ca="1">IF( ISERROR( '4'!BQ54/'4'!$E54 * $E209),0, '4'!BQ54/'4'!$E54 * $E209 )</f>
        <v>0</v>
      </c>
      <c r="BT209" s="158">
        <f ca="1">IF( ISERROR( '4'!BR54/'4'!$E54 * $E209),0, '4'!BR54/'4'!$E54 * $E209 )</f>
        <v>0</v>
      </c>
      <c r="BU209" s="158">
        <f ca="1">IF( ISERROR( '4'!BS54/'4'!$E54 * $E209),0, '4'!BS54/'4'!$E54 * $E209 )</f>
        <v>0</v>
      </c>
      <c r="BV209" s="158">
        <f ca="1">IF( ISERROR( '4'!BT54/'4'!$E54 * $E209),0, '4'!BT54/'4'!$E54 * $E209 )</f>
        <v>0</v>
      </c>
      <c r="BW209" s="158">
        <f ca="1">IF( ISERROR( '4'!BU54/'4'!$E54 * $E209),0, '4'!BU54/'4'!$E54 * $E209 )</f>
        <v>0</v>
      </c>
      <c r="BX209" s="158">
        <f ca="1">IF( ISERROR( '4'!BV54/'4'!$E54 * $E209),0, '4'!BV54/'4'!$E54 * $E209 )</f>
        <v>0</v>
      </c>
      <c r="BY209" s="158">
        <f ca="1">IF( ISERROR( '4'!BW54/'4'!$E54 * $E209),0, '4'!BW54/'4'!$E54 * $E209 )</f>
        <v>0</v>
      </c>
      <c r="BZ209" s="158">
        <f ca="1">IF( ISERROR( '4'!BX54/'4'!$E54 * $E209),0, '4'!BX54/'4'!$E54 * $E209 )</f>
        <v>0</v>
      </c>
      <c r="CA209" s="158">
        <f ca="1">IF( ISERROR( '4'!BY54/'4'!$E54 * $E209),0, '4'!BY54/'4'!$E54 * $E209 )</f>
        <v>0</v>
      </c>
      <c r="CB209" s="158">
        <f ca="1">IF( ISERROR( '4'!BZ54/'4'!$E54 * $E209),0, '4'!BZ54/'4'!$E54 * $E209 )</f>
        <v>0</v>
      </c>
      <c r="CC209" s="158">
        <f ca="1">IF( ISERROR( '4'!CA54/'4'!$E54 * $E209),0, '4'!CA54/'4'!$E54 * $E209 )</f>
        <v>0</v>
      </c>
      <c r="CD209" s="158">
        <f ca="1">IF( ISERROR( '4'!CB54/'4'!$E54 * $E209),0, '4'!CB54/'4'!$E54 * $E209 )</f>
        <v>0</v>
      </c>
      <c r="CE209" s="158">
        <f ca="1">IF( ISERROR( '4'!CC54/'4'!$E54 * $E209),0, '4'!CC54/'4'!$E54 * $E209 )</f>
        <v>0</v>
      </c>
      <c r="CF209" s="158">
        <f ca="1">IF( ISERROR( '4'!CD54/'4'!$E54 * $E209),0, '4'!CD54/'4'!$E54 * $E209 )</f>
        <v>0</v>
      </c>
      <c r="CG209" s="158">
        <f ca="1">IF( ISERROR( '4'!CE54/'4'!$E54 * $E209),0, '4'!CE54/'4'!$E54 * $E209 )</f>
        <v>0</v>
      </c>
      <c r="CH209" s="158">
        <f ca="1">IF( ISERROR( '4'!CF54/'4'!$E54 * $E209),0, '4'!CF54/'4'!$E54 * $E209 )</f>
        <v>0</v>
      </c>
      <c r="CI209" s="158">
        <f ca="1">IF( ISERROR( '4'!CG54/'4'!$E54 * $E209),0, '4'!CG54/'4'!$E54 * $E209 )</f>
        <v>0</v>
      </c>
      <c r="CJ209" s="158">
        <f ca="1">IF( ISERROR( '4'!CH54/'4'!$E54 * $E209),0, '4'!CH54/'4'!$E54 * $E209 )</f>
        <v>0</v>
      </c>
      <c r="CK209" s="158">
        <f ca="1">IF( ISERROR( '4'!CI54/'4'!$E54 * $E209),0, '4'!CI54/'4'!$E54 * $E209 )</f>
        <v>0</v>
      </c>
      <c r="CL209" s="158">
        <f ca="1">IF( ISERROR( '4'!CJ54/'4'!$E54 * $E209),0, '4'!CJ54/'4'!$E54 * $E209 )</f>
        <v>0</v>
      </c>
      <c r="CM209" s="158">
        <f ca="1">IF( ISERROR( '4'!CK54/'4'!$E54 * $E209),0, '4'!CK54/'4'!$E54 * $E209 )</f>
        <v>0</v>
      </c>
      <c r="CN209" s="158">
        <f ca="1">IF( ISERROR( '4'!CL54/'4'!$E54 * $E209),0, '4'!CL54/'4'!$E54 * $E209 )</f>
        <v>0</v>
      </c>
      <c r="CO209" s="158">
        <f ca="1">IF( ISERROR( '4'!CM54/'4'!$E54 * $E209),0, '4'!CM54/'4'!$E54 * $E209 )</f>
        <v>0</v>
      </c>
      <c r="CP209" s="158">
        <f ca="1">IF( ISERROR( '4'!CN54/'4'!$E54 * $E209),0, '4'!CN54/'4'!$E54 * $E209 )</f>
        <v>0</v>
      </c>
      <c r="CQ209" s="158">
        <f ca="1">IF( ISERROR( '4'!CO54/'4'!$E54 * $E209),0, '4'!CO54/'4'!$E54 * $E209 )</f>
        <v>0</v>
      </c>
      <c r="CR209" s="158">
        <f ca="1">IF( ISERROR( '4'!CP54/'4'!$E54 * $E209),0, '4'!CP54/'4'!$E54 * $E209 )</f>
        <v>0</v>
      </c>
      <c r="CS209" s="158">
        <f ca="1">IF( ISERROR( '4'!CQ54/'4'!$E54 * $E209),0, '4'!CQ54/'4'!$E54 * $E209 )</f>
        <v>0</v>
      </c>
      <c r="CT209" s="158">
        <f ca="1">IF( ISERROR( '4'!CR54/'4'!$E54 * $E209),0, '4'!CR54/'4'!$E54 * $E209 )</f>
        <v>0</v>
      </c>
      <c r="CU209" s="158">
        <f ca="1">IF( ISERROR( '4'!CS54/'4'!$E54 * $E209),0, '4'!CS54/'4'!$E54 * $E209 )</f>
        <v>0</v>
      </c>
      <c r="CV209" s="158">
        <f ca="1">IF( ISERROR( '4'!CT54/'4'!$E54 * $E209),0, '4'!CT54/'4'!$E54 * $E209 )</f>
        <v>0</v>
      </c>
      <c r="CW209" s="158">
        <f ca="1">IF( ISERROR( '4'!CU54/'4'!$E54 * $E209),0, '4'!CU54/'4'!$E54 * $E209 )</f>
        <v>0</v>
      </c>
      <c r="CX209" s="158">
        <f ca="1">IF( ISERROR( '4'!CV54/'4'!$E54 * $E209),0, '4'!CV54/'4'!$E54 * $E209 )</f>
        <v>0</v>
      </c>
      <c r="CY209" s="158">
        <f ca="1">IF( ISERROR( '4'!CW54/'4'!$E54 * $E209),0, '4'!CW54/'4'!$E54 * $E209 )</f>
        <v>0</v>
      </c>
      <c r="CZ209" s="158">
        <f ca="1">IF( ISERROR( '4'!CX54/'4'!$E54 * $E209),0, '4'!CX54/'4'!$E54 * $E209 )</f>
        <v>0</v>
      </c>
      <c r="DA209" s="158">
        <f ca="1">IF( ISERROR( '4'!CY54/'4'!$E54 * $E209),0, '4'!CY54/'4'!$E54 * $E209 )</f>
        <v>0</v>
      </c>
      <c r="DB209" s="158">
        <f ca="1">IF( ISERROR( '4'!CZ54/'4'!$E54 * $E209),0, '4'!CZ54/'4'!$E54 * $E209 )</f>
        <v>0</v>
      </c>
      <c r="DC209" s="158">
        <f ca="1">IF( ISERROR( '4'!DA54/'4'!$E54 * $E209),0, '4'!DA54/'4'!$E54 * $E209 )</f>
        <v>0</v>
      </c>
    </row>
    <row r="210" spans="2:107" s="3" customFormat="1" ht="12.75" hidden="1">
      <c r="B210" s="61" t="s">
        <v>307</v>
      </c>
      <c r="C210" s="324" t="str">
        <f t="shared" si="288"/>
        <v>bendra SE naudos komponеntų finansinė išraiška</v>
      </c>
      <c r="D210" s="158">
        <f ca="1">'4'!E55</f>
        <v>0</v>
      </c>
      <c r="E210" s="158">
        <f t="shared" ca="1" si="324"/>
        <v>0</v>
      </c>
      <c r="F210" s="158">
        <f ca="1">H210+NPV(SDN,I210:INDEX(I210:DC210,PAL))</f>
        <v>0</v>
      </c>
      <c r="G210" s="158">
        <f t="shared" ca="1" si="325"/>
        <v>0</v>
      </c>
      <c r="H210" s="158">
        <f ca="1">IF( ISERROR( '4'!F55/'4'!$E55 * $E210),0, '4'!F55/'4'!$E55 * $E210 )</f>
        <v>0</v>
      </c>
      <c r="I210" s="158">
        <f ca="1">IF( ISERROR( '4'!G55/'4'!$E55 * $E210),0, '4'!G55/'4'!$E55 * $E210 )</f>
        <v>0</v>
      </c>
      <c r="J210" s="158">
        <f ca="1">IF( ISERROR( '4'!H55/'4'!$E55 * $E210),0, '4'!H55/'4'!$E55 * $E210 )</f>
        <v>0</v>
      </c>
      <c r="K210" s="158">
        <f ca="1">IF( ISERROR( '4'!I55/'4'!$E55 * $E210),0, '4'!I55/'4'!$E55 * $E210 )</f>
        <v>0</v>
      </c>
      <c r="L210" s="158">
        <f ca="1">IF( ISERROR( '4'!J55/'4'!$E55 * $E210),0, '4'!J55/'4'!$E55 * $E210 )</f>
        <v>0</v>
      </c>
      <c r="M210" s="158">
        <f ca="1">IF( ISERROR( '4'!K55/'4'!$E55 * $E210),0, '4'!K55/'4'!$E55 * $E210 )</f>
        <v>0</v>
      </c>
      <c r="N210" s="158">
        <f ca="1">IF( ISERROR( '4'!L55/'4'!$E55 * $E210),0, '4'!L55/'4'!$E55 * $E210 )</f>
        <v>0</v>
      </c>
      <c r="O210" s="158">
        <f ca="1">IF( ISERROR( '4'!M55/'4'!$E55 * $E210),0, '4'!M55/'4'!$E55 * $E210 )</f>
        <v>0</v>
      </c>
      <c r="P210" s="158">
        <f ca="1">IF( ISERROR( '4'!N55/'4'!$E55 * $E210),0, '4'!N55/'4'!$E55 * $E210 )</f>
        <v>0</v>
      </c>
      <c r="Q210" s="158">
        <f ca="1">IF( ISERROR( '4'!O55/'4'!$E55 * $E210),0, '4'!O55/'4'!$E55 * $E210 )</f>
        <v>0</v>
      </c>
      <c r="R210" s="158">
        <f ca="1">IF( ISERROR( '4'!P55/'4'!$E55 * $E210),0, '4'!P55/'4'!$E55 * $E210 )</f>
        <v>0</v>
      </c>
      <c r="S210" s="158">
        <f ca="1">IF( ISERROR( '4'!Q55/'4'!$E55 * $E210),0, '4'!Q55/'4'!$E55 * $E210 )</f>
        <v>0</v>
      </c>
      <c r="T210" s="158">
        <f ca="1">IF( ISERROR( '4'!R55/'4'!$E55 * $E210),0, '4'!R55/'4'!$E55 * $E210 )</f>
        <v>0</v>
      </c>
      <c r="U210" s="158">
        <f ca="1">IF( ISERROR( '4'!S55/'4'!$E55 * $E210),0, '4'!S55/'4'!$E55 * $E210 )</f>
        <v>0</v>
      </c>
      <c r="V210" s="158">
        <f ca="1">IF( ISERROR( '4'!T55/'4'!$E55 * $E210),0, '4'!T55/'4'!$E55 * $E210 )</f>
        <v>0</v>
      </c>
      <c r="W210" s="158">
        <f ca="1">IF( ISERROR( '4'!U55/'4'!$E55 * $E210),0, '4'!U55/'4'!$E55 * $E210 )</f>
        <v>0</v>
      </c>
      <c r="X210" s="158">
        <f ca="1">IF( ISERROR( '4'!V55/'4'!$E55 * $E210),0, '4'!V55/'4'!$E55 * $E210 )</f>
        <v>0</v>
      </c>
      <c r="Y210" s="158">
        <f ca="1">IF( ISERROR( '4'!W55/'4'!$E55 * $E210),0, '4'!W55/'4'!$E55 * $E210 )</f>
        <v>0</v>
      </c>
      <c r="Z210" s="158">
        <f ca="1">IF( ISERROR( '4'!X55/'4'!$E55 * $E210),0, '4'!X55/'4'!$E55 * $E210 )</f>
        <v>0</v>
      </c>
      <c r="AA210" s="158">
        <f ca="1">IF( ISERROR( '4'!Y55/'4'!$E55 * $E210),0, '4'!Y55/'4'!$E55 * $E210 )</f>
        <v>0</v>
      </c>
      <c r="AB210" s="158">
        <f ca="1">IF( ISERROR( '4'!Z55/'4'!$E55 * $E210),0, '4'!Z55/'4'!$E55 * $E210 )</f>
        <v>0</v>
      </c>
      <c r="AC210" s="158">
        <f ca="1">IF( ISERROR( '4'!AA55/'4'!$E55 * $E210),0, '4'!AA55/'4'!$E55 * $E210 )</f>
        <v>0</v>
      </c>
      <c r="AD210" s="158">
        <f ca="1">IF( ISERROR( '4'!AB55/'4'!$E55 * $E210),0, '4'!AB55/'4'!$E55 * $E210 )</f>
        <v>0</v>
      </c>
      <c r="AE210" s="158">
        <f ca="1">IF( ISERROR( '4'!AC55/'4'!$E55 * $E210),0, '4'!AC55/'4'!$E55 * $E210 )</f>
        <v>0</v>
      </c>
      <c r="AF210" s="158">
        <f ca="1">IF( ISERROR( '4'!AD55/'4'!$E55 * $E210),0, '4'!AD55/'4'!$E55 * $E210 )</f>
        <v>0</v>
      </c>
      <c r="AG210" s="158">
        <f ca="1">IF( ISERROR( '4'!AE55/'4'!$E55 * $E210),0, '4'!AE55/'4'!$E55 * $E210 )</f>
        <v>0</v>
      </c>
      <c r="AH210" s="158">
        <f ca="1">IF( ISERROR( '4'!AF55/'4'!$E55 * $E210),0, '4'!AF55/'4'!$E55 * $E210 )</f>
        <v>0</v>
      </c>
      <c r="AI210" s="158">
        <f ca="1">IF( ISERROR( '4'!AG55/'4'!$E55 * $E210),0, '4'!AG55/'4'!$E55 * $E210 )</f>
        <v>0</v>
      </c>
      <c r="AJ210" s="158">
        <f ca="1">IF( ISERROR( '4'!AH55/'4'!$E55 * $E210),0, '4'!AH55/'4'!$E55 * $E210 )</f>
        <v>0</v>
      </c>
      <c r="AK210" s="158">
        <f ca="1">IF( ISERROR( '4'!AI55/'4'!$E55 * $E210),0, '4'!AI55/'4'!$E55 * $E210 )</f>
        <v>0</v>
      </c>
      <c r="AL210" s="158">
        <f ca="1">IF( ISERROR( '4'!AJ55/'4'!$E55 * $E210),0, '4'!AJ55/'4'!$E55 * $E210 )</f>
        <v>0</v>
      </c>
      <c r="AM210" s="158">
        <f ca="1">IF( ISERROR( '4'!AK55/'4'!$E55 * $E210),0, '4'!AK55/'4'!$E55 * $E210 )</f>
        <v>0</v>
      </c>
      <c r="AN210" s="158">
        <f ca="1">IF( ISERROR( '4'!AL55/'4'!$E55 * $E210),0, '4'!AL55/'4'!$E55 * $E210 )</f>
        <v>0</v>
      </c>
      <c r="AO210" s="158">
        <f ca="1">IF( ISERROR( '4'!AM55/'4'!$E55 * $E210),0, '4'!AM55/'4'!$E55 * $E210 )</f>
        <v>0</v>
      </c>
      <c r="AP210" s="158">
        <f ca="1">IF( ISERROR( '4'!AN55/'4'!$E55 * $E210),0, '4'!AN55/'4'!$E55 * $E210 )</f>
        <v>0</v>
      </c>
      <c r="AQ210" s="158">
        <f ca="1">IF( ISERROR( '4'!AO55/'4'!$E55 * $E210),0, '4'!AO55/'4'!$E55 * $E210 )</f>
        <v>0</v>
      </c>
      <c r="AR210" s="158">
        <f ca="1">IF( ISERROR( '4'!AP55/'4'!$E55 * $E210),0, '4'!AP55/'4'!$E55 * $E210 )</f>
        <v>0</v>
      </c>
      <c r="AS210" s="158">
        <f ca="1">IF( ISERROR( '4'!AQ55/'4'!$E55 * $E210),0, '4'!AQ55/'4'!$E55 * $E210 )</f>
        <v>0</v>
      </c>
      <c r="AT210" s="158">
        <f ca="1">IF( ISERROR( '4'!AR55/'4'!$E55 * $E210),0, '4'!AR55/'4'!$E55 * $E210 )</f>
        <v>0</v>
      </c>
      <c r="AU210" s="158">
        <f ca="1">IF( ISERROR( '4'!AS55/'4'!$E55 * $E210),0, '4'!AS55/'4'!$E55 * $E210 )</f>
        <v>0</v>
      </c>
      <c r="AV210" s="158">
        <f ca="1">IF( ISERROR( '4'!AT55/'4'!$E55 * $E210),0, '4'!AT55/'4'!$E55 * $E210 )</f>
        <v>0</v>
      </c>
      <c r="AW210" s="158">
        <f ca="1">IF( ISERROR( '4'!AU55/'4'!$E55 * $E210),0, '4'!AU55/'4'!$E55 * $E210 )</f>
        <v>0</v>
      </c>
      <c r="AX210" s="158">
        <f ca="1">IF( ISERROR( '4'!AV55/'4'!$E55 * $E210),0, '4'!AV55/'4'!$E55 * $E210 )</f>
        <v>0</v>
      </c>
      <c r="AY210" s="158">
        <f ca="1">IF( ISERROR( '4'!AW55/'4'!$E55 * $E210),0, '4'!AW55/'4'!$E55 * $E210 )</f>
        <v>0</v>
      </c>
      <c r="AZ210" s="158">
        <f ca="1">IF( ISERROR( '4'!AX55/'4'!$E55 * $E210),0, '4'!AX55/'4'!$E55 * $E210 )</f>
        <v>0</v>
      </c>
      <c r="BA210" s="158">
        <f ca="1">IF( ISERROR( '4'!AY55/'4'!$E55 * $E210),0, '4'!AY55/'4'!$E55 * $E210 )</f>
        <v>0</v>
      </c>
      <c r="BB210" s="158">
        <f ca="1">IF( ISERROR( '4'!AZ55/'4'!$E55 * $E210),0, '4'!AZ55/'4'!$E55 * $E210 )</f>
        <v>0</v>
      </c>
      <c r="BC210" s="158">
        <f ca="1">IF( ISERROR( '4'!BA55/'4'!$E55 * $E210),0, '4'!BA55/'4'!$E55 * $E210 )</f>
        <v>0</v>
      </c>
      <c r="BD210" s="158">
        <f ca="1">IF( ISERROR( '4'!BB55/'4'!$E55 * $E210),0, '4'!BB55/'4'!$E55 * $E210 )</f>
        <v>0</v>
      </c>
      <c r="BE210" s="158">
        <f ca="1">IF( ISERROR( '4'!BC55/'4'!$E55 * $E210),0, '4'!BC55/'4'!$E55 * $E210 )</f>
        <v>0</v>
      </c>
      <c r="BF210" s="158">
        <f ca="1">IF( ISERROR( '4'!BD55/'4'!$E55 * $E210),0, '4'!BD55/'4'!$E55 * $E210 )</f>
        <v>0</v>
      </c>
      <c r="BG210" s="158">
        <f ca="1">IF( ISERROR( '4'!BE55/'4'!$E55 * $E210),0, '4'!BE55/'4'!$E55 * $E210 )</f>
        <v>0</v>
      </c>
      <c r="BH210" s="158">
        <f ca="1">IF( ISERROR( '4'!BF55/'4'!$E55 * $E210),0, '4'!BF55/'4'!$E55 * $E210 )</f>
        <v>0</v>
      </c>
      <c r="BI210" s="158">
        <f ca="1">IF( ISERROR( '4'!BG55/'4'!$E55 * $E210),0, '4'!BG55/'4'!$E55 * $E210 )</f>
        <v>0</v>
      </c>
      <c r="BJ210" s="158">
        <f ca="1">IF( ISERROR( '4'!BH55/'4'!$E55 * $E210),0, '4'!BH55/'4'!$E55 * $E210 )</f>
        <v>0</v>
      </c>
      <c r="BK210" s="158">
        <f ca="1">IF( ISERROR( '4'!BI55/'4'!$E55 * $E210),0, '4'!BI55/'4'!$E55 * $E210 )</f>
        <v>0</v>
      </c>
      <c r="BL210" s="158">
        <f ca="1">IF( ISERROR( '4'!BJ55/'4'!$E55 * $E210),0, '4'!BJ55/'4'!$E55 * $E210 )</f>
        <v>0</v>
      </c>
      <c r="BM210" s="158">
        <f ca="1">IF( ISERROR( '4'!BK55/'4'!$E55 * $E210),0, '4'!BK55/'4'!$E55 * $E210 )</f>
        <v>0</v>
      </c>
      <c r="BN210" s="158">
        <f ca="1">IF( ISERROR( '4'!BL55/'4'!$E55 * $E210),0, '4'!BL55/'4'!$E55 * $E210 )</f>
        <v>0</v>
      </c>
      <c r="BO210" s="158">
        <f ca="1">IF( ISERROR( '4'!BM55/'4'!$E55 * $E210),0, '4'!BM55/'4'!$E55 * $E210 )</f>
        <v>0</v>
      </c>
      <c r="BP210" s="158">
        <f ca="1">IF( ISERROR( '4'!BN55/'4'!$E55 * $E210),0, '4'!BN55/'4'!$E55 * $E210 )</f>
        <v>0</v>
      </c>
      <c r="BQ210" s="158">
        <f ca="1">IF( ISERROR( '4'!BO55/'4'!$E55 * $E210),0, '4'!BO55/'4'!$E55 * $E210 )</f>
        <v>0</v>
      </c>
      <c r="BR210" s="158">
        <f ca="1">IF( ISERROR( '4'!BP55/'4'!$E55 * $E210),0, '4'!BP55/'4'!$E55 * $E210 )</f>
        <v>0</v>
      </c>
      <c r="BS210" s="158">
        <f ca="1">IF( ISERROR( '4'!BQ55/'4'!$E55 * $E210),0, '4'!BQ55/'4'!$E55 * $E210 )</f>
        <v>0</v>
      </c>
      <c r="BT210" s="158">
        <f ca="1">IF( ISERROR( '4'!BR55/'4'!$E55 * $E210),0, '4'!BR55/'4'!$E55 * $E210 )</f>
        <v>0</v>
      </c>
      <c r="BU210" s="158">
        <f ca="1">IF( ISERROR( '4'!BS55/'4'!$E55 * $E210),0, '4'!BS55/'4'!$E55 * $E210 )</f>
        <v>0</v>
      </c>
      <c r="BV210" s="158">
        <f ca="1">IF( ISERROR( '4'!BT55/'4'!$E55 * $E210),0, '4'!BT55/'4'!$E55 * $E210 )</f>
        <v>0</v>
      </c>
      <c r="BW210" s="158">
        <f ca="1">IF( ISERROR( '4'!BU55/'4'!$E55 * $E210),0, '4'!BU55/'4'!$E55 * $E210 )</f>
        <v>0</v>
      </c>
      <c r="BX210" s="158">
        <f ca="1">IF( ISERROR( '4'!BV55/'4'!$E55 * $E210),0, '4'!BV55/'4'!$E55 * $E210 )</f>
        <v>0</v>
      </c>
      <c r="BY210" s="158">
        <f ca="1">IF( ISERROR( '4'!BW55/'4'!$E55 * $E210),0, '4'!BW55/'4'!$E55 * $E210 )</f>
        <v>0</v>
      </c>
      <c r="BZ210" s="158">
        <f ca="1">IF( ISERROR( '4'!BX55/'4'!$E55 * $E210),0, '4'!BX55/'4'!$E55 * $E210 )</f>
        <v>0</v>
      </c>
      <c r="CA210" s="158">
        <f ca="1">IF( ISERROR( '4'!BY55/'4'!$E55 * $E210),0, '4'!BY55/'4'!$E55 * $E210 )</f>
        <v>0</v>
      </c>
      <c r="CB210" s="158">
        <f ca="1">IF( ISERROR( '4'!BZ55/'4'!$E55 * $E210),0, '4'!BZ55/'4'!$E55 * $E210 )</f>
        <v>0</v>
      </c>
      <c r="CC210" s="158">
        <f ca="1">IF( ISERROR( '4'!CA55/'4'!$E55 * $E210),0, '4'!CA55/'4'!$E55 * $E210 )</f>
        <v>0</v>
      </c>
      <c r="CD210" s="158">
        <f ca="1">IF( ISERROR( '4'!CB55/'4'!$E55 * $E210),0, '4'!CB55/'4'!$E55 * $E210 )</f>
        <v>0</v>
      </c>
      <c r="CE210" s="158">
        <f ca="1">IF( ISERROR( '4'!CC55/'4'!$E55 * $E210),0, '4'!CC55/'4'!$E55 * $E210 )</f>
        <v>0</v>
      </c>
      <c r="CF210" s="158">
        <f ca="1">IF( ISERROR( '4'!CD55/'4'!$E55 * $E210),0, '4'!CD55/'4'!$E55 * $E210 )</f>
        <v>0</v>
      </c>
      <c r="CG210" s="158">
        <f ca="1">IF( ISERROR( '4'!CE55/'4'!$E55 * $E210),0, '4'!CE55/'4'!$E55 * $E210 )</f>
        <v>0</v>
      </c>
      <c r="CH210" s="158">
        <f ca="1">IF( ISERROR( '4'!CF55/'4'!$E55 * $E210),0, '4'!CF55/'4'!$E55 * $E210 )</f>
        <v>0</v>
      </c>
      <c r="CI210" s="158">
        <f ca="1">IF( ISERROR( '4'!CG55/'4'!$E55 * $E210),0, '4'!CG55/'4'!$E55 * $E210 )</f>
        <v>0</v>
      </c>
      <c r="CJ210" s="158">
        <f ca="1">IF( ISERROR( '4'!CH55/'4'!$E55 * $E210),0, '4'!CH55/'4'!$E55 * $E210 )</f>
        <v>0</v>
      </c>
      <c r="CK210" s="158">
        <f ca="1">IF( ISERROR( '4'!CI55/'4'!$E55 * $E210),0, '4'!CI55/'4'!$E55 * $E210 )</f>
        <v>0</v>
      </c>
      <c r="CL210" s="158">
        <f ca="1">IF( ISERROR( '4'!CJ55/'4'!$E55 * $E210),0, '4'!CJ55/'4'!$E55 * $E210 )</f>
        <v>0</v>
      </c>
      <c r="CM210" s="158">
        <f ca="1">IF( ISERROR( '4'!CK55/'4'!$E55 * $E210),0, '4'!CK55/'4'!$E55 * $E210 )</f>
        <v>0</v>
      </c>
      <c r="CN210" s="158">
        <f ca="1">IF( ISERROR( '4'!CL55/'4'!$E55 * $E210),0, '4'!CL55/'4'!$E55 * $E210 )</f>
        <v>0</v>
      </c>
      <c r="CO210" s="158">
        <f ca="1">IF( ISERROR( '4'!CM55/'4'!$E55 * $E210),0, '4'!CM55/'4'!$E55 * $E210 )</f>
        <v>0</v>
      </c>
      <c r="CP210" s="158">
        <f ca="1">IF( ISERROR( '4'!CN55/'4'!$E55 * $E210),0, '4'!CN55/'4'!$E55 * $E210 )</f>
        <v>0</v>
      </c>
      <c r="CQ210" s="158">
        <f ca="1">IF( ISERROR( '4'!CO55/'4'!$E55 * $E210),0, '4'!CO55/'4'!$E55 * $E210 )</f>
        <v>0</v>
      </c>
      <c r="CR210" s="158">
        <f ca="1">IF( ISERROR( '4'!CP55/'4'!$E55 * $E210),0, '4'!CP55/'4'!$E55 * $E210 )</f>
        <v>0</v>
      </c>
      <c r="CS210" s="158">
        <f ca="1">IF( ISERROR( '4'!CQ55/'4'!$E55 * $E210),0, '4'!CQ55/'4'!$E55 * $E210 )</f>
        <v>0</v>
      </c>
      <c r="CT210" s="158">
        <f ca="1">IF( ISERROR( '4'!CR55/'4'!$E55 * $E210),0, '4'!CR55/'4'!$E55 * $E210 )</f>
        <v>0</v>
      </c>
      <c r="CU210" s="158">
        <f ca="1">IF( ISERROR( '4'!CS55/'4'!$E55 * $E210),0, '4'!CS55/'4'!$E55 * $E210 )</f>
        <v>0</v>
      </c>
      <c r="CV210" s="158">
        <f ca="1">IF( ISERROR( '4'!CT55/'4'!$E55 * $E210),0, '4'!CT55/'4'!$E55 * $E210 )</f>
        <v>0</v>
      </c>
      <c r="CW210" s="158">
        <f ca="1">IF( ISERROR( '4'!CU55/'4'!$E55 * $E210),0, '4'!CU55/'4'!$E55 * $E210 )</f>
        <v>0</v>
      </c>
      <c r="CX210" s="158">
        <f ca="1">IF( ISERROR( '4'!CV55/'4'!$E55 * $E210),0, '4'!CV55/'4'!$E55 * $E210 )</f>
        <v>0</v>
      </c>
      <c r="CY210" s="158">
        <f ca="1">IF( ISERROR( '4'!CW55/'4'!$E55 * $E210),0, '4'!CW55/'4'!$E55 * $E210 )</f>
        <v>0</v>
      </c>
      <c r="CZ210" s="158">
        <f ca="1">IF( ISERROR( '4'!CX55/'4'!$E55 * $E210),0, '4'!CX55/'4'!$E55 * $E210 )</f>
        <v>0</v>
      </c>
      <c r="DA210" s="158">
        <f ca="1">IF( ISERROR( '4'!CY55/'4'!$E55 * $E210),0, '4'!CY55/'4'!$E55 * $E210 )</f>
        <v>0</v>
      </c>
      <c r="DB210" s="158">
        <f ca="1">IF( ISERROR( '4'!CZ55/'4'!$E55 * $E210),0, '4'!CZ55/'4'!$E55 * $E210 )</f>
        <v>0</v>
      </c>
      <c r="DC210" s="158">
        <f ca="1">IF( ISERROR( '4'!DA55/'4'!$E55 * $E210),0, '4'!DA55/'4'!$E55 * $E210 )</f>
        <v>0</v>
      </c>
    </row>
    <row r="211" spans="2:107" s="3" customFormat="1" ht="12.75" hidden="1">
      <c r="B211" s="63" t="s">
        <v>53</v>
      </c>
      <c r="C211" s="168" t="str">
        <f t="shared" si="288"/>
        <v>SE žala</v>
      </c>
      <c r="D211" s="159">
        <f ca="1">'4'!E56</f>
        <v>0</v>
      </c>
      <c r="E211" s="159">
        <f ca="1">ROUND(SUM(E212:E214),0)</f>
        <v>0</v>
      </c>
      <c r="F211" s="159">
        <f ca="1">ROUND(SUM(F212:F214),0)</f>
        <v>0</v>
      </c>
      <c r="G211" s="159">
        <f ca="1">ROUND(SUM(G212:G214),0)</f>
        <v>0</v>
      </c>
      <c r="H211" s="159">
        <f ca="1">ROUND(SUM(H212:H214),0)</f>
        <v>0</v>
      </c>
      <c r="I211" s="159">
        <f t="shared" ref="I211:BT211" ca="1" si="326">ROUND(SUM(I212:I214),0)</f>
        <v>0</v>
      </c>
      <c r="J211" s="159">
        <f t="shared" ca="1" si="326"/>
        <v>0</v>
      </c>
      <c r="K211" s="159">
        <f t="shared" ca="1" si="326"/>
        <v>0</v>
      </c>
      <c r="L211" s="159">
        <f t="shared" ca="1" si="326"/>
        <v>0</v>
      </c>
      <c r="M211" s="159">
        <f t="shared" ca="1" si="326"/>
        <v>0</v>
      </c>
      <c r="N211" s="159">
        <f t="shared" ca="1" si="326"/>
        <v>0</v>
      </c>
      <c r="O211" s="159">
        <f t="shared" ca="1" si="326"/>
        <v>0</v>
      </c>
      <c r="P211" s="159">
        <f t="shared" ca="1" si="326"/>
        <v>0</v>
      </c>
      <c r="Q211" s="159">
        <f t="shared" ca="1" si="326"/>
        <v>0</v>
      </c>
      <c r="R211" s="159">
        <f t="shared" ca="1" si="326"/>
        <v>0</v>
      </c>
      <c r="S211" s="159">
        <f t="shared" ca="1" si="326"/>
        <v>0</v>
      </c>
      <c r="T211" s="159">
        <f t="shared" ca="1" si="326"/>
        <v>0</v>
      </c>
      <c r="U211" s="159">
        <f t="shared" ca="1" si="326"/>
        <v>0</v>
      </c>
      <c r="V211" s="159">
        <f t="shared" ca="1" si="326"/>
        <v>0</v>
      </c>
      <c r="W211" s="159">
        <f t="shared" ca="1" si="326"/>
        <v>0</v>
      </c>
      <c r="X211" s="159">
        <f t="shared" ca="1" si="326"/>
        <v>0</v>
      </c>
      <c r="Y211" s="159">
        <f t="shared" ca="1" si="326"/>
        <v>0</v>
      </c>
      <c r="Z211" s="159">
        <f t="shared" ca="1" si="326"/>
        <v>0</v>
      </c>
      <c r="AA211" s="159">
        <f t="shared" ca="1" si="326"/>
        <v>0</v>
      </c>
      <c r="AB211" s="159">
        <f t="shared" ca="1" si="326"/>
        <v>0</v>
      </c>
      <c r="AC211" s="159">
        <f t="shared" ca="1" si="326"/>
        <v>0</v>
      </c>
      <c r="AD211" s="159">
        <f t="shared" ca="1" si="326"/>
        <v>0</v>
      </c>
      <c r="AE211" s="159">
        <f t="shared" ca="1" si="326"/>
        <v>0</v>
      </c>
      <c r="AF211" s="159">
        <f t="shared" ca="1" si="326"/>
        <v>0</v>
      </c>
      <c r="AG211" s="159">
        <f t="shared" ca="1" si="326"/>
        <v>0</v>
      </c>
      <c r="AH211" s="159">
        <f t="shared" ca="1" si="326"/>
        <v>0</v>
      </c>
      <c r="AI211" s="159">
        <f t="shared" ca="1" si="326"/>
        <v>0</v>
      </c>
      <c r="AJ211" s="159">
        <f t="shared" ca="1" si="326"/>
        <v>0</v>
      </c>
      <c r="AK211" s="159">
        <f t="shared" ca="1" si="326"/>
        <v>0</v>
      </c>
      <c r="AL211" s="159">
        <f t="shared" ca="1" si="326"/>
        <v>0</v>
      </c>
      <c r="AM211" s="159">
        <f t="shared" ca="1" si="326"/>
        <v>0</v>
      </c>
      <c r="AN211" s="159">
        <f t="shared" ca="1" si="326"/>
        <v>0</v>
      </c>
      <c r="AO211" s="159">
        <f t="shared" ca="1" si="326"/>
        <v>0</v>
      </c>
      <c r="AP211" s="159">
        <f t="shared" ca="1" si="326"/>
        <v>0</v>
      </c>
      <c r="AQ211" s="159">
        <f t="shared" ca="1" si="326"/>
        <v>0</v>
      </c>
      <c r="AR211" s="159">
        <f t="shared" ca="1" si="326"/>
        <v>0</v>
      </c>
      <c r="AS211" s="159">
        <f t="shared" ca="1" si="326"/>
        <v>0</v>
      </c>
      <c r="AT211" s="159">
        <f t="shared" ca="1" si="326"/>
        <v>0</v>
      </c>
      <c r="AU211" s="159">
        <f t="shared" ca="1" si="326"/>
        <v>0</v>
      </c>
      <c r="AV211" s="159">
        <f t="shared" ca="1" si="326"/>
        <v>0</v>
      </c>
      <c r="AW211" s="159">
        <f t="shared" ca="1" si="326"/>
        <v>0</v>
      </c>
      <c r="AX211" s="159">
        <f t="shared" ca="1" si="326"/>
        <v>0</v>
      </c>
      <c r="AY211" s="159">
        <f t="shared" ca="1" si="326"/>
        <v>0</v>
      </c>
      <c r="AZ211" s="159">
        <f t="shared" ca="1" si="326"/>
        <v>0</v>
      </c>
      <c r="BA211" s="159">
        <f t="shared" ca="1" si="326"/>
        <v>0</v>
      </c>
      <c r="BB211" s="159">
        <f t="shared" ca="1" si="326"/>
        <v>0</v>
      </c>
      <c r="BC211" s="159">
        <f t="shared" ca="1" si="326"/>
        <v>0</v>
      </c>
      <c r="BD211" s="159">
        <f t="shared" ca="1" si="326"/>
        <v>0</v>
      </c>
      <c r="BE211" s="159">
        <f t="shared" ca="1" si="326"/>
        <v>0</v>
      </c>
      <c r="BF211" s="159">
        <f t="shared" ca="1" si="326"/>
        <v>0</v>
      </c>
      <c r="BG211" s="159">
        <f t="shared" ca="1" si="326"/>
        <v>0</v>
      </c>
      <c r="BH211" s="159">
        <f t="shared" ca="1" si="326"/>
        <v>0</v>
      </c>
      <c r="BI211" s="159">
        <f t="shared" ca="1" si="326"/>
        <v>0</v>
      </c>
      <c r="BJ211" s="159">
        <f t="shared" ca="1" si="326"/>
        <v>0</v>
      </c>
      <c r="BK211" s="159">
        <f t="shared" ca="1" si="326"/>
        <v>0</v>
      </c>
      <c r="BL211" s="159">
        <f t="shared" ca="1" si="326"/>
        <v>0</v>
      </c>
      <c r="BM211" s="159">
        <f t="shared" ca="1" si="326"/>
        <v>0</v>
      </c>
      <c r="BN211" s="159">
        <f t="shared" ca="1" si="326"/>
        <v>0</v>
      </c>
      <c r="BO211" s="159">
        <f t="shared" ca="1" si="326"/>
        <v>0</v>
      </c>
      <c r="BP211" s="159">
        <f t="shared" ca="1" si="326"/>
        <v>0</v>
      </c>
      <c r="BQ211" s="159">
        <f t="shared" ca="1" si="326"/>
        <v>0</v>
      </c>
      <c r="BR211" s="159">
        <f t="shared" ca="1" si="326"/>
        <v>0</v>
      </c>
      <c r="BS211" s="159">
        <f t="shared" ca="1" si="326"/>
        <v>0</v>
      </c>
      <c r="BT211" s="159">
        <f t="shared" ca="1" si="326"/>
        <v>0</v>
      </c>
      <c r="BU211" s="159">
        <f t="shared" ref="BU211:CX211" ca="1" si="327">ROUND(SUM(BU212:BU214),0)</f>
        <v>0</v>
      </c>
      <c r="BV211" s="159">
        <f t="shared" ca="1" si="327"/>
        <v>0</v>
      </c>
      <c r="BW211" s="159">
        <f t="shared" ca="1" si="327"/>
        <v>0</v>
      </c>
      <c r="BX211" s="159">
        <f t="shared" ca="1" si="327"/>
        <v>0</v>
      </c>
      <c r="BY211" s="159">
        <f t="shared" ca="1" si="327"/>
        <v>0</v>
      </c>
      <c r="BZ211" s="159">
        <f t="shared" ca="1" si="327"/>
        <v>0</v>
      </c>
      <c r="CA211" s="159">
        <f t="shared" ca="1" si="327"/>
        <v>0</v>
      </c>
      <c r="CB211" s="159">
        <f t="shared" ca="1" si="327"/>
        <v>0</v>
      </c>
      <c r="CC211" s="159">
        <f t="shared" ca="1" si="327"/>
        <v>0</v>
      </c>
      <c r="CD211" s="159">
        <f t="shared" ca="1" si="327"/>
        <v>0</v>
      </c>
      <c r="CE211" s="159">
        <f t="shared" ca="1" si="327"/>
        <v>0</v>
      </c>
      <c r="CF211" s="159">
        <f t="shared" ca="1" si="327"/>
        <v>0</v>
      </c>
      <c r="CG211" s="159">
        <f t="shared" ca="1" si="327"/>
        <v>0</v>
      </c>
      <c r="CH211" s="159">
        <f t="shared" ca="1" si="327"/>
        <v>0</v>
      </c>
      <c r="CI211" s="159">
        <f t="shared" ca="1" si="327"/>
        <v>0</v>
      </c>
      <c r="CJ211" s="159">
        <f t="shared" ca="1" si="327"/>
        <v>0</v>
      </c>
      <c r="CK211" s="159">
        <f t="shared" ca="1" si="327"/>
        <v>0</v>
      </c>
      <c r="CL211" s="159">
        <f t="shared" ca="1" si="327"/>
        <v>0</v>
      </c>
      <c r="CM211" s="159">
        <f t="shared" ca="1" si="327"/>
        <v>0</v>
      </c>
      <c r="CN211" s="159">
        <f t="shared" ca="1" si="327"/>
        <v>0</v>
      </c>
      <c r="CO211" s="159">
        <f t="shared" ca="1" si="327"/>
        <v>0</v>
      </c>
      <c r="CP211" s="159">
        <f t="shared" ca="1" si="327"/>
        <v>0</v>
      </c>
      <c r="CQ211" s="159">
        <f t="shared" ca="1" si="327"/>
        <v>0</v>
      </c>
      <c r="CR211" s="159">
        <f t="shared" ca="1" si="327"/>
        <v>0</v>
      </c>
      <c r="CS211" s="159">
        <f t="shared" ca="1" si="327"/>
        <v>0</v>
      </c>
      <c r="CT211" s="159">
        <f t="shared" ca="1" si="327"/>
        <v>0</v>
      </c>
      <c r="CU211" s="159">
        <f t="shared" ca="1" si="327"/>
        <v>0</v>
      </c>
      <c r="CV211" s="159">
        <f t="shared" ca="1" si="327"/>
        <v>0</v>
      </c>
      <c r="CW211" s="159">
        <f t="shared" ca="1" si="327"/>
        <v>0</v>
      </c>
      <c r="CX211" s="159">
        <f t="shared" ca="1" si="327"/>
        <v>0</v>
      </c>
      <c r="CY211" s="159">
        <f ca="1">ROUND(SUM(CY212:CY214),0)</f>
        <v>0</v>
      </c>
      <c r="CZ211" s="159">
        <f ca="1">ROUND(SUM(CZ212:CZ214),0)</f>
        <v>0</v>
      </c>
      <c r="DA211" s="159">
        <f ca="1">ROUND(SUM(DA212:DA214),0)</f>
        <v>0</v>
      </c>
      <c r="DB211" s="159">
        <f ca="1">ROUND(SUM(DB212:DB214),0)</f>
        <v>0</v>
      </c>
      <c r="DC211" s="159">
        <f ca="1">ROUND(SUM(DC212:DC214),0)</f>
        <v>0</v>
      </c>
    </row>
    <row r="212" spans="2:107" s="3" customFormat="1" ht="12.75" hidden="1">
      <c r="B212" s="61" t="s">
        <v>308</v>
      </c>
      <c r="C212" s="324" t="str">
        <f t="shared" si="288"/>
        <v>bendra SE žalos komponеntų finansinė išraiška</v>
      </c>
      <c r="D212" s="158">
        <f ca="1">'4'!E57</f>
        <v>0</v>
      </c>
      <c r="E212" s="158">
        <f ca="1">IF(ISERROR(NORMINV(70%,ABS(D212),ABS(D212*50%))),0,NORMINV(70%,ABS(D212),ABS(D212*50%))-ABS(D212))</f>
        <v>0</v>
      </c>
      <c r="F212" s="158">
        <f ca="1">H212+NPV(SDN,I212:INDEX(I212:DC212,PAL))</f>
        <v>0</v>
      </c>
      <c r="G212" s="158">
        <f ca="1">SUMIF($H$5:$DC$5,"&lt;="&amp;PAL,$H212:$DC212)</f>
        <v>0</v>
      </c>
      <c r="H212" s="158">
        <f ca="1">IF( ISERROR( '4'!F57/'4'!$E57 * $E212),0, '4'!F57/'4'!$E57 * $E212 )</f>
        <v>0</v>
      </c>
      <c r="I212" s="158">
        <f ca="1">IF( ISERROR( '4'!G57/'4'!$E57 * $E212),0, '4'!G57/'4'!$E57 * $E212 )</f>
        <v>0</v>
      </c>
      <c r="J212" s="158">
        <f ca="1">IF( ISERROR( '4'!H57/'4'!$E57 * $E212),0, '4'!H57/'4'!$E57 * $E212 )</f>
        <v>0</v>
      </c>
      <c r="K212" s="158">
        <f ca="1">IF( ISERROR( '4'!I57/'4'!$E57 * $E212),0, '4'!I57/'4'!$E57 * $E212 )</f>
        <v>0</v>
      </c>
      <c r="L212" s="158">
        <f ca="1">IF( ISERROR( '4'!J57/'4'!$E57 * $E212),0, '4'!J57/'4'!$E57 * $E212 )</f>
        <v>0</v>
      </c>
      <c r="M212" s="158">
        <f ca="1">IF( ISERROR( '4'!K57/'4'!$E57 * $E212),0, '4'!K57/'4'!$E57 * $E212 )</f>
        <v>0</v>
      </c>
      <c r="N212" s="158">
        <f ca="1">IF( ISERROR( '4'!L57/'4'!$E57 * $E212),0, '4'!L57/'4'!$E57 * $E212 )</f>
        <v>0</v>
      </c>
      <c r="O212" s="158">
        <f ca="1">IF( ISERROR( '4'!M57/'4'!$E57 * $E212),0, '4'!M57/'4'!$E57 * $E212 )</f>
        <v>0</v>
      </c>
      <c r="P212" s="158">
        <f ca="1">IF( ISERROR( '4'!N57/'4'!$E57 * $E212),0, '4'!N57/'4'!$E57 * $E212 )</f>
        <v>0</v>
      </c>
      <c r="Q212" s="158">
        <f ca="1">IF( ISERROR( '4'!O57/'4'!$E57 * $E212),0, '4'!O57/'4'!$E57 * $E212 )</f>
        <v>0</v>
      </c>
      <c r="R212" s="158">
        <f ca="1">IF( ISERROR( '4'!P57/'4'!$E57 * $E212),0, '4'!P57/'4'!$E57 * $E212 )</f>
        <v>0</v>
      </c>
      <c r="S212" s="158">
        <f ca="1">IF( ISERROR( '4'!Q57/'4'!$E57 * $E212),0, '4'!Q57/'4'!$E57 * $E212 )</f>
        <v>0</v>
      </c>
      <c r="T212" s="158">
        <f ca="1">IF( ISERROR( '4'!R57/'4'!$E57 * $E212),0, '4'!R57/'4'!$E57 * $E212 )</f>
        <v>0</v>
      </c>
      <c r="U212" s="158">
        <f ca="1">IF( ISERROR( '4'!S57/'4'!$E57 * $E212),0, '4'!S57/'4'!$E57 * $E212 )</f>
        <v>0</v>
      </c>
      <c r="V212" s="158">
        <f ca="1">IF( ISERROR( '4'!T57/'4'!$E57 * $E212),0, '4'!T57/'4'!$E57 * $E212 )</f>
        <v>0</v>
      </c>
      <c r="W212" s="158">
        <f ca="1">IF( ISERROR( '4'!U57/'4'!$E57 * $E212),0, '4'!U57/'4'!$E57 * $E212 )</f>
        <v>0</v>
      </c>
      <c r="X212" s="158">
        <f ca="1">IF( ISERROR( '4'!V57/'4'!$E57 * $E212),0, '4'!V57/'4'!$E57 * $E212 )</f>
        <v>0</v>
      </c>
      <c r="Y212" s="158">
        <f ca="1">IF( ISERROR( '4'!W57/'4'!$E57 * $E212),0, '4'!W57/'4'!$E57 * $E212 )</f>
        <v>0</v>
      </c>
      <c r="Z212" s="158">
        <f ca="1">IF( ISERROR( '4'!X57/'4'!$E57 * $E212),0, '4'!X57/'4'!$E57 * $E212 )</f>
        <v>0</v>
      </c>
      <c r="AA212" s="158">
        <f ca="1">IF( ISERROR( '4'!Y57/'4'!$E57 * $E212),0, '4'!Y57/'4'!$E57 * $E212 )</f>
        <v>0</v>
      </c>
      <c r="AB212" s="158">
        <f ca="1">IF( ISERROR( '4'!Z57/'4'!$E57 * $E212),0, '4'!Z57/'4'!$E57 * $E212 )</f>
        <v>0</v>
      </c>
      <c r="AC212" s="158">
        <f ca="1">IF( ISERROR( '4'!AA57/'4'!$E57 * $E212),0, '4'!AA57/'4'!$E57 * $E212 )</f>
        <v>0</v>
      </c>
      <c r="AD212" s="158">
        <f ca="1">IF( ISERROR( '4'!AB57/'4'!$E57 * $E212),0, '4'!AB57/'4'!$E57 * $E212 )</f>
        <v>0</v>
      </c>
      <c r="AE212" s="158">
        <f ca="1">IF( ISERROR( '4'!AC57/'4'!$E57 * $E212),0, '4'!AC57/'4'!$E57 * $E212 )</f>
        <v>0</v>
      </c>
      <c r="AF212" s="158">
        <f ca="1">IF( ISERROR( '4'!AD57/'4'!$E57 * $E212),0, '4'!AD57/'4'!$E57 * $E212 )</f>
        <v>0</v>
      </c>
      <c r="AG212" s="158">
        <f ca="1">IF( ISERROR( '4'!AE57/'4'!$E57 * $E212),0, '4'!AE57/'4'!$E57 * $E212 )</f>
        <v>0</v>
      </c>
      <c r="AH212" s="158">
        <f ca="1">IF( ISERROR( '4'!AF57/'4'!$E57 * $E212),0, '4'!AF57/'4'!$E57 * $E212 )</f>
        <v>0</v>
      </c>
      <c r="AI212" s="158">
        <f ca="1">IF( ISERROR( '4'!AG57/'4'!$E57 * $E212),0, '4'!AG57/'4'!$E57 * $E212 )</f>
        <v>0</v>
      </c>
      <c r="AJ212" s="158">
        <f ca="1">IF( ISERROR( '4'!AH57/'4'!$E57 * $E212),0, '4'!AH57/'4'!$E57 * $E212 )</f>
        <v>0</v>
      </c>
      <c r="AK212" s="158">
        <f ca="1">IF( ISERROR( '4'!AI57/'4'!$E57 * $E212),0, '4'!AI57/'4'!$E57 * $E212 )</f>
        <v>0</v>
      </c>
      <c r="AL212" s="158">
        <f ca="1">IF( ISERROR( '4'!AJ57/'4'!$E57 * $E212),0, '4'!AJ57/'4'!$E57 * $E212 )</f>
        <v>0</v>
      </c>
      <c r="AM212" s="158">
        <f ca="1">IF( ISERROR( '4'!AK57/'4'!$E57 * $E212),0, '4'!AK57/'4'!$E57 * $E212 )</f>
        <v>0</v>
      </c>
      <c r="AN212" s="158">
        <f ca="1">IF( ISERROR( '4'!AL57/'4'!$E57 * $E212),0, '4'!AL57/'4'!$E57 * $E212 )</f>
        <v>0</v>
      </c>
      <c r="AO212" s="158">
        <f ca="1">IF( ISERROR( '4'!AM57/'4'!$E57 * $E212),0, '4'!AM57/'4'!$E57 * $E212 )</f>
        <v>0</v>
      </c>
      <c r="AP212" s="158">
        <f ca="1">IF( ISERROR( '4'!AN57/'4'!$E57 * $E212),0, '4'!AN57/'4'!$E57 * $E212 )</f>
        <v>0</v>
      </c>
      <c r="AQ212" s="158">
        <f ca="1">IF( ISERROR( '4'!AO57/'4'!$E57 * $E212),0, '4'!AO57/'4'!$E57 * $E212 )</f>
        <v>0</v>
      </c>
      <c r="AR212" s="158">
        <f ca="1">IF( ISERROR( '4'!AP57/'4'!$E57 * $E212),0, '4'!AP57/'4'!$E57 * $E212 )</f>
        <v>0</v>
      </c>
      <c r="AS212" s="158">
        <f ca="1">IF( ISERROR( '4'!AQ57/'4'!$E57 * $E212),0, '4'!AQ57/'4'!$E57 * $E212 )</f>
        <v>0</v>
      </c>
      <c r="AT212" s="158">
        <f ca="1">IF( ISERROR( '4'!AR57/'4'!$E57 * $E212),0, '4'!AR57/'4'!$E57 * $E212 )</f>
        <v>0</v>
      </c>
      <c r="AU212" s="158">
        <f ca="1">IF( ISERROR( '4'!AS57/'4'!$E57 * $E212),0, '4'!AS57/'4'!$E57 * $E212 )</f>
        <v>0</v>
      </c>
      <c r="AV212" s="158">
        <f ca="1">IF( ISERROR( '4'!AT57/'4'!$E57 * $E212),0, '4'!AT57/'4'!$E57 * $E212 )</f>
        <v>0</v>
      </c>
      <c r="AW212" s="158">
        <f ca="1">IF( ISERROR( '4'!AU57/'4'!$E57 * $E212),0, '4'!AU57/'4'!$E57 * $E212 )</f>
        <v>0</v>
      </c>
      <c r="AX212" s="158">
        <f ca="1">IF( ISERROR( '4'!AV57/'4'!$E57 * $E212),0, '4'!AV57/'4'!$E57 * $E212 )</f>
        <v>0</v>
      </c>
      <c r="AY212" s="158">
        <f ca="1">IF( ISERROR( '4'!AW57/'4'!$E57 * $E212),0, '4'!AW57/'4'!$E57 * $E212 )</f>
        <v>0</v>
      </c>
      <c r="AZ212" s="158">
        <f ca="1">IF( ISERROR( '4'!AX57/'4'!$E57 * $E212),0, '4'!AX57/'4'!$E57 * $E212 )</f>
        <v>0</v>
      </c>
      <c r="BA212" s="158">
        <f ca="1">IF( ISERROR( '4'!AY57/'4'!$E57 * $E212),0, '4'!AY57/'4'!$E57 * $E212 )</f>
        <v>0</v>
      </c>
      <c r="BB212" s="158">
        <f ca="1">IF( ISERROR( '4'!AZ57/'4'!$E57 * $E212),0, '4'!AZ57/'4'!$E57 * $E212 )</f>
        <v>0</v>
      </c>
      <c r="BC212" s="158">
        <f ca="1">IF( ISERROR( '4'!BA57/'4'!$E57 * $E212),0, '4'!BA57/'4'!$E57 * $E212 )</f>
        <v>0</v>
      </c>
      <c r="BD212" s="158">
        <f ca="1">IF( ISERROR( '4'!BB57/'4'!$E57 * $E212),0, '4'!BB57/'4'!$E57 * $E212 )</f>
        <v>0</v>
      </c>
      <c r="BE212" s="158">
        <f ca="1">IF( ISERROR( '4'!BC57/'4'!$E57 * $E212),0, '4'!BC57/'4'!$E57 * $E212 )</f>
        <v>0</v>
      </c>
      <c r="BF212" s="158">
        <f ca="1">IF( ISERROR( '4'!BD57/'4'!$E57 * $E212),0, '4'!BD57/'4'!$E57 * $E212 )</f>
        <v>0</v>
      </c>
      <c r="BG212" s="158">
        <f ca="1">IF( ISERROR( '4'!BE57/'4'!$E57 * $E212),0, '4'!BE57/'4'!$E57 * $E212 )</f>
        <v>0</v>
      </c>
      <c r="BH212" s="158">
        <f ca="1">IF( ISERROR( '4'!BF57/'4'!$E57 * $E212),0, '4'!BF57/'4'!$E57 * $E212 )</f>
        <v>0</v>
      </c>
      <c r="BI212" s="158">
        <f ca="1">IF( ISERROR( '4'!BG57/'4'!$E57 * $E212),0, '4'!BG57/'4'!$E57 * $E212 )</f>
        <v>0</v>
      </c>
      <c r="BJ212" s="158">
        <f ca="1">IF( ISERROR( '4'!BH57/'4'!$E57 * $E212),0, '4'!BH57/'4'!$E57 * $E212 )</f>
        <v>0</v>
      </c>
      <c r="BK212" s="158">
        <f ca="1">IF( ISERROR( '4'!BI57/'4'!$E57 * $E212),0, '4'!BI57/'4'!$E57 * $E212 )</f>
        <v>0</v>
      </c>
      <c r="BL212" s="158">
        <f ca="1">IF( ISERROR( '4'!BJ57/'4'!$E57 * $E212),0, '4'!BJ57/'4'!$E57 * $E212 )</f>
        <v>0</v>
      </c>
      <c r="BM212" s="158">
        <f ca="1">IF( ISERROR( '4'!BK57/'4'!$E57 * $E212),0, '4'!BK57/'4'!$E57 * $E212 )</f>
        <v>0</v>
      </c>
      <c r="BN212" s="158">
        <f ca="1">IF( ISERROR( '4'!BL57/'4'!$E57 * $E212),0, '4'!BL57/'4'!$E57 * $E212 )</f>
        <v>0</v>
      </c>
      <c r="BO212" s="158">
        <f ca="1">IF( ISERROR( '4'!BM57/'4'!$E57 * $E212),0, '4'!BM57/'4'!$E57 * $E212 )</f>
        <v>0</v>
      </c>
      <c r="BP212" s="158">
        <f ca="1">IF( ISERROR( '4'!BN57/'4'!$E57 * $E212),0, '4'!BN57/'4'!$E57 * $E212 )</f>
        <v>0</v>
      </c>
      <c r="BQ212" s="158">
        <f ca="1">IF( ISERROR( '4'!BO57/'4'!$E57 * $E212),0, '4'!BO57/'4'!$E57 * $E212 )</f>
        <v>0</v>
      </c>
      <c r="BR212" s="158">
        <f ca="1">IF( ISERROR( '4'!BP57/'4'!$E57 * $E212),0, '4'!BP57/'4'!$E57 * $E212 )</f>
        <v>0</v>
      </c>
      <c r="BS212" s="158">
        <f ca="1">IF( ISERROR( '4'!BQ57/'4'!$E57 * $E212),0, '4'!BQ57/'4'!$E57 * $E212 )</f>
        <v>0</v>
      </c>
      <c r="BT212" s="158">
        <f ca="1">IF( ISERROR( '4'!BR57/'4'!$E57 * $E212),0, '4'!BR57/'4'!$E57 * $E212 )</f>
        <v>0</v>
      </c>
      <c r="BU212" s="158">
        <f ca="1">IF( ISERROR( '4'!BS57/'4'!$E57 * $E212),0, '4'!BS57/'4'!$E57 * $E212 )</f>
        <v>0</v>
      </c>
      <c r="BV212" s="158">
        <f ca="1">IF( ISERROR( '4'!BT57/'4'!$E57 * $E212),0, '4'!BT57/'4'!$E57 * $E212 )</f>
        <v>0</v>
      </c>
      <c r="BW212" s="158">
        <f ca="1">IF( ISERROR( '4'!BU57/'4'!$E57 * $E212),0, '4'!BU57/'4'!$E57 * $E212 )</f>
        <v>0</v>
      </c>
      <c r="BX212" s="158">
        <f ca="1">IF( ISERROR( '4'!BV57/'4'!$E57 * $E212),0, '4'!BV57/'4'!$E57 * $E212 )</f>
        <v>0</v>
      </c>
      <c r="BY212" s="158">
        <f ca="1">IF( ISERROR( '4'!BW57/'4'!$E57 * $E212),0, '4'!BW57/'4'!$E57 * $E212 )</f>
        <v>0</v>
      </c>
      <c r="BZ212" s="158">
        <f ca="1">IF( ISERROR( '4'!BX57/'4'!$E57 * $E212),0, '4'!BX57/'4'!$E57 * $E212 )</f>
        <v>0</v>
      </c>
      <c r="CA212" s="158">
        <f ca="1">IF( ISERROR( '4'!BY57/'4'!$E57 * $E212),0, '4'!BY57/'4'!$E57 * $E212 )</f>
        <v>0</v>
      </c>
      <c r="CB212" s="158">
        <f ca="1">IF( ISERROR( '4'!BZ57/'4'!$E57 * $E212),0, '4'!BZ57/'4'!$E57 * $E212 )</f>
        <v>0</v>
      </c>
      <c r="CC212" s="158">
        <f ca="1">IF( ISERROR( '4'!CA57/'4'!$E57 * $E212),0, '4'!CA57/'4'!$E57 * $E212 )</f>
        <v>0</v>
      </c>
      <c r="CD212" s="158">
        <f ca="1">IF( ISERROR( '4'!CB57/'4'!$E57 * $E212),0, '4'!CB57/'4'!$E57 * $E212 )</f>
        <v>0</v>
      </c>
      <c r="CE212" s="158">
        <f ca="1">IF( ISERROR( '4'!CC57/'4'!$E57 * $E212),0, '4'!CC57/'4'!$E57 * $E212 )</f>
        <v>0</v>
      </c>
      <c r="CF212" s="158">
        <f ca="1">IF( ISERROR( '4'!CD57/'4'!$E57 * $E212),0, '4'!CD57/'4'!$E57 * $E212 )</f>
        <v>0</v>
      </c>
      <c r="CG212" s="158">
        <f ca="1">IF( ISERROR( '4'!CE57/'4'!$E57 * $E212),0, '4'!CE57/'4'!$E57 * $E212 )</f>
        <v>0</v>
      </c>
      <c r="CH212" s="158">
        <f ca="1">IF( ISERROR( '4'!CF57/'4'!$E57 * $E212),0, '4'!CF57/'4'!$E57 * $E212 )</f>
        <v>0</v>
      </c>
      <c r="CI212" s="158">
        <f ca="1">IF( ISERROR( '4'!CG57/'4'!$E57 * $E212),0, '4'!CG57/'4'!$E57 * $E212 )</f>
        <v>0</v>
      </c>
      <c r="CJ212" s="158">
        <f ca="1">IF( ISERROR( '4'!CH57/'4'!$E57 * $E212),0, '4'!CH57/'4'!$E57 * $E212 )</f>
        <v>0</v>
      </c>
      <c r="CK212" s="158">
        <f ca="1">IF( ISERROR( '4'!CI57/'4'!$E57 * $E212),0, '4'!CI57/'4'!$E57 * $E212 )</f>
        <v>0</v>
      </c>
      <c r="CL212" s="158">
        <f ca="1">IF( ISERROR( '4'!CJ57/'4'!$E57 * $E212),0, '4'!CJ57/'4'!$E57 * $E212 )</f>
        <v>0</v>
      </c>
      <c r="CM212" s="158">
        <f ca="1">IF( ISERROR( '4'!CK57/'4'!$E57 * $E212),0, '4'!CK57/'4'!$E57 * $E212 )</f>
        <v>0</v>
      </c>
      <c r="CN212" s="158">
        <f ca="1">IF( ISERROR( '4'!CL57/'4'!$E57 * $E212),0, '4'!CL57/'4'!$E57 * $E212 )</f>
        <v>0</v>
      </c>
      <c r="CO212" s="158">
        <f ca="1">IF( ISERROR( '4'!CM57/'4'!$E57 * $E212),0, '4'!CM57/'4'!$E57 * $E212 )</f>
        <v>0</v>
      </c>
      <c r="CP212" s="158">
        <f ca="1">IF( ISERROR( '4'!CN57/'4'!$E57 * $E212),0, '4'!CN57/'4'!$E57 * $E212 )</f>
        <v>0</v>
      </c>
      <c r="CQ212" s="158">
        <f ca="1">IF( ISERROR( '4'!CO57/'4'!$E57 * $E212),0, '4'!CO57/'4'!$E57 * $E212 )</f>
        <v>0</v>
      </c>
      <c r="CR212" s="158">
        <f ca="1">IF( ISERROR( '4'!CP57/'4'!$E57 * $E212),0, '4'!CP57/'4'!$E57 * $E212 )</f>
        <v>0</v>
      </c>
      <c r="CS212" s="158">
        <f ca="1">IF( ISERROR( '4'!CQ57/'4'!$E57 * $E212),0, '4'!CQ57/'4'!$E57 * $E212 )</f>
        <v>0</v>
      </c>
      <c r="CT212" s="158">
        <f ca="1">IF( ISERROR( '4'!CR57/'4'!$E57 * $E212),0, '4'!CR57/'4'!$E57 * $E212 )</f>
        <v>0</v>
      </c>
      <c r="CU212" s="158">
        <f ca="1">IF( ISERROR( '4'!CS57/'4'!$E57 * $E212),0, '4'!CS57/'4'!$E57 * $E212 )</f>
        <v>0</v>
      </c>
      <c r="CV212" s="158">
        <f ca="1">IF( ISERROR( '4'!CT57/'4'!$E57 * $E212),0, '4'!CT57/'4'!$E57 * $E212 )</f>
        <v>0</v>
      </c>
      <c r="CW212" s="158">
        <f ca="1">IF( ISERROR( '4'!CU57/'4'!$E57 * $E212),0, '4'!CU57/'4'!$E57 * $E212 )</f>
        <v>0</v>
      </c>
      <c r="CX212" s="158">
        <f ca="1">IF( ISERROR( '4'!CV57/'4'!$E57 * $E212),0, '4'!CV57/'4'!$E57 * $E212 )</f>
        <v>0</v>
      </c>
      <c r="CY212" s="158">
        <f ca="1">IF( ISERROR( '4'!CW57/'4'!$E57 * $E212),0, '4'!CW57/'4'!$E57 * $E212 )</f>
        <v>0</v>
      </c>
      <c r="CZ212" s="158">
        <f ca="1">IF( ISERROR( '4'!CX57/'4'!$E57 * $E212),0, '4'!CX57/'4'!$E57 * $E212 )</f>
        <v>0</v>
      </c>
      <c r="DA212" s="158">
        <f ca="1">IF( ISERROR( '4'!CY57/'4'!$E57 * $E212),0, '4'!CY57/'4'!$E57 * $E212 )</f>
        <v>0</v>
      </c>
      <c r="DB212" s="158">
        <f ca="1">IF( ISERROR( '4'!CZ57/'4'!$E57 * $E212),0, '4'!CZ57/'4'!$E57 * $E212 )</f>
        <v>0</v>
      </c>
      <c r="DC212" s="158">
        <f ca="1">IF( ISERROR( '4'!DA57/'4'!$E57 * $E212),0, '4'!DA57/'4'!$E57 * $E212 )</f>
        <v>0</v>
      </c>
    </row>
    <row r="213" spans="2:107" s="3" customFormat="1" ht="12.75" hidden="1">
      <c r="B213" s="61" t="s">
        <v>309</v>
      </c>
      <c r="C213" s="324" t="str">
        <f t="shared" si="288"/>
        <v>bendra SE žalos komponеntų finansinė išraiška</v>
      </c>
      <c r="D213" s="158">
        <f ca="1">'4'!E58</f>
        <v>0</v>
      </c>
      <c r="E213" s="158">
        <f ca="1">IF(ISERROR(NORMINV(70%,ABS(D213),ABS(D213*50%))),0,NORMINV(70%,ABS(D213),ABS(D213*50%))-ABS(D213))</f>
        <v>0</v>
      </c>
      <c r="F213" s="158">
        <f ca="1">H213+NPV(SDN,I213:INDEX(I213:DC213,PAL))</f>
        <v>0</v>
      </c>
      <c r="G213" s="158">
        <f ca="1">SUMIF($H$5:$DC$5,"&lt;="&amp;PAL,$H213:$DC213)</f>
        <v>0</v>
      </c>
      <c r="H213" s="158">
        <f ca="1">IF( ISERROR( '4'!F58/'4'!$E58 * $E213),0, '4'!F58/'4'!$E58 * $E213 )</f>
        <v>0</v>
      </c>
      <c r="I213" s="158">
        <f ca="1">IF( ISERROR( '4'!G58/'4'!$E58 * $E213),0, '4'!G58/'4'!$E58 * $E213 )</f>
        <v>0</v>
      </c>
      <c r="J213" s="158">
        <f ca="1">IF( ISERROR( '4'!H58/'4'!$E58 * $E213),0, '4'!H58/'4'!$E58 * $E213 )</f>
        <v>0</v>
      </c>
      <c r="K213" s="158">
        <f ca="1">IF( ISERROR( '4'!I58/'4'!$E58 * $E213),0, '4'!I58/'4'!$E58 * $E213 )</f>
        <v>0</v>
      </c>
      <c r="L213" s="158">
        <f ca="1">IF( ISERROR( '4'!J58/'4'!$E58 * $E213),0, '4'!J58/'4'!$E58 * $E213 )</f>
        <v>0</v>
      </c>
      <c r="M213" s="158">
        <f ca="1">IF( ISERROR( '4'!K58/'4'!$E58 * $E213),0, '4'!K58/'4'!$E58 * $E213 )</f>
        <v>0</v>
      </c>
      <c r="N213" s="158">
        <f ca="1">IF( ISERROR( '4'!L58/'4'!$E58 * $E213),0, '4'!L58/'4'!$E58 * $E213 )</f>
        <v>0</v>
      </c>
      <c r="O213" s="158">
        <f ca="1">IF( ISERROR( '4'!M58/'4'!$E58 * $E213),0, '4'!M58/'4'!$E58 * $E213 )</f>
        <v>0</v>
      </c>
      <c r="P213" s="158">
        <f ca="1">IF( ISERROR( '4'!N58/'4'!$E58 * $E213),0, '4'!N58/'4'!$E58 * $E213 )</f>
        <v>0</v>
      </c>
      <c r="Q213" s="158">
        <f ca="1">IF( ISERROR( '4'!O58/'4'!$E58 * $E213),0, '4'!O58/'4'!$E58 * $E213 )</f>
        <v>0</v>
      </c>
      <c r="R213" s="158">
        <f ca="1">IF( ISERROR( '4'!P58/'4'!$E58 * $E213),0, '4'!P58/'4'!$E58 * $E213 )</f>
        <v>0</v>
      </c>
      <c r="S213" s="158">
        <f ca="1">IF( ISERROR( '4'!Q58/'4'!$E58 * $E213),0, '4'!Q58/'4'!$E58 * $E213 )</f>
        <v>0</v>
      </c>
      <c r="T213" s="158">
        <f ca="1">IF( ISERROR( '4'!R58/'4'!$E58 * $E213),0, '4'!R58/'4'!$E58 * $E213 )</f>
        <v>0</v>
      </c>
      <c r="U213" s="158">
        <f ca="1">IF( ISERROR( '4'!S58/'4'!$E58 * $E213),0, '4'!S58/'4'!$E58 * $E213 )</f>
        <v>0</v>
      </c>
      <c r="V213" s="158">
        <f ca="1">IF( ISERROR( '4'!T58/'4'!$E58 * $E213),0, '4'!T58/'4'!$E58 * $E213 )</f>
        <v>0</v>
      </c>
      <c r="W213" s="158">
        <f ca="1">IF( ISERROR( '4'!U58/'4'!$E58 * $E213),0, '4'!U58/'4'!$E58 * $E213 )</f>
        <v>0</v>
      </c>
      <c r="X213" s="158">
        <f ca="1">IF( ISERROR( '4'!V58/'4'!$E58 * $E213),0, '4'!V58/'4'!$E58 * $E213 )</f>
        <v>0</v>
      </c>
      <c r="Y213" s="158">
        <f ca="1">IF( ISERROR( '4'!W58/'4'!$E58 * $E213),0, '4'!W58/'4'!$E58 * $E213 )</f>
        <v>0</v>
      </c>
      <c r="Z213" s="158">
        <f ca="1">IF( ISERROR( '4'!X58/'4'!$E58 * $E213),0, '4'!X58/'4'!$E58 * $E213 )</f>
        <v>0</v>
      </c>
      <c r="AA213" s="158">
        <f ca="1">IF( ISERROR( '4'!Y58/'4'!$E58 * $E213),0, '4'!Y58/'4'!$E58 * $E213 )</f>
        <v>0</v>
      </c>
      <c r="AB213" s="158">
        <f ca="1">IF( ISERROR( '4'!Z58/'4'!$E58 * $E213),0, '4'!Z58/'4'!$E58 * $E213 )</f>
        <v>0</v>
      </c>
      <c r="AC213" s="158">
        <f ca="1">IF( ISERROR( '4'!AA58/'4'!$E58 * $E213),0, '4'!AA58/'4'!$E58 * $E213 )</f>
        <v>0</v>
      </c>
      <c r="AD213" s="158">
        <f ca="1">IF( ISERROR( '4'!AB58/'4'!$E58 * $E213),0, '4'!AB58/'4'!$E58 * $E213 )</f>
        <v>0</v>
      </c>
      <c r="AE213" s="158">
        <f ca="1">IF( ISERROR( '4'!AC58/'4'!$E58 * $E213),0, '4'!AC58/'4'!$E58 * $E213 )</f>
        <v>0</v>
      </c>
      <c r="AF213" s="158">
        <f ca="1">IF( ISERROR( '4'!AD58/'4'!$E58 * $E213),0, '4'!AD58/'4'!$E58 * $E213 )</f>
        <v>0</v>
      </c>
      <c r="AG213" s="158">
        <f ca="1">IF( ISERROR( '4'!AE58/'4'!$E58 * $E213),0, '4'!AE58/'4'!$E58 * $E213 )</f>
        <v>0</v>
      </c>
      <c r="AH213" s="158">
        <f ca="1">IF( ISERROR( '4'!AF58/'4'!$E58 * $E213),0, '4'!AF58/'4'!$E58 * $E213 )</f>
        <v>0</v>
      </c>
      <c r="AI213" s="158">
        <f ca="1">IF( ISERROR( '4'!AG58/'4'!$E58 * $E213),0, '4'!AG58/'4'!$E58 * $E213 )</f>
        <v>0</v>
      </c>
      <c r="AJ213" s="158">
        <f ca="1">IF( ISERROR( '4'!AH58/'4'!$E58 * $E213),0, '4'!AH58/'4'!$E58 * $E213 )</f>
        <v>0</v>
      </c>
      <c r="AK213" s="158">
        <f ca="1">IF( ISERROR( '4'!AI58/'4'!$E58 * $E213),0, '4'!AI58/'4'!$E58 * $E213 )</f>
        <v>0</v>
      </c>
      <c r="AL213" s="158">
        <f ca="1">IF( ISERROR( '4'!AJ58/'4'!$E58 * $E213),0, '4'!AJ58/'4'!$E58 * $E213 )</f>
        <v>0</v>
      </c>
      <c r="AM213" s="158">
        <f ca="1">IF( ISERROR( '4'!AK58/'4'!$E58 * $E213),0, '4'!AK58/'4'!$E58 * $E213 )</f>
        <v>0</v>
      </c>
      <c r="AN213" s="158">
        <f ca="1">IF( ISERROR( '4'!AL58/'4'!$E58 * $E213),0, '4'!AL58/'4'!$E58 * $E213 )</f>
        <v>0</v>
      </c>
      <c r="AO213" s="158">
        <f ca="1">IF( ISERROR( '4'!AM58/'4'!$E58 * $E213),0, '4'!AM58/'4'!$E58 * $E213 )</f>
        <v>0</v>
      </c>
      <c r="AP213" s="158">
        <f ca="1">IF( ISERROR( '4'!AN58/'4'!$E58 * $E213),0, '4'!AN58/'4'!$E58 * $E213 )</f>
        <v>0</v>
      </c>
      <c r="AQ213" s="158">
        <f ca="1">IF( ISERROR( '4'!AO58/'4'!$E58 * $E213),0, '4'!AO58/'4'!$E58 * $E213 )</f>
        <v>0</v>
      </c>
      <c r="AR213" s="158">
        <f ca="1">IF( ISERROR( '4'!AP58/'4'!$E58 * $E213),0, '4'!AP58/'4'!$E58 * $E213 )</f>
        <v>0</v>
      </c>
      <c r="AS213" s="158">
        <f ca="1">IF( ISERROR( '4'!AQ58/'4'!$E58 * $E213),0, '4'!AQ58/'4'!$E58 * $E213 )</f>
        <v>0</v>
      </c>
      <c r="AT213" s="158">
        <f ca="1">IF( ISERROR( '4'!AR58/'4'!$E58 * $E213),0, '4'!AR58/'4'!$E58 * $E213 )</f>
        <v>0</v>
      </c>
      <c r="AU213" s="158">
        <f ca="1">IF( ISERROR( '4'!AS58/'4'!$E58 * $E213),0, '4'!AS58/'4'!$E58 * $E213 )</f>
        <v>0</v>
      </c>
      <c r="AV213" s="158">
        <f ca="1">IF( ISERROR( '4'!AT58/'4'!$E58 * $E213),0, '4'!AT58/'4'!$E58 * $E213 )</f>
        <v>0</v>
      </c>
      <c r="AW213" s="158">
        <f ca="1">IF( ISERROR( '4'!AU58/'4'!$E58 * $E213),0, '4'!AU58/'4'!$E58 * $E213 )</f>
        <v>0</v>
      </c>
      <c r="AX213" s="158">
        <f ca="1">IF( ISERROR( '4'!AV58/'4'!$E58 * $E213),0, '4'!AV58/'4'!$E58 * $E213 )</f>
        <v>0</v>
      </c>
      <c r="AY213" s="158">
        <f ca="1">IF( ISERROR( '4'!AW58/'4'!$E58 * $E213),0, '4'!AW58/'4'!$E58 * $E213 )</f>
        <v>0</v>
      </c>
      <c r="AZ213" s="158">
        <f ca="1">IF( ISERROR( '4'!AX58/'4'!$E58 * $E213),0, '4'!AX58/'4'!$E58 * $E213 )</f>
        <v>0</v>
      </c>
      <c r="BA213" s="158">
        <f ca="1">IF( ISERROR( '4'!AY58/'4'!$E58 * $E213),0, '4'!AY58/'4'!$E58 * $E213 )</f>
        <v>0</v>
      </c>
      <c r="BB213" s="158">
        <f ca="1">IF( ISERROR( '4'!AZ58/'4'!$E58 * $E213),0, '4'!AZ58/'4'!$E58 * $E213 )</f>
        <v>0</v>
      </c>
      <c r="BC213" s="158">
        <f ca="1">IF( ISERROR( '4'!BA58/'4'!$E58 * $E213),0, '4'!BA58/'4'!$E58 * $E213 )</f>
        <v>0</v>
      </c>
      <c r="BD213" s="158">
        <f ca="1">IF( ISERROR( '4'!BB58/'4'!$E58 * $E213),0, '4'!BB58/'4'!$E58 * $E213 )</f>
        <v>0</v>
      </c>
      <c r="BE213" s="158">
        <f ca="1">IF( ISERROR( '4'!BC58/'4'!$E58 * $E213),0, '4'!BC58/'4'!$E58 * $E213 )</f>
        <v>0</v>
      </c>
      <c r="BF213" s="158">
        <f ca="1">IF( ISERROR( '4'!BD58/'4'!$E58 * $E213),0, '4'!BD58/'4'!$E58 * $E213 )</f>
        <v>0</v>
      </c>
      <c r="BG213" s="158">
        <f ca="1">IF( ISERROR( '4'!BE58/'4'!$E58 * $E213),0, '4'!BE58/'4'!$E58 * $E213 )</f>
        <v>0</v>
      </c>
      <c r="BH213" s="158">
        <f ca="1">IF( ISERROR( '4'!BF58/'4'!$E58 * $E213),0, '4'!BF58/'4'!$E58 * $E213 )</f>
        <v>0</v>
      </c>
      <c r="BI213" s="158">
        <f ca="1">IF( ISERROR( '4'!BG58/'4'!$E58 * $E213),0, '4'!BG58/'4'!$E58 * $E213 )</f>
        <v>0</v>
      </c>
      <c r="BJ213" s="158">
        <f ca="1">IF( ISERROR( '4'!BH58/'4'!$E58 * $E213),0, '4'!BH58/'4'!$E58 * $E213 )</f>
        <v>0</v>
      </c>
      <c r="BK213" s="158">
        <f ca="1">IF( ISERROR( '4'!BI58/'4'!$E58 * $E213),0, '4'!BI58/'4'!$E58 * $E213 )</f>
        <v>0</v>
      </c>
      <c r="BL213" s="158">
        <f ca="1">IF( ISERROR( '4'!BJ58/'4'!$E58 * $E213),0, '4'!BJ58/'4'!$E58 * $E213 )</f>
        <v>0</v>
      </c>
      <c r="BM213" s="158">
        <f ca="1">IF( ISERROR( '4'!BK58/'4'!$E58 * $E213),0, '4'!BK58/'4'!$E58 * $E213 )</f>
        <v>0</v>
      </c>
      <c r="BN213" s="158">
        <f ca="1">IF( ISERROR( '4'!BL58/'4'!$E58 * $E213),0, '4'!BL58/'4'!$E58 * $E213 )</f>
        <v>0</v>
      </c>
      <c r="BO213" s="158">
        <f ca="1">IF( ISERROR( '4'!BM58/'4'!$E58 * $E213),0, '4'!BM58/'4'!$E58 * $E213 )</f>
        <v>0</v>
      </c>
      <c r="BP213" s="158">
        <f ca="1">IF( ISERROR( '4'!BN58/'4'!$E58 * $E213),0, '4'!BN58/'4'!$E58 * $E213 )</f>
        <v>0</v>
      </c>
      <c r="BQ213" s="158">
        <f ca="1">IF( ISERROR( '4'!BO58/'4'!$E58 * $E213),0, '4'!BO58/'4'!$E58 * $E213 )</f>
        <v>0</v>
      </c>
      <c r="BR213" s="158">
        <f ca="1">IF( ISERROR( '4'!BP58/'4'!$E58 * $E213),0, '4'!BP58/'4'!$E58 * $E213 )</f>
        <v>0</v>
      </c>
      <c r="BS213" s="158">
        <f ca="1">IF( ISERROR( '4'!BQ58/'4'!$E58 * $E213),0, '4'!BQ58/'4'!$E58 * $E213 )</f>
        <v>0</v>
      </c>
      <c r="BT213" s="158">
        <f ca="1">IF( ISERROR( '4'!BR58/'4'!$E58 * $E213),0, '4'!BR58/'4'!$E58 * $E213 )</f>
        <v>0</v>
      </c>
      <c r="BU213" s="158">
        <f ca="1">IF( ISERROR( '4'!BS58/'4'!$E58 * $E213),0, '4'!BS58/'4'!$E58 * $E213 )</f>
        <v>0</v>
      </c>
      <c r="BV213" s="158">
        <f ca="1">IF( ISERROR( '4'!BT58/'4'!$E58 * $E213),0, '4'!BT58/'4'!$E58 * $E213 )</f>
        <v>0</v>
      </c>
      <c r="BW213" s="158">
        <f ca="1">IF( ISERROR( '4'!BU58/'4'!$E58 * $E213),0, '4'!BU58/'4'!$E58 * $E213 )</f>
        <v>0</v>
      </c>
      <c r="BX213" s="158">
        <f ca="1">IF( ISERROR( '4'!BV58/'4'!$E58 * $E213),0, '4'!BV58/'4'!$E58 * $E213 )</f>
        <v>0</v>
      </c>
      <c r="BY213" s="158">
        <f ca="1">IF( ISERROR( '4'!BW58/'4'!$E58 * $E213),0, '4'!BW58/'4'!$E58 * $E213 )</f>
        <v>0</v>
      </c>
      <c r="BZ213" s="158">
        <f ca="1">IF( ISERROR( '4'!BX58/'4'!$E58 * $E213),0, '4'!BX58/'4'!$E58 * $E213 )</f>
        <v>0</v>
      </c>
      <c r="CA213" s="158">
        <f ca="1">IF( ISERROR( '4'!BY58/'4'!$E58 * $E213),0, '4'!BY58/'4'!$E58 * $E213 )</f>
        <v>0</v>
      </c>
      <c r="CB213" s="158">
        <f ca="1">IF( ISERROR( '4'!BZ58/'4'!$E58 * $E213),0, '4'!BZ58/'4'!$E58 * $E213 )</f>
        <v>0</v>
      </c>
      <c r="CC213" s="158">
        <f ca="1">IF( ISERROR( '4'!CA58/'4'!$E58 * $E213),0, '4'!CA58/'4'!$E58 * $E213 )</f>
        <v>0</v>
      </c>
      <c r="CD213" s="158">
        <f ca="1">IF( ISERROR( '4'!CB58/'4'!$E58 * $E213),0, '4'!CB58/'4'!$E58 * $E213 )</f>
        <v>0</v>
      </c>
      <c r="CE213" s="158">
        <f ca="1">IF( ISERROR( '4'!CC58/'4'!$E58 * $E213),0, '4'!CC58/'4'!$E58 * $E213 )</f>
        <v>0</v>
      </c>
      <c r="CF213" s="158">
        <f ca="1">IF( ISERROR( '4'!CD58/'4'!$E58 * $E213),0, '4'!CD58/'4'!$E58 * $E213 )</f>
        <v>0</v>
      </c>
      <c r="CG213" s="158">
        <f ca="1">IF( ISERROR( '4'!CE58/'4'!$E58 * $E213),0, '4'!CE58/'4'!$E58 * $E213 )</f>
        <v>0</v>
      </c>
      <c r="CH213" s="158">
        <f ca="1">IF( ISERROR( '4'!CF58/'4'!$E58 * $E213),0, '4'!CF58/'4'!$E58 * $E213 )</f>
        <v>0</v>
      </c>
      <c r="CI213" s="158">
        <f ca="1">IF( ISERROR( '4'!CG58/'4'!$E58 * $E213),0, '4'!CG58/'4'!$E58 * $E213 )</f>
        <v>0</v>
      </c>
      <c r="CJ213" s="158">
        <f ca="1">IF( ISERROR( '4'!CH58/'4'!$E58 * $E213),0, '4'!CH58/'4'!$E58 * $E213 )</f>
        <v>0</v>
      </c>
      <c r="CK213" s="158">
        <f ca="1">IF( ISERROR( '4'!CI58/'4'!$E58 * $E213),0, '4'!CI58/'4'!$E58 * $E213 )</f>
        <v>0</v>
      </c>
      <c r="CL213" s="158">
        <f ca="1">IF( ISERROR( '4'!CJ58/'4'!$E58 * $E213),0, '4'!CJ58/'4'!$E58 * $E213 )</f>
        <v>0</v>
      </c>
      <c r="CM213" s="158">
        <f ca="1">IF( ISERROR( '4'!CK58/'4'!$E58 * $E213),0, '4'!CK58/'4'!$E58 * $E213 )</f>
        <v>0</v>
      </c>
      <c r="CN213" s="158">
        <f ca="1">IF( ISERROR( '4'!CL58/'4'!$E58 * $E213),0, '4'!CL58/'4'!$E58 * $E213 )</f>
        <v>0</v>
      </c>
      <c r="CO213" s="158">
        <f ca="1">IF( ISERROR( '4'!CM58/'4'!$E58 * $E213),0, '4'!CM58/'4'!$E58 * $E213 )</f>
        <v>0</v>
      </c>
      <c r="CP213" s="158">
        <f ca="1">IF( ISERROR( '4'!CN58/'4'!$E58 * $E213),0, '4'!CN58/'4'!$E58 * $E213 )</f>
        <v>0</v>
      </c>
      <c r="CQ213" s="158">
        <f ca="1">IF( ISERROR( '4'!CO58/'4'!$E58 * $E213),0, '4'!CO58/'4'!$E58 * $E213 )</f>
        <v>0</v>
      </c>
      <c r="CR213" s="158">
        <f ca="1">IF( ISERROR( '4'!CP58/'4'!$E58 * $E213),0, '4'!CP58/'4'!$E58 * $E213 )</f>
        <v>0</v>
      </c>
      <c r="CS213" s="158">
        <f ca="1">IF( ISERROR( '4'!CQ58/'4'!$E58 * $E213),0, '4'!CQ58/'4'!$E58 * $E213 )</f>
        <v>0</v>
      </c>
      <c r="CT213" s="158">
        <f ca="1">IF( ISERROR( '4'!CR58/'4'!$E58 * $E213),0, '4'!CR58/'4'!$E58 * $E213 )</f>
        <v>0</v>
      </c>
      <c r="CU213" s="158">
        <f ca="1">IF( ISERROR( '4'!CS58/'4'!$E58 * $E213),0, '4'!CS58/'4'!$E58 * $E213 )</f>
        <v>0</v>
      </c>
      <c r="CV213" s="158">
        <f ca="1">IF( ISERROR( '4'!CT58/'4'!$E58 * $E213),0, '4'!CT58/'4'!$E58 * $E213 )</f>
        <v>0</v>
      </c>
      <c r="CW213" s="158">
        <f ca="1">IF( ISERROR( '4'!CU58/'4'!$E58 * $E213),0, '4'!CU58/'4'!$E58 * $E213 )</f>
        <v>0</v>
      </c>
      <c r="CX213" s="158">
        <f ca="1">IF( ISERROR( '4'!CV58/'4'!$E58 * $E213),0, '4'!CV58/'4'!$E58 * $E213 )</f>
        <v>0</v>
      </c>
      <c r="CY213" s="158">
        <f ca="1">IF( ISERROR( '4'!CW58/'4'!$E58 * $E213),0, '4'!CW58/'4'!$E58 * $E213 )</f>
        <v>0</v>
      </c>
      <c r="CZ213" s="158">
        <f ca="1">IF( ISERROR( '4'!CX58/'4'!$E58 * $E213),0, '4'!CX58/'4'!$E58 * $E213 )</f>
        <v>0</v>
      </c>
      <c r="DA213" s="158">
        <f ca="1">IF( ISERROR( '4'!CY58/'4'!$E58 * $E213),0, '4'!CY58/'4'!$E58 * $E213 )</f>
        <v>0</v>
      </c>
      <c r="DB213" s="158">
        <f ca="1">IF( ISERROR( '4'!CZ58/'4'!$E58 * $E213),0, '4'!CZ58/'4'!$E58 * $E213 )</f>
        <v>0</v>
      </c>
      <c r="DC213" s="158">
        <f ca="1">IF( ISERROR( '4'!DA58/'4'!$E58 * $E213),0, '4'!DA58/'4'!$E58 * $E213 )</f>
        <v>0</v>
      </c>
    </row>
    <row r="214" spans="2:107" s="3" customFormat="1" ht="12.75" hidden="1">
      <c r="B214" s="61" t="s">
        <v>310</v>
      </c>
      <c r="C214" s="324" t="str">
        <f t="shared" si="288"/>
        <v>bendra SE žalos komponеntų finansinė išraiška</v>
      </c>
      <c r="D214" s="158">
        <f ca="1">'4'!E59</f>
        <v>0</v>
      </c>
      <c r="E214" s="158">
        <f ca="1">IF(ISERROR(NORMINV(70%,ABS(D214),ABS(D214*50%))),0,NORMINV(70%,ABS(D214),ABS(D214*50%))-ABS(D214))</f>
        <v>0</v>
      </c>
      <c r="F214" s="158">
        <f ca="1">H214+NPV(SDN,I214:INDEX(I214:DC214,PAL))</f>
        <v>0</v>
      </c>
      <c r="G214" s="158">
        <f ca="1">SUMIF($H$5:$DC$5,"&lt;="&amp;PAL,$H214:$DC214)</f>
        <v>0</v>
      </c>
      <c r="H214" s="158">
        <f ca="1">IF( ISERROR( '4'!F59/'4'!$E59 * $E214),0, '4'!F59/'4'!$E59 * $E214 )</f>
        <v>0</v>
      </c>
      <c r="I214" s="158">
        <f ca="1">IF( ISERROR( '4'!G59/'4'!$E59 * $E214),0, '4'!G59/'4'!$E59 * $E214 )</f>
        <v>0</v>
      </c>
      <c r="J214" s="158">
        <f ca="1">IF( ISERROR( '4'!H59/'4'!$E59 * $E214),0, '4'!H59/'4'!$E59 * $E214 )</f>
        <v>0</v>
      </c>
      <c r="K214" s="158">
        <f ca="1">IF( ISERROR( '4'!I59/'4'!$E59 * $E214),0, '4'!I59/'4'!$E59 * $E214 )</f>
        <v>0</v>
      </c>
      <c r="L214" s="158">
        <f ca="1">IF( ISERROR( '4'!J59/'4'!$E59 * $E214),0, '4'!J59/'4'!$E59 * $E214 )</f>
        <v>0</v>
      </c>
      <c r="M214" s="158">
        <f ca="1">IF( ISERROR( '4'!K59/'4'!$E59 * $E214),0, '4'!K59/'4'!$E59 * $E214 )</f>
        <v>0</v>
      </c>
      <c r="N214" s="158">
        <f ca="1">IF( ISERROR( '4'!L59/'4'!$E59 * $E214),0, '4'!L59/'4'!$E59 * $E214 )</f>
        <v>0</v>
      </c>
      <c r="O214" s="158">
        <f ca="1">IF( ISERROR( '4'!M59/'4'!$E59 * $E214),0, '4'!M59/'4'!$E59 * $E214 )</f>
        <v>0</v>
      </c>
      <c r="P214" s="158">
        <f ca="1">IF( ISERROR( '4'!N59/'4'!$E59 * $E214),0, '4'!N59/'4'!$E59 * $E214 )</f>
        <v>0</v>
      </c>
      <c r="Q214" s="158">
        <f ca="1">IF( ISERROR( '4'!O59/'4'!$E59 * $E214),0, '4'!O59/'4'!$E59 * $E214 )</f>
        <v>0</v>
      </c>
      <c r="R214" s="158">
        <f ca="1">IF( ISERROR( '4'!P59/'4'!$E59 * $E214),0, '4'!P59/'4'!$E59 * $E214 )</f>
        <v>0</v>
      </c>
      <c r="S214" s="158">
        <f ca="1">IF( ISERROR( '4'!Q59/'4'!$E59 * $E214),0, '4'!Q59/'4'!$E59 * $E214 )</f>
        <v>0</v>
      </c>
      <c r="T214" s="158">
        <f ca="1">IF( ISERROR( '4'!R59/'4'!$E59 * $E214),0, '4'!R59/'4'!$E59 * $E214 )</f>
        <v>0</v>
      </c>
      <c r="U214" s="158">
        <f ca="1">IF( ISERROR( '4'!S59/'4'!$E59 * $E214),0, '4'!S59/'4'!$E59 * $E214 )</f>
        <v>0</v>
      </c>
      <c r="V214" s="158">
        <f ca="1">IF( ISERROR( '4'!T59/'4'!$E59 * $E214),0, '4'!T59/'4'!$E59 * $E214 )</f>
        <v>0</v>
      </c>
      <c r="W214" s="158">
        <f ca="1">IF( ISERROR( '4'!U59/'4'!$E59 * $E214),0, '4'!U59/'4'!$E59 * $E214 )</f>
        <v>0</v>
      </c>
      <c r="X214" s="158">
        <f ca="1">IF( ISERROR( '4'!V59/'4'!$E59 * $E214),0, '4'!V59/'4'!$E59 * $E214 )</f>
        <v>0</v>
      </c>
      <c r="Y214" s="158">
        <f ca="1">IF( ISERROR( '4'!W59/'4'!$E59 * $E214),0, '4'!W59/'4'!$E59 * $E214 )</f>
        <v>0</v>
      </c>
      <c r="Z214" s="158">
        <f ca="1">IF( ISERROR( '4'!X59/'4'!$E59 * $E214),0, '4'!X59/'4'!$E59 * $E214 )</f>
        <v>0</v>
      </c>
      <c r="AA214" s="158">
        <f ca="1">IF( ISERROR( '4'!Y59/'4'!$E59 * $E214),0, '4'!Y59/'4'!$E59 * $E214 )</f>
        <v>0</v>
      </c>
      <c r="AB214" s="158">
        <f ca="1">IF( ISERROR( '4'!Z59/'4'!$E59 * $E214),0, '4'!Z59/'4'!$E59 * $E214 )</f>
        <v>0</v>
      </c>
      <c r="AC214" s="158">
        <f ca="1">IF( ISERROR( '4'!AA59/'4'!$E59 * $E214),0, '4'!AA59/'4'!$E59 * $E214 )</f>
        <v>0</v>
      </c>
      <c r="AD214" s="158">
        <f ca="1">IF( ISERROR( '4'!AB59/'4'!$E59 * $E214),0, '4'!AB59/'4'!$E59 * $E214 )</f>
        <v>0</v>
      </c>
      <c r="AE214" s="158">
        <f ca="1">IF( ISERROR( '4'!AC59/'4'!$E59 * $E214),0, '4'!AC59/'4'!$E59 * $E214 )</f>
        <v>0</v>
      </c>
      <c r="AF214" s="158">
        <f ca="1">IF( ISERROR( '4'!AD59/'4'!$E59 * $E214),0, '4'!AD59/'4'!$E59 * $E214 )</f>
        <v>0</v>
      </c>
      <c r="AG214" s="158">
        <f ca="1">IF( ISERROR( '4'!AE59/'4'!$E59 * $E214),0, '4'!AE59/'4'!$E59 * $E214 )</f>
        <v>0</v>
      </c>
      <c r="AH214" s="158">
        <f ca="1">IF( ISERROR( '4'!AF59/'4'!$E59 * $E214),0, '4'!AF59/'4'!$E59 * $E214 )</f>
        <v>0</v>
      </c>
      <c r="AI214" s="158">
        <f ca="1">IF( ISERROR( '4'!AG59/'4'!$E59 * $E214),0, '4'!AG59/'4'!$E59 * $E214 )</f>
        <v>0</v>
      </c>
      <c r="AJ214" s="158">
        <f ca="1">IF( ISERROR( '4'!AH59/'4'!$E59 * $E214),0, '4'!AH59/'4'!$E59 * $E214 )</f>
        <v>0</v>
      </c>
      <c r="AK214" s="158">
        <f ca="1">IF( ISERROR( '4'!AI59/'4'!$E59 * $E214),0, '4'!AI59/'4'!$E59 * $E214 )</f>
        <v>0</v>
      </c>
      <c r="AL214" s="158">
        <f ca="1">IF( ISERROR( '4'!AJ59/'4'!$E59 * $E214),0, '4'!AJ59/'4'!$E59 * $E214 )</f>
        <v>0</v>
      </c>
      <c r="AM214" s="158">
        <f ca="1">IF( ISERROR( '4'!AK59/'4'!$E59 * $E214),0, '4'!AK59/'4'!$E59 * $E214 )</f>
        <v>0</v>
      </c>
      <c r="AN214" s="158">
        <f ca="1">IF( ISERROR( '4'!AL59/'4'!$E59 * $E214),0, '4'!AL59/'4'!$E59 * $E214 )</f>
        <v>0</v>
      </c>
      <c r="AO214" s="158">
        <f ca="1">IF( ISERROR( '4'!AM59/'4'!$E59 * $E214),0, '4'!AM59/'4'!$E59 * $E214 )</f>
        <v>0</v>
      </c>
      <c r="AP214" s="158">
        <f ca="1">IF( ISERROR( '4'!AN59/'4'!$E59 * $E214),0, '4'!AN59/'4'!$E59 * $E214 )</f>
        <v>0</v>
      </c>
      <c r="AQ214" s="158">
        <f ca="1">IF( ISERROR( '4'!AO59/'4'!$E59 * $E214),0, '4'!AO59/'4'!$E59 * $E214 )</f>
        <v>0</v>
      </c>
      <c r="AR214" s="158">
        <f ca="1">IF( ISERROR( '4'!AP59/'4'!$E59 * $E214),0, '4'!AP59/'4'!$E59 * $E214 )</f>
        <v>0</v>
      </c>
      <c r="AS214" s="158">
        <f ca="1">IF( ISERROR( '4'!AQ59/'4'!$E59 * $E214),0, '4'!AQ59/'4'!$E59 * $E214 )</f>
        <v>0</v>
      </c>
      <c r="AT214" s="158">
        <f ca="1">IF( ISERROR( '4'!AR59/'4'!$E59 * $E214),0, '4'!AR59/'4'!$E59 * $E214 )</f>
        <v>0</v>
      </c>
      <c r="AU214" s="158">
        <f ca="1">IF( ISERROR( '4'!AS59/'4'!$E59 * $E214),0, '4'!AS59/'4'!$E59 * $E214 )</f>
        <v>0</v>
      </c>
      <c r="AV214" s="158">
        <f ca="1">IF( ISERROR( '4'!AT59/'4'!$E59 * $E214),0, '4'!AT59/'4'!$E59 * $E214 )</f>
        <v>0</v>
      </c>
      <c r="AW214" s="158">
        <f ca="1">IF( ISERROR( '4'!AU59/'4'!$E59 * $E214),0, '4'!AU59/'4'!$E59 * $E214 )</f>
        <v>0</v>
      </c>
      <c r="AX214" s="158">
        <f ca="1">IF( ISERROR( '4'!AV59/'4'!$E59 * $E214),0, '4'!AV59/'4'!$E59 * $E214 )</f>
        <v>0</v>
      </c>
      <c r="AY214" s="158">
        <f ca="1">IF( ISERROR( '4'!AW59/'4'!$E59 * $E214),0, '4'!AW59/'4'!$E59 * $E214 )</f>
        <v>0</v>
      </c>
      <c r="AZ214" s="158">
        <f ca="1">IF( ISERROR( '4'!AX59/'4'!$E59 * $E214),0, '4'!AX59/'4'!$E59 * $E214 )</f>
        <v>0</v>
      </c>
      <c r="BA214" s="158">
        <f ca="1">IF( ISERROR( '4'!AY59/'4'!$E59 * $E214),0, '4'!AY59/'4'!$E59 * $E214 )</f>
        <v>0</v>
      </c>
      <c r="BB214" s="158">
        <f ca="1">IF( ISERROR( '4'!AZ59/'4'!$E59 * $E214),0, '4'!AZ59/'4'!$E59 * $E214 )</f>
        <v>0</v>
      </c>
      <c r="BC214" s="158">
        <f ca="1">IF( ISERROR( '4'!BA59/'4'!$E59 * $E214),0, '4'!BA59/'4'!$E59 * $E214 )</f>
        <v>0</v>
      </c>
      <c r="BD214" s="158">
        <f ca="1">IF( ISERROR( '4'!BB59/'4'!$E59 * $E214),0, '4'!BB59/'4'!$E59 * $E214 )</f>
        <v>0</v>
      </c>
      <c r="BE214" s="158">
        <f ca="1">IF( ISERROR( '4'!BC59/'4'!$E59 * $E214),0, '4'!BC59/'4'!$E59 * $E214 )</f>
        <v>0</v>
      </c>
      <c r="BF214" s="158">
        <f ca="1">IF( ISERROR( '4'!BD59/'4'!$E59 * $E214),0, '4'!BD59/'4'!$E59 * $E214 )</f>
        <v>0</v>
      </c>
      <c r="BG214" s="158">
        <f ca="1">IF( ISERROR( '4'!BE59/'4'!$E59 * $E214),0, '4'!BE59/'4'!$E59 * $E214 )</f>
        <v>0</v>
      </c>
      <c r="BH214" s="158">
        <f ca="1">IF( ISERROR( '4'!BF59/'4'!$E59 * $E214),0, '4'!BF59/'4'!$E59 * $E214 )</f>
        <v>0</v>
      </c>
      <c r="BI214" s="158">
        <f ca="1">IF( ISERROR( '4'!BG59/'4'!$E59 * $E214),0, '4'!BG59/'4'!$E59 * $E214 )</f>
        <v>0</v>
      </c>
      <c r="BJ214" s="158">
        <f ca="1">IF( ISERROR( '4'!BH59/'4'!$E59 * $E214),0, '4'!BH59/'4'!$E59 * $E214 )</f>
        <v>0</v>
      </c>
      <c r="BK214" s="158">
        <f ca="1">IF( ISERROR( '4'!BI59/'4'!$E59 * $E214),0, '4'!BI59/'4'!$E59 * $E214 )</f>
        <v>0</v>
      </c>
      <c r="BL214" s="158">
        <f ca="1">IF( ISERROR( '4'!BJ59/'4'!$E59 * $E214),0, '4'!BJ59/'4'!$E59 * $E214 )</f>
        <v>0</v>
      </c>
      <c r="BM214" s="158">
        <f ca="1">IF( ISERROR( '4'!BK59/'4'!$E59 * $E214),0, '4'!BK59/'4'!$E59 * $E214 )</f>
        <v>0</v>
      </c>
      <c r="BN214" s="158">
        <f ca="1">IF( ISERROR( '4'!BL59/'4'!$E59 * $E214),0, '4'!BL59/'4'!$E59 * $E214 )</f>
        <v>0</v>
      </c>
      <c r="BO214" s="158">
        <f ca="1">IF( ISERROR( '4'!BM59/'4'!$E59 * $E214),0, '4'!BM59/'4'!$E59 * $E214 )</f>
        <v>0</v>
      </c>
      <c r="BP214" s="158">
        <f ca="1">IF( ISERROR( '4'!BN59/'4'!$E59 * $E214),0, '4'!BN59/'4'!$E59 * $E214 )</f>
        <v>0</v>
      </c>
      <c r="BQ214" s="158">
        <f ca="1">IF( ISERROR( '4'!BO59/'4'!$E59 * $E214),0, '4'!BO59/'4'!$E59 * $E214 )</f>
        <v>0</v>
      </c>
      <c r="BR214" s="158">
        <f ca="1">IF( ISERROR( '4'!BP59/'4'!$E59 * $E214),0, '4'!BP59/'4'!$E59 * $E214 )</f>
        <v>0</v>
      </c>
      <c r="BS214" s="158">
        <f ca="1">IF( ISERROR( '4'!BQ59/'4'!$E59 * $E214),0, '4'!BQ59/'4'!$E59 * $E214 )</f>
        <v>0</v>
      </c>
      <c r="BT214" s="158">
        <f ca="1">IF( ISERROR( '4'!BR59/'4'!$E59 * $E214),0, '4'!BR59/'4'!$E59 * $E214 )</f>
        <v>0</v>
      </c>
      <c r="BU214" s="158">
        <f ca="1">IF( ISERROR( '4'!BS59/'4'!$E59 * $E214),0, '4'!BS59/'4'!$E59 * $E214 )</f>
        <v>0</v>
      </c>
      <c r="BV214" s="158">
        <f ca="1">IF( ISERROR( '4'!BT59/'4'!$E59 * $E214),0, '4'!BT59/'4'!$E59 * $E214 )</f>
        <v>0</v>
      </c>
      <c r="BW214" s="158">
        <f ca="1">IF( ISERROR( '4'!BU59/'4'!$E59 * $E214),0, '4'!BU59/'4'!$E59 * $E214 )</f>
        <v>0</v>
      </c>
      <c r="BX214" s="158">
        <f ca="1">IF( ISERROR( '4'!BV59/'4'!$E59 * $E214),0, '4'!BV59/'4'!$E59 * $E214 )</f>
        <v>0</v>
      </c>
      <c r="BY214" s="158">
        <f ca="1">IF( ISERROR( '4'!BW59/'4'!$E59 * $E214),0, '4'!BW59/'4'!$E59 * $E214 )</f>
        <v>0</v>
      </c>
      <c r="BZ214" s="158">
        <f ca="1">IF( ISERROR( '4'!BX59/'4'!$E59 * $E214),0, '4'!BX59/'4'!$E59 * $E214 )</f>
        <v>0</v>
      </c>
      <c r="CA214" s="158">
        <f ca="1">IF( ISERROR( '4'!BY59/'4'!$E59 * $E214),0, '4'!BY59/'4'!$E59 * $E214 )</f>
        <v>0</v>
      </c>
      <c r="CB214" s="158">
        <f ca="1">IF( ISERROR( '4'!BZ59/'4'!$E59 * $E214),0, '4'!BZ59/'4'!$E59 * $E214 )</f>
        <v>0</v>
      </c>
      <c r="CC214" s="158">
        <f ca="1">IF( ISERROR( '4'!CA59/'4'!$E59 * $E214),0, '4'!CA59/'4'!$E59 * $E214 )</f>
        <v>0</v>
      </c>
      <c r="CD214" s="158">
        <f ca="1">IF( ISERROR( '4'!CB59/'4'!$E59 * $E214),0, '4'!CB59/'4'!$E59 * $E214 )</f>
        <v>0</v>
      </c>
      <c r="CE214" s="158">
        <f ca="1">IF( ISERROR( '4'!CC59/'4'!$E59 * $E214),0, '4'!CC59/'4'!$E59 * $E214 )</f>
        <v>0</v>
      </c>
      <c r="CF214" s="158">
        <f ca="1">IF( ISERROR( '4'!CD59/'4'!$E59 * $E214),0, '4'!CD59/'4'!$E59 * $E214 )</f>
        <v>0</v>
      </c>
      <c r="CG214" s="158">
        <f ca="1">IF( ISERROR( '4'!CE59/'4'!$E59 * $E214),0, '4'!CE59/'4'!$E59 * $E214 )</f>
        <v>0</v>
      </c>
      <c r="CH214" s="158">
        <f ca="1">IF( ISERROR( '4'!CF59/'4'!$E59 * $E214),0, '4'!CF59/'4'!$E59 * $E214 )</f>
        <v>0</v>
      </c>
      <c r="CI214" s="158">
        <f ca="1">IF( ISERROR( '4'!CG59/'4'!$E59 * $E214),0, '4'!CG59/'4'!$E59 * $E214 )</f>
        <v>0</v>
      </c>
      <c r="CJ214" s="158">
        <f ca="1">IF( ISERROR( '4'!CH59/'4'!$E59 * $E214),0, '4'!CH59/'4'!$E59 * $E214 )</f>
        <v>0</v>
      </c>
      <c r="CK214" s="158">
        <f ca="1">IF( ISERROR( '4'!CI59/'4'!$E59 * $E214),0, '4'!CI59/'4'!$E59 * $E214 )</f>
        <v>0</v>
      </c>
      <c r="CL214" s="158">
        <f ca="1">IF( ISERROR( '4'!CJ59/'4'!$E59 * $E214),0, '4'!CJ59/'4'!$E59 * $E214 )</f>
        <v>0</v>
      </c>
      <c r="CM214" s="158">
        <f ca="1">IF( ISERROR( '4'!CK59/'4'!$E59 * $E214),0, '4'!CK59/'4'!$E59 * $E214 )</f>
        <v>0</v>
      </c>
      <c r="CN214" s="158">
        <f ca="1">IF( ISERROR( '4'!CL59/'4'!$E59 * $E214),0, '4'!CL59/'4'!$E59 * $E214 )</f>
        <v>0</v>
      </c>
      <c r="CO214" s="158">
        <f ca="1">IF( ISERROR( '4'!CM59/'4'!$E59 * $E214),0, '4'!CM59/'4'!$E59 * $E214 )</f>
        <v>0</v>
      </c>
      <c r="CP214" s="158">
        <f ca="1">IF( ISERROR( '4'!CN59/'4'!$E59 * $E214),0, '4'!CN59/'4'!$E59 * $E214 )</f>
        <v>0</v>
      </c>
      <c r="CQ214" s="158">
        <f ca="1">IF( ISERROR( '4'!CO59/'4'!$E59 * $E214),0, '4'!CO59/'4'!$E59 * $E214 )</f>
        <v>0</v>
      </c>
      <c r="CR214" s="158">
        <f ca="1">IF( ISERROR( '4'!CP59/'4'!$E59 * $E214),0, '4'!CP59/'4'!$E59 * $E214 )</f>
        <v>0</v>
      </c>
      <c r="CS214" s="158">
        <f ca="1">IF( ISERROR( '4'!CQ59/'4'!$E59 * $E214),0, '4'!CQ59/'4'!$E59 * $E214 )</f>
        <v>0</v>
      </c>
      <c r="CT214" s="158">
        <f ca="1">IF( ISERROR( '4'!CR59/'4'!$E59 * $E214),0, '4'!CR59/'4'!$E59 * $E214 )</f>
        <v>0</v>
      </c>
      <c r="CU214" s="158">
        <f ca="1">IF( ISERROR( '4'!CS59/'4'!$E59 * $E214),0, '4'!CS59/'4'!$E59 * $E214 )</f>
        <v>0</v>
      </c>
      <c r="CV214" s="158">
        <f ca="1">IF( ISERROR( '4'!CT59/'4'!$E59 * $E214),0, '4'!CT59/'4'!$E59 * $E214 )</f>
        <v>0</v>
      </c>
      <c r="CW214" s="158">
        <f ca="1">IF( ISERROR( '4'!CU59/'4'!$E59 * $E214),0, '4'!CU59/'4'!$E59 * $E214 )</f>
        <v>0</v>
      </c>
      <c r="CX214" s="158">
        <f ca="1">IF( ISERROR( '4'!CV59/'4'!$E59 * $E214),0, '4'!CV59/'4'!$E59 * $E214 )</f>
        <v>0</v>
      </c>
      <c r="CY214" s="158">
        <f ca="1">IF( ISERROR( '4'!CW59/'4'!$E59 * $E214),0, '4'!CW59/'4'!$E59 * $E214 )</f>
        <v>0</v>
      </c>
      <c r="CZ214" s="158">
        <f ca="1">IF( ISERROR( '4'!CX59/'4'!$E59 * $E214),0, '4'!CX59/'4'!$E59 * $E214 )</f>
        <v>0</v>
      </c>
      <c r="DA214" s="158">
        <f ca="1">IF( ISERROR( '4'!CY59/'4'!$E59 * $E214),0, '4'!CY59/'4'!$E59 * $E214 )</f>
        <v>0</v>
      </c>
      <c r="DB214" s="158">
        <f ca="1">IF( ISERROR( '4'!CZ59/'4'!$E59 * $E214),0, '4'!CZ59/'4'!$E59 * $E214 )</f>
        <v>0</v>
      </c>
      <c r="DC214" s="158">
        <f ca="1">IF( ISERROR( '4'!DA59/'4'!$E59 * $E214),0, '4'!DA59/'4'!$E59 * $E214 )</f>
        <v>0</v>
      </c>
    </row>
    <row r="215" spans="2:107" ht="10.5" hidden="1" customHeight="1"/>
    <row r="216" spans="2:107" ht="17.25" hidden="1" customHeight="1">
      <c r="B216" s="1165" t="s">
        <v>1608</v>
      </c>
      <c r="C216" s="1165"/>
      <c r="D216" s="1166">
        <f ca="1">(D172-D162-D176-D185)-D201-D196-D191</f>
        <v>0</v>
      </c>
    </row>
    <row r="217" spans="2:107" ht="17.25" hidden="1" customHeight="1">
      <c r="B217" s="1165" t="s">
        <v>1612</v>
      </c>
      <c r="C217" s="1165"/>
      <c r="D217" s="1321">
        <f ca="1">E162+E171+E172+E176+E185</f>
        <v>0</v>
      </c>
    </row>
    <row r="218" spans="2:107" ht="17.25" hidden="1" customHeight="1">
      <c r="B218" s="1165" t="s">
        <v>1613</v>
      </c>
      <c r="C218" s="1165"/>
      <c r="D218" s="1169" t="str">
        <f ca="1">IFERROR((D217)/D216,"-")</f>
        <v>-</v>
      </c>
    </row>
    <row r="219" spans="2:107" ht="17.25" hidden="1" customHeight="1">
      <c r="B219" s="1165" t="s">
        <v>1609</v>
      </c>
      <c r="C219" s="1165"/>
      <c r="D219" s="1165">
        <f ca="1">IF(AND(D218&gt;1,D218&lt;2),(D218-1),IF(AND(D218&gt;0,D218&lt;1),0,IF(D218&gt;=2,1)))</f>
        <v>1</v>
      </c>
    </row>
    <row r="220" spans="2:107" ht="17.25" hidden="1" customHeight="1">
      <c r="B220" s="1165" t="s">
        <v>1610</v>
      </c>
      <c r="C220" s="1165"/>
      <c r="D220" s="1167">
        <f ca="1">IFERROR(IF(D217/ABS(D216)&gt;1,1,D217/ABS(D216)),0)</f>
        <v>0</v>
      </c>
    </row>
    <row r="221" spans="2:107" ht="17.25" hidden="1" customHeight="1">
      <c r="B221" s="1165" t="s">
        <v>1611</v>
      </c>
      <c r="C221" s="1165"/>
      <c r="D221" s="1168">
        <f ca="1">IFERROR(IF(D216&gt;0,D219,D220),"")</f>
        <v>0</v>
      </c>
    </row>
  </sheetData>
  <sheetProtection algorithmName="SHA-512" hashValue="KN+1WpWbJbENZ1tBo1puAcDF2+Ntkfo4gCfsoK0Csq4wUjKv514uu7N9DZ1l/koemujobP8QXq1cMaJVNEc2oQ==" saltValue="80ycNPvAnSSV7NDrqjQVkw==" spinCount="100000" sheet="1" objects="1" scenarios="1"/>
  <mergeCells count="31"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112:DC112 H128:DC134 H136:DC138 H142:DC143 H49:DC55 H61:DC61 H57:DC59 H212:DC214 H188:DC188 H163:DC171 H204:DC210 H192:DC195 H197:DC198 H178:DC184 H173:DC175 H200:DC201 H63:H66 H33:DC33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H6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95250</xdr:rowOff>
                  </from>
                  <to>
                    <xdr:col>2</xdr:col>
                    <xdr:colOff>4467225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G295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65" sqref="D65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199" hidden="1" customWidth="1"/>
    <col min="109" max="109" width="11.42578125" style="2" hidden="1" customWidth="1"/>
    <col min="110" max="110" width="17.7109375" style="2" hidden="1" customWidth="1"/>
    <col min="111" max="16384" width="9.140625" style="2" hidden="1"/>
  </cols>
  <sheetData>
    <row r="1" spans="2:111" ht="7.5" customHeight="1"/>
    <row r="2" spans="2:111" s="3" customFormat="1" ht="27.75" customHeight="1">
      <c r="B2" s="153"/>
      <c r="C2" s="1471" t="s">
        <v>1601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1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D3" s="155"/>
    </row>
    <row r="4" spans="2:111" s="3" customFormat="1" ht="7.5" customHeight="1" thickBo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1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C5" s="1492" t="s">
        <v>503</v>
      </c>
      <c r="DD5" s="1493"/>
    </row>
    <row r="6" spans="2:111" s="3" customFormat="1" ht="12.75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AI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ref="AJ6:BO6" si="1">AI6+1</f>
        <v>2049</v>
      </c>
      <c r="AK6" s="55">
        <f t="shared" si="1"/>
        <v>2050</v>
      </c>
      <c r="AL6" s="55">
        <f t="shared" si="1"/>
        <v>2051</v>
      </c>
      <c r="AM6" s="55">
        <f t="shared" si="1"/>
        <v>2052</v>
      </c>
      <c r="AN6" s="55">
        <f t="shared" si="1"/>
        <v>2053</v>
      </c>
      <c r="AO6" s="55">
        <f t="shared" si="1"/>
        <v>2054</v>
      </c>
      <c r="AP6" s="55">
        <f t="shared" si="1"/>
        <v>2055</v>
      </c>
      <c r="AQ6" s="55">
        <f t="shared" si="1"/>
        <v>2056</v>
      </c>
      <c r="AR6" s="55">
        <f t="shared" si="1"/>
        <v>2057</v>
      </c>
      <c r="AS6" s="55">
        <f t="shared" si="1"/>
        <v>2058</v>
      </c>
      <c r="AT6" s="55">
        <f t="shared" si="1"/>
        <v>2059</v>
      </c>
      <c r="AU6" s="55">
        <f t="shared" si="1"/>
        <v>2060</v>
      </c>
      <c r="AV6" s="55">
        <f t="shared" si="1"/>
        <v>2061</v>
      </c>
      <c r="AW6" s="55">
        <f t="shared" si="1"/>
        <v>2062</v>
      </c>
      <c r="AX6" s="55">
        <f t="shared" si="1"/>
        <v>2063</v>
      </c>
      <c r="AY6" s="55">
        <f t="shared" si="1"/>
        <v>2064</v>
      </c>
      <c r="AZ6" s="55">
        <f t="shared" si="1"/>
        <v>2065</v>
      </c>
      <c r="BA6" s="55">
        <f t="shared" si="1"/>
        <v>2066</v>
      </c>
      <c r="BB6" s="55">
        <f t="shared" si="1"/>
        <v>2067</v>
      </c>
      <c r="BC6" s="55">
        <f t="shared" si="1"/>
        <v>2068</v>
      </c>
      <c r="BD6" s="55">
        <f t="shared" si="1"/>
        <v>2069</v>
      </c>
      <c r="BE6" s="55">
        <f t="shared" si="1"/>
        <v>2070</v>
      </c>
      <c r="BF6" s="55">
        <f t="shared" si="1"/>
        <v>2071</v>
      </c>
      <c r="BG6" s="55">
        <f t="shared" si="1"/>
        <v>2072</v>
      </c>
      <c r="BH6" s="55">
        <f t="shared" si="1"/>
        <v>2073</v>
      </c>
      <c r="BI6" s="55">
        <f t="shared" si="1"/>
        <v>2074</v>
      </c>
      <c r="BJ6" s="55">
        <f t="shared" si="1"/>
        <v>2075</v>
      </c>
      <c r="BK6" s="55">
        <f t="shared" si="1"/>
        <v>2076</v>
      </c>
      <c r="BL6" s="55">
        <f t="shared" si="1"/>
        <v>2077</v>
      </c>
      <c r="BM6" s="55">
        <f t="shared" si="1"/>
        <v>2078</v>
      </c>
      <c r="BN6" s="55">
        <f t="shared" si="1"/>
        <v>2079</v>
      </c>
      <c r="BO6" s="55">
        <f t="shared" si="1"/>
        <v>2080</v>
      </c>
      <c r="BP6" s="55">
        <f t="shared" ref="BP6:CU6" si="2">BO6+1</f>
        <v>2081</v>
      </c>
      <c r="BQ6" s="55">
        <f t="shared" si="2"/>
        <v>2082</v>
      </c>
      <c r="BR6" s="55">
        <f t="shared" si="2"/>
        <v>2083</v>
      </c>
      <c r="BS6" s="55">
        <f t="shared" si="2"/>
        <v>2084</v>
      </c>
      <c r="BT6" s="55">
        <f t="shared" si="2"/>
        <v>2085</v>
      </c>
      <c r="BU6" s="55">
        <f t="shared" si="2"/>
        <v>2086</v>
      </c>
      <c r="BV6" s="55">
        <f t="shared" si="2"/>
        <v>2087</v>
      </c>
      <c r="BW6" s="55">
        <f t="shared" si="2"/>
        <v>2088</v>
      </c>
      <c r="BX6" s="55">
        <f t="shared" si="2"/>
        <v>2089</v>
      </c>
      <c r="BY6" s="55">
        <f t="shared" si="2"/>
        <v>2090</v>
      </c>
      <c r="BZ6" s="55">
        <f t="shared" si="2"/>
        <v>2091</v>
      </c>
      <c r="CA6" s="55">
        <f t="shared" si="2"/>
        <v>2092</v>
      </c>
      <c r="CB6" s="55">
        <f t="shared" si="2"/>
        <v>2093</v>
      </c>
      <c r="CC6" s="55">
        <f t="shared" si="2"/>
        <v>2094</v>
      </c>
      <c r="CD6" s="55">
        <f t="shared" si="2"/>
        <v>2095</v>
      </c>
      <c r="CE6" s="55">
        <f t="shared" si="2"/>
        <v>2096</v>
      </c>
      <c r="CF6" s="55">
        <f t="shared" si="2"/>
        <v>2097</v>
      </c>
      <c r="CG6" s="55">
        <f t="shared" si="2"/>
        <v>2098</v>
      </c>
      <c r="CH6" s="55">
        <f t="shared" si="2"/>
        <v>2099</v>
      </c>
      <c r="CI6" s="55">
        <f t="shared" si="2"/>
        <v>2100</v>
      </c>
      <c r="CJ6" s="55">
        <f t="shared" si="2"/>
        <v>2101</v>
      </c>
      <c r="CK6" s="55">
        <f t="shared" si="2"/>
        <v>2102</v>
      </c>
      <c r="CL6" s="55">
        <f t="shared" si="2"/>
        <v>2103</v>
      </c>
      <c r="CM6" s="55">
        <f t="shared" si="2"/>
        <v>2104</v>
      </c>
      <c r="CN6" s="55">
        <f t="shared" si="2"/>
        <v>2105</v>
      </c>
      <c r="CO6" s="55">
        <f t="shared" si="2"/>
        <v>2106</v>
      </c>
      <c r="CP6" s="55">
        <f t="shared" si="2"/>
        <v>2107</v>
      </c>
      <c r="CQ6" s="55">
        <f t="shared" si="2"/>
        <v>2108</v>
      </c>
      <c r="CR6" s="55">
        <f t="shared" si="2"/>
        <v>2109</v>
      </c>
      <c r="CS6" s="55">
        <f t="shared" si="2"/>
        <v>2110</v>
      </c>
      <c r="CT6" s="55">
        <f t="shared" si="2"/>
        <v>2111</v>
      </c>
      <c r="CU6" s="55">
        <f t="shared" si="2"/>
        <v>2112</v>
      </c>
      <c r="CV6" s="55">
        <f t="shared" ref="CV6:DA6" si="3">CU6+1</f>
        <v>2113</v>
      </c>
      <c r="CW6" s="55">
        <f t="shared" si="3"/>
        <v>2114</v>
      </c>
      <c r="CX6" s="55">
        <f t="shared" si="3"/>
        <v>2115</v>
      </c>
      <c r="CY6" s="55">
        <f t="shared" si="3"/>
        <v>2116</v>
      </c>
      <c r="CZ6" s="55">
        <f t="shared" si="3"/>
        <v>2117</v>
      </c>
      <c r="DA6" s="55">
        <f t="shared" si="3"/>
        <v>2118</v>
      </c>
      <c r="DC6" s="206"/>
      <c r="DD6" s="207"/>
      <c r="DE6" s="258" t="s">
        <v>566</v>
      </c>
      <c r="DF6" s="260" t="s">
        <v>570</v>
      </c>
      <c r="DG6" s="643" t="s">
        <v>1617</v>
      </c>
    </row>
    <row r="7" spans="2:111" s="58" customFormat="1" ht="12.75" customHeight="1" thickBot="1">
      <c r="B7" s="5" t="s">
        <v>6</v>
      </c>
      <c r="C7" s="322" t="str">
        <f>IF(Kalba="EN",Data2!C32,Data2!B32)</f>
        <v>Alternatyvos investicijos, iš viso</v>
      </c>
      <c r="D7" s="159">
        <f t="shared" ref="D7:T7" ca="1" si="4">ROUND(SUM(D8:D15),0)</f>
        <v>0</v>
      </c>
      <c r="E7" s="159">
        <f t="shared" ca="1" si="4"/>
        <v>0</v>
      </c>
      <c r="F7" s="159">
        <f t="shared" ca="1" si="4"/>
        <v>0</v>
      </c>
      <c r="G7" s="159">
        <f t="shared" ca="1" si="4"/>
        <v>0</v>
      </c>
      <c r="H7" s="159">
        <f t="shared" ca="1" si="4"/>
        <v>0</v>
      </c>
      <c r="I7" s="159">
        <f t="shared" ca="1" si="4"/>
        <v>0</v>
      </c>
      <c r="J7" s="159">
        <f t="shared" ca="1" si="4"/>
        <v>0</v>
      </c>
      <c r="K7" s="159">
        <f t="shared" ca="1" si="4"/>
        <v>0</v>
      </c>
      <c r="L7" s="159">
        <f t="shared" ca="1" si="4"/>
        <v>0</v>
      </c>
      <c r="M7" s="159">
        <f t="shared" ca="1" si="4"/>
        <v>0</v>
      </c>
      <c r="N7" s="159">
        <f t="shared" ca="1" si="4"/>
        <v>0</v>
      </c>
      <c r="O7" s="159">
        <f t="shared" ca="1" si="4"/>
        <v>0</v>
      </c>
      <c r="P7" s="159">
        <f t="shared" ca="1" si="4"/>
        <v>0</v>
      </c>
      <c r="Q7" s="159">
        <f t="shared" ca="1" si="4"/>
        <v>0</v>
      </c>
      <c r="R7" s="159">
        <f t="shared" ca="1" si="4"/>
        <v>0</v>
      </c>
      <c r="S7" s="159">
        <f t="shared" ca="1" si="4"/>
        <v>0</v>
      </c>
      <c r="T7" s="159">
        <f t="shared" ca="1" si="4"/>
        <v>0</v>
      </c>
      <c r="U7" s="159">
        <f ca="1">ROUND(SUM(U8:U15),0)</f>
        <v>0</v>
      </c>
      <c r="V7" s="159">
        <f ca="1">ROUND(SUM(V8:V15),0)</f>
        <v>0</v>
      </c>
      <c r="W7" s="159">
        <f ca="1">ROUND(SUM(W8:W15),0)</f>
        <v>0</v>
      </c>
      <c r="X7" s="159">
        <f ca="1">ROUND(SUM(X8:X15),0)</f>
        <v>0</v>
      </c>
      <c r="Y7" s="159">
        <f ca="1">ROUND(SUM(Y8:Y15),0)</f>
        <v>0</v>
      </c>
      <c r="Z7" s="159">
        <f t="shared" ref="Z7:AJ7" ca="1" si="5">ROUND(SUM(Z8:Z15),0)</f>
        <v>0</v>
      </c>
      <c r="AA7" s="159">
        <f t="shared" ca="1" si="5"/>
        <v>0</v>
      </c>
      <c r="AB7" s="159">
        <f t="shared" ca="1" si="5"/>
        <v>0</v>
      </c>
      <c r="AC7" s="159">
        <f t="shared" ca="1" si="5"/>
        <v>0</v>
      </c>
      <c r="AD7" s="159">
        <f t="shared" ca="1" si="5"/>
        <v>0</v>
      </c>
      <c r="AE7" s="159">
        <f t="shared" ca="1" si="5"/>
        <v>0</v>
      </c>
      <c r="AF7" s="159">
        <f t="shared" ca="1" si="5"/>
        <v>0</v>
      </c>
      <c r="AG7" s="159">
        <f t="shared" ca="1" si="5"/>
        <v>0</v>
      </c>
      <c r="AH7" s="159">
        <f t="shared" ca="1" si="5"/>
        <v>0</v>
      </c>
      <c r="AI7" s="159">
        <f t="shared" ca="1" si="5"/>
        <v>0</v>
      </c>
      <c r="AJ7" s="159">
        <f t="shared" ca="1" si="5"/>
        <v>0</v>
      </c>
      <c r="AK7" s="159">
        <f t="shared" ref="AK7:CV7" ca="1" si="6">ROUND(SUM(AK8:AK15),0)</f>
        <v>0</v>
      </c>
      <c r="AL7" s="159">
        <f t="shared" ca="1" si="6"/>
        <v>0</v>
      </c>
      <c r="AM7" s="159">
        <f ca="1">ROUND(SUM(AM8:AM15),0)</f>
        <v>0</v>
      </c>
      <c r="AN7" s="159">
        <f t="shared" ca="1" si="6"/>
        <v>0</v>
      </c>
      <c r="AO7" s="159">
        <f t="shared" ca="1" si="6"/>
        <v>0</v>
      </c>
      <c r="AP7" s="159">
        <f t="shared" ca="1" si="6"/>
        <v>0</v>
      </c>
      <c r="AQ7" s="159">
        <f t="shared" ca="1" si="6"/>
        <v>0</v>
      </c>
      <c r="AR7" s="159">
        <f t="shared" ca="1" si="6"/>
        <v>0</v>
      </c>
      <c r="AS7" s="159">
        <f t="shared" ca="1" si="6"/>
        <v>0</v>
      </c>
      <c r="AT7" s="159">
        <f t="shared" ca="1" si="6"/>
        <v>0</v>
      </c>
      <c r="AU7" s="159">
        <f t="shared" ca="1" si="6"/>
        <v>0</v>
      </c>
      <c r="AV7" s="159">
        <f t="shared" ca="1" si="6"/>
        <v>0</v>
      </c>
      <c r="AW7" s="159">
        <f t="shared" ca="1" si="6"/>
        <v>0</v>
      </c>
      <c r="AX7" s="159">
        <f t="shared" ca="1" si="6"/>
        <v>0</v>
      </c>
      <c r="AY7" s="159">
        <f t="shared" ca="1" si="6"/>
        <v>0</v>
      </c>
      <c r="AZ7" s="159">
        <f t="shared" ca="1" si="6"/>
        <v>0</v>
      </c>
      <c r="BA7" s="159">
        <f t="shared" ca="1" si="6"/>
        <v>0</v>
      </c>
      <c r="BB7" s="159">
        <f t="shared" ca="1" si="6"/>
        <v>0</v>
      </c>
      <c r="BC7" s="159">
        <f t="shared" ca="1" si="6"/>
        <v>0</v>
      </c>
      <c r="BD7" s="159">
        <f t="shared" ca="1" si="6"/>
        <v>0</v>
      </c>
      <c r="BE7" s="159">
        <f t="shared" ca="1" si="6"/>
        <v>0</v>
      </c>
      <c r="BF7" s="159">
        <f t="shared" ca="1" si="6"/>
        <v>0</v>
      </c>
      <c r="BG7" s="159">
        <f t="shared" ca="1" si="6"/>
        <v>0</v>
      </c>
      <c r="BH7" s="159">
        <f t="shared" ca="1" si="6"/>
        <v>0</v>
      </c>
      <c r="BI7" s="159">
        <f t="shared" ca="1" si="6"/>
        <v>0</v>
      </c>
      <c r="BJ7" s="159">
        <f t="shared" ca="1" si="6"/>
        <v>0</v>
      </c>
      <c r="BK7" s="159">
        <f t="shared" ca="1" si="6"/>
        <v>0</v>
      </c>
      <c r="BL7" s="159">
        <f t="shared" ca="1" si="6"/>
        <v>0</v>
      </c>
      <c r="BM7" s="159">
        <f t="shared" ca="1" si="6"/>
        <v>0</v>
      </c>
      <c r="BN7" s="159">
        <f t="shared" ca="1" si="6"/>
        <v>0</v>
      </c>
      <c r="BO7" s="159">
        <f t="shared" ca="1" si="6"/>
        <v>0</v>
      </c>
      <c r="BP7" s="159">
        <f t="shared" ca="1" si="6"/>
        <v>0</v>
      </c>
      <c r="BQ7" s="159">
        <f t="shared" ca="1" si="6"/>
        <v>0</v>
      </c>
      <c r="BR7" s="159">
        <f t="shared" ca="1" si="6"/>
        <v>0</v>
      </c>
      <c r="BS7" s="159">
        <f t="shared" ca="1" si="6"/>
        <v>0</v>
      </c>
      <c r="BT7" s="159">
        <f t="shared" ca="1" si="6"/>
        <v>0</v>
      </c>
      <c r="BU7" s="159">
        <f t="shared" ca="1" si="6"/>
        <v>0</v>
      </c>
      <c r="BV7" s="159">
        <f t="shared" ca="1" si="6"/>
        <v>0</v>
      </c>
      <c r="BW7" s="159">
        <f t="shared" ca="1" si="6"/>
        <v>0</v>
      </c>
      <c r="BX7" s="159">
        <f t="shared" ca="1" si="6"/>
        <v>0</v>
      </c>
      <c r="BY7" s="159">
        <f t="shared" ca="1" si="6"/>
        <v>0</v>
      </c>
      <c r="BZ7" s="159">
        <f t="shared" ca="1" si="6"/>
        <v>0</v>
      </c>
      <c r="CA7" s="159">
        <f t="shared" ca="1" si="6"/>
        <v>0</v>
      </c>
      <c r="CB7" s="159">
        <f t="shared" ca="1" si="6"/>
        <v>0</v>
      </c>
      <c r="CC7" s="159">
        <f t="shared" ca="1" si="6"/>
        <v>0</v>
      </c>
      <c r="CD7" s="159">
        <f t="shared" ca="1" si="6"/>
        <v>0</v>
      </c>
      <c r="CE7" s="159">
        <f t="shared" ca="1" si="6"/>
        <v>0</v>
      </c>
      <c r="CF7" s="159">
        <f t="shared" ca="1" si="6"/>
        <v>0</v>
      </c>
      <c r="CG7" s="159">
        <f t="shared" ca="1" si="6"/>
        <v>0</v>
      </c>
      <c r="CH7" s="159">
        <f t="shared" ca="1" si="6"/>
        <v>0</v>
      </c>
      <c r="CI7" s="159">
        <f t="shared" ca="1" si="6"/>
        <v>0</v>
      </c>
      <c r="CJ7" s="159">
        <f t="shared" ca="1" si="6"/>
        <v>0</v>
      </c>
      <c r="CK7" s="159">
        <f t="shared" ca="1" si="6"/>
        <v>0</v>
      </c>
      <c r="CL7" s="159">
        <f t="shared" ca="1" si="6"/>
        <v>0</v>
      </c>
      <c r="CM7" s="159">
        <f t="shared" ca="1" si="6"/>
        <v>0</v>
      </c>
      <c r="CN7" s="159">
        <f t="shared" ca="1" si="6"/>
        <v>0</v>
      </c>
      <c r="CO7" s="159">
        <f t="shared" ca="1" si="6"/>
        <v>0</v>
      </c>
      <c r="CP7" s="159">
        <f t="shared" ca="1" si="6"/>
        <v>0</v>
      </c>
      <c r="CQ7" s="159">
        <f t="shared" ca="1" si="6"/>
        <v>0</v>
      </c>
      <c r="CR7" s="159">
        <f t="shared" ca="1" si="6"/>
        <v>0</v>
      </c>
      <c r="CS7" s="159">
        <f t="shared" ca="1" si="6"/>
        <v>0</v>
      </c>
      <c r="CT7" s="159">
        <f t="shared" ca="1" si="6"/>
        <v>0</v>
      </c>
      <c r="CU7" s="159">
        <f t="shared" ca="1" si="6"/>
        <v>0</v>
      </c>
      <c r="CV7" s="159">
        <f t="shared" ca="1" si="6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C7" s="208"/>
      <c r="DD7" s="209"/>
      <c r="DE7" s="259">
        <f ca="1">ROUND(SUM(DE8:DE15),0)</f>
        <v>0</v>
      </c>
      <c r="DF7" s="261" t="e">
        <f ca="1">ROUND(D80,-1)</f>
        <v>#VALUE!</v>
      </c>
      <c r="DG7" s="261">
        <f ca="1">-D65</f>
        <v>0</v>
      </c>
    </row>
    <row r="8" spans="2:111" s="3" customFormat="1" ht="12.75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7">SUMIF($F$5:$DA$5,"&lt;="&amp;PAL,$F8:$DA8)</f>
        <v>0</v>
      </c>
      <c r="F8" s="158">
        <f ca="1">'4'!F8 * $DD8</f>
        <v>0</v>
      </c>
      <c r="G8" s="158">
        <f ca="1">'4'!G8 * $DD8</f>
        <v>0</v>
      </c>
      <c r="H8" s="158">
        <f ca="1">'4'!H8 * $DD8</f>
        <v>0</v>
      </c>
      <c r="I8" s="158">
        <f ca="1">'4'!I8 * $DD8</f>
        <v>0</v>
      </c>
      <c r="J8" s="158">
        <f ca="1">'4'!J8 * $DD8</f>
        <v>0</v>
      </c>
      <c r="K8" s="158">
        <f ca="1">'4'!K8 * $DD8</f>
        <v>0</v>
      </c>
      <c r="L8" s="158">
        <f ca="1">'4'!L8 * $DD8</f>
        <v>0</v>
      </c>
      <c r="M8" s="158">
        <f ca="1">'4'!M8 * $DD8</f>
        <v>0</v>
      </c>
      <c r="N8" s="158">
        <f ca="1">'4'!N8 * $DD8</f>
        <v>0</v>
      </c>
      <c r="O8" s="158">
        <f ca="1">'4'!O8 * $DD8</f>
        <v>0</v>
      </c>
      <c r="P8" s="158">
        <f ca="1">'4'!P8 * $DD8</f>
        <v>0</v>
      </c>
      <c r="Q8" s="158">
        <f ca="1">'4'!Q8 * $DD8</f>
        <v>0</v>
      </c>
      <c r="R8" s="158">
        <f ca="1">'4'!R8 * $DD8</f>
        <v>0</v>
      </c>
      <c r="S8" s="158">
        <f ca="1">'4'!S8 * $DD8</f>
        <v>0</v>
      </c>
      <c r="T8" s="158">
        <f ca="1">'4'!T8 * $DD8</f>
        <v>0</v>
      </c>
      <c r="U8" s="158">
        <f ca="1">'4'!U8 * $DD8</f>
        <v>0</v>
      </c>
      <c r="V8" s="158">
        <f ca="1">'4'!V8 * $DD8</f>
        <v>0</v>
      </c>
      <c r="W8" s="158">
        <f ca="1">'4'!W8 * $DD8</f>
        <v>0</v>
      </c>
      <c r="X8" s="158">
        <f ca="1">'4'!X8 * $DD8</f>
        <v>0</v>
      </c>
      <c r="Y8" s="158">
        <f ca="1">'4'!Y8 * $DD8</f>
        <v>0</v>
      </c>
      <c r="Z8" s="158">
        <f ca="1">'4'!Z8 * $DD8</f>
        <v>0</v>
      </c>
      <c r="AA8" s="158">
        <f ca="1">'4'!AA8 * $DD8</f>
        <v>0</v>
      </c>
      <c r="AB8" s="158">
        <f ca="1">'4'!AB8 * $DD8</f>
        <v>0</v>
      </c>
      <c r="AC8" s="158">
        <f ca="1">'4'!AC8 * $DD8</f>
        <v>0</v>
      </c>
      <c r="AD8" s="158">
        <f ca="1">'4'!AD8 * $DD8</f>
        <v>0</v>
      </c>
      <c r="AE8" s="158">
        <f ca="1">'4'!AE8 * $DD8</f>
        <v>0</v>
      </c>
      <c r="AF8" s="158">
        <f ca="1">'4'!AF8 * $DD8</f>
        <v>0</v>
      </c>
      <c r="AG8" s="158">
        <f ca="1">'4'!AG8 * $DD8</f>
        <v>0</v>
      </c>
      <c r="AH8" s="158">
        <f ca="1">'4'!AH8 * $DD8</f>
        <v>0</v>
      </c>
      <c r="AI8" s="158">
        <f ca="1">'4'!AI8 * $DD8</f>
        <v>0</v>
      </c>
      <c r="AJ8" s="158">
        <f ca="1">'4'!AJ8 * $DD8</f>
        <v>0</v>
      </c>
      <c r="AK8" s="158">
        <f ca="1">'4'!AK8 * $DD8</f>
        <v>0</v>
      </c>
      <c r="AL8" s="158">
        <f ca="1">'4'!AL8 * $DD8</f>
        <v>0</v>
      </c>
      <c r="AM8" s="158">
        <f ca="1">'4'!AM8 * $DD8</f>
        <v>0</v>
      </c>
      <c r="AN8" s="158">
        <f ca="1">'4'!AN8 * $DD8</f>
        <v>0</v>
      </c>
      <c r="AO8" s="158">
        <f ca="1">'4'!AO8 * $DD8</f>
        <v>0</v>
      </c>
      <c r="AP8" s="158">
        <f ca="1">'4'!AP8 * $DD8</f>
        <v>0</v>
      </c>
      <c r="AQ8" s="158">
        <f ca="1">'4'!AQ8 * $DD8</f>
        <v>0</v>
      </c>
      <c r="AR8" s="158">
        <f ca="1">'4'!AR8 * $DD8</f>
        <v>0</v>
      </c>
      <c r="AS8" s="158">
        <f ca="1">'4'!AS8 * $DD8</f>
        <v>0</v>
      </c>
      <c r="AT8" s="158">
        <f ca="1">'4'!AT8 * $DD8</f>
        <v>0</v>
      </c>
      <c r="AU8" s="158">
        <f ca="1">'4'!AU8 * $DD8</f>
        <v>0</v>
      </c>
      <c r="AV8" s="158">
        <f ca="1">'4'!AV8 * $DD8</f>
        <v>0</v>
      </c>
      <c r="AW8" s="158">
        <f ca="1">'4'!AW8 * $DD8</f>
        <v>0</v>
      </c>
      <c r="AX8" s="158">
        <f ca="1">'4'!AX8 * $DD8</f>
        <v>0</v>
      </c>
      <c r="AY8" s="158">
        <f ca="1">'4'!AY8 * $DD8</f>
        <v>0</v>
      </c>
      <c r="AZ8" s="158">
        <f ca="1">'4'!AZ8 * $DD8</f>
        <v>0</v>
      </c>
      <c r="BA8" s="158">
        <f ca="1">'4'!BA8 * $DD8</f>
        <v>0</v>
      </c>
      <c r="BB8" s="158">
        <f ca="1">'4'!BB8 * $DD8</f>
        <v>0</v>
      </c>
      <c r="BC8" s="158">
        <f ca="1">'4'!BC8 * $DD8</f>
        <v>0</v>
      </c>
      <c r="BD8" s="158">
        <f ca="1">'4'!BD8 * $DD8</f>
        <v>0</v>
      </c>
      <c r="BE8" s="158">
        <f ca="1">'4'!BE8 * $DD8</f>
        <v>0</v>
      </c>
      <c r="BF8" s="158">
        <f ca="1">'4'!BF8 * $DD8</f>
        <v>0</v>
      </c>
      <c r="BG8" s="158">
        <f ca="1">'4'!BG8 * $DD8</f>
        <v>0</v>
      </c>
      <c r="BH8" s="158">
        <f ca="1">'4'!BH8 * $DD8</f>
        <v>0</v>
      </c>
      <c r="BI8" s="158">
        <f ca="1">'4'!BI8 * $DD8</f>
        <v>0</v>
      </c>
      <c r="BJ8" s="158">
        <f ca="1">'4'!BJ8 * $DD8</f>
        <v>0</v>
      </c>
      <c r="BK8" s="158">
        <f ca="1">'4'!BK8 * $DD8</f>
        <v>0</v>
      </c>
      <c r="BL8" s="158">
        <f ca="1">'4'!BL8 * $DD8</f>
        <v>0</v>
      </c>
      <c r="BM8" s="158">
        <f ca="1">'4'!BM8 * $DD8</f>
        <v>0</v>
      </c>
      <c r="BN8" s="158">
        <f ca="1">'4'!BN8 * $DD8</f>
        <v>0</v>
      </c>
      <c r="BO8" s="158">
        <f ca="1">'4'!BO8 * $DD8</f>
        <v>0</v>
      </c>
      <c r="BP8" s="158">
        <f ca="1">'4'!BP8 * $DD8</f>
        <v>0</v>
      </c>
      <c r="BQ8" s="158">
        <f ca="1">'4'!BQ8 * $DD8</f>
        <v>0</v>
      </c>
      <c r="BR8" s="158">
        <f ca="1">'4'!BR8 * $DD8</f>
        <v>0</v>
      </c>
      <c r="BS8" s="158">
        <f ca="1">'4'!BS8 * $DD8</f>
        <v>0</v>
      </c>
      <c r="BT8" s="158">
        <f ca="1">'4'!BT8 * $DD8</f>
        <v>0</v>
      </c>
      <c r="BU8" s="158">
        <f ca="1">'4'!BU8 * $DD8</f>
        <v>0</v>
      </c>
      <c r="BV8" s="158">
        <f ca="1">'4'!BV8 * $DD8</f>
        <v>0</v>
      </c>
      <c r="BW8" s="158">
        <f ca="1">'4'!BW8 * $DD8</f>
        <v>0</v>
      </c>
      <c r="BX8" s="158">
        <f ca="1">'4'!BX8 * $DD8</f>
        <v>0</v>
      </c>
      <c r="BY8" s="158">
        <f ca="1">'4'!BY8 * $DD8</f>
        <v>0</v>
      </c>
      <c r="BZ8" s="158">
        <f ca="1">'4'!BZ8 * $DD8</f>
        <v>0</v>
      </c>
      <c r="CA8" s="158">
        <f ca="1">'4'!CA8 * $DD8</f>
        <v>0</v>
      </c>
      <c r="CB8" s="158">
        <f ca="1">'4'!CB8 * $DD8</f>
        <v>0</v>
      </c>
      <c r="CC8" s="158">
        <f ca="1">'4'!CC8 * $DD8</f>
        <v>0</v>
      </c>
      <c r="CD8" s="158">
        <f ca="1">'4'!CD8 * $DD8</f>
        <v>0</v>
      </c>
      <c r="CE8" s="158">
        <f ca="1">'4'!CE8 * $DD8</f>
        <v>0</v>
      </c>
      <c r="CF8" s="158">
        <f ca="1">'4'!CF8 * $DD8</f>
        <v>0</v>
      </c>
      <c r="CG8" s="158">
        <f ca="1">'4'!CG8 * $DD8</f>
        <v>0</v>
      </c>
      <c r="CH8" s="158">
        <f ca="1">'4'!CH8 * $DD8</f>
        <v>0</v>
      </c>
      <c r="CI8" s="158">
        <f ca="1">'4'!CI8 * $DD8</f>
        <v>0</v>
      </c>
      <c r="CJ8" s="158">
        <f ca="1">'4'!CJ8 * $DD8</f>
        <v>0</v>
      </c>
      <c r="CK8" s="158">
        <f ca="1">'4'!CK8 * $DD8</f>
        <v>0</v>
      </c>
      <c r="CL8" s="158">
        <f ca="1">'4'!CL8 * $DD8</f>
        <v>0</v>
      </c>
      <c r="CM8" s="158">
        <f ca="1">'4'!CM8 * $DD8</f>
        <v>0</v>
      </c>
      <c r="CN8" s="158">
        <f ca="1">'4'!CN8 * $DD8</f>
        <v>0</v>
      </c>
      <c r="CO8" s="158">
        <f ca="1">'4'!CO8 * $DD8</f>
        <v>0</v>
      </c>
      <c r="CP8" s="158">
        <f ca="1">'4'!CP8 * $DD8</f>
        <v>0</v>
      </c>
      <c r="CQ8" s="158">
        <f ca="1">'4'!CQ8 * $DD8</f>
        <v>0</v>
      </c>
      <c r="CR8" s="158">
        <f ca="1">'4'!CR8 * $DD8</f>
        <v>0</v>
      </c>
      <c r="CS8" s="158">
        <f ca="1">'4'!CS8 * $DD8</f>
        <v>0</v>
      </c>
      <c r="CT8" s="158">
        <f ca="1">'4'!CT8 * $DD8</f>
        <v>0</v>
      </c>
      <c r="CU8" s="158">
        <f ca="1">'4'!CU8 * $DD8</f>
        <v>0</v>
      </c>
      <c r="CV8" s="158">
        <f ca="1">'4'!CV8 * $DD8</f>
        <v>0</v>
      </c>
      <c r="CW8" s="158">
        <f ca="1">'4'!CW8 * $DD8</f>
        <v>0</v>
      </c>
      <c r="CX8" s="158">
        <f ca="1">'4'!CX8 * $DD8</f>
        <v>0</v>
      </c>
      <c r="CY8" s="158">
        <f ca="1">'4'!CY8 * $DD8</f>
        <v>0</v>
      </c>
      <c r="CZ8" s="158">
        <f ca="1">'4'!CZ8 * $DD8</f>
        <v>0</v>
      </c>
      <c r="DA8" s="158">
        <f ca="1">'4'!DA8 * $DD8</f>
        <v>0</v>
      </c>
      <c r="DC8" s="210" t="s">
        <v>7</v>
      </c>
      <c r="DD8" s="211">
        <v>1</v>
      </c>
      <c r="DE8" s="236">
        <f ca="1">F8+NPV(SDN,G8:INDEX(G8:DA8,PAL))</f>
        <v>0</v>
      </c>
    </row>
    <row r="9" spans="2:111" s="3" customFormat="1" ht="12.75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7"/>
        <v>0</v>
      </c>
      <c r="F9" s="158">
        <f ca="1">'4'!F9 * $DD9</f>
        <v>0</v>
      </c>
      <c r="G9" s="158">
        <f ca="1">'4'!G9 * $DD9</f>
        <v>0</v>
      </c>
      <c r="H9" s="158">
        <f ca="1">'4'!H9 * $DD9</f>
        <v>0</v>
      </c>
      <c r="I9" s="158">
        <f ca="1">'4'!I9 * $DD9</f>
        <v>0</v>
      </c>
      <c r="J9" s="158">
        <f ca="1">'4'!J9 * $DD9</f>
        <v>0</v>
      </c>
      <c r="K9" s="158">
        <f ca="1">'4'!K9 * $DD9</f>
        <v>0</v>
      </c>
      <c r="L9" s="158">
        <f ca="1">'4'!L9 * $DD9</f>
        <v>0</v>
      </c>
      <c r="M9" s="158">
        <f ca="1">'4'!M9 * $DD9</f>
        <v>0</v>
      </c>
      <c r="N9" s="158">
        <f ca="1">'4'!N9 * $DD9</f>
        <v>0</v>
      </c>
      <c r="O9" s="158">
        <f ca="1">'4'!O9 * $DD9</f>
        <v>0</v>
      </c>
      <c r="P9" s="158">
        <f ca="1">'4'!P9 * $DD9</f>
        <v>0</v>
      </c>
      <c r="Q9" s="158">
        <f ca="1">'4'!Q9 * $DD9</f>
        <v>0</v>
      </c>
      <c r="R9" s="158">
        <f ca="1">'4'!R9 * $DD9</f>
        <v>0</v>
      </c>
      <c r="S9" s="158">
        <f ca="1">'4'!S9 * $DD9</f>
        <v>0</v>
      </c>
      <c r="T9" s="158">
        <f ca="1">'4'!T9 * $DD9</f>
        <v>0</v>
      </c>
      <c r="U9" s="158">
        <f ca="1">'4'!U9 * $DD9</f>
        <v>0</v>
      </c>
      <c r="V9" s="158">
        <f ca="1">'4'!V9 * $DD9</f>
        <v>0</v>
      </c>
      <c r="W9" s="158">
        <f ca="1">'4'!W9 * $DD9</f>
        <v>0</v>
      </c>
      <c r="X9" s="158">
        <f ca="1">'4'!X9 * $DD9</f>
        <v>0</v>
      </c>
      <c r="Y9" s="158">
        <f ca="1">'4'!Y9 * $DD9</f>
        <v>0</v>
      </c>
      <c r="Z9" s="158">
        <f ca="1">'4'!Z9 * $DD9</f>
        <v>0</v>
      </c>
      <c r="AA9" s="158">
        <f ca="1">'4'!AA9 * $DD9</f>
        <v>0</v>
      </c>
      <c r="AB9" s="158">
        <f ca="1">'4'!AB9 * $DD9</f>
        <v>0</v>
      </c>
      <c r="AC9" s="158">
        <f ca="1">'4'!AC9 * $DD9</f>
        <v>0</v>
      </c>
      <c r="AD9" s="158">
        <f ca="1">'4'!AD9 * $DD9</f>
        <v>0</v>
      </c>
      <c r="AE9" s="158">
        <f ca="1">'4'!AE9 * $DD9</f>
        <v>0</v>
      </c>
      <c r="AF9" s="158">
        <f ca="1">'4'!AF9 * $DD9</f>
        <v>0</v>
      </c>
      <c r="AG9" s="158">
        <f ca="1">'4'!AG9 * $DD9</f>
        <v>0</v>
      </c>
      <c r="AH9" s="158">
        <f ca="1">'4'!AH9 * $DD9</f>
        <v>0</v>
      </c>
      <c r="AI9" s="158">
        <f ca="1">'4'!AI9 * $DD9</f>
        <v>0</v>
      </c>
      <c r="AJ9" s="158">
        <f ca="1">'4'!AJ9 * $DD9</f>
        <v>0</v>
      </c>
      <c r="AK9" s="158">
        <f ca="1">'4'!AK9 * $DD9</f>
        <v>0</v>
      </c>
      <c r="AL9" s="158">
        <f ca="1">'4'!AL9 * $DD9</f>
        <v>0</v>
      </c>
      <c r="AM9" s="158">
        <f ca="1">'4'!AM9 * $DD9</f>
        <v>0</v>
      </c>
      <c r="AN9" s="158">
        <f ca="1">'4'!AN9 * $DD9</f>
        <v>0</v>
      </c>
      <c r="AO9" s="158">
        <f ca="1">'4'!AO9 * $DD9</f>
        <v>0</v>
      </c>
      <c r="AP9" s="158">
        <f ca="1">'4'!AP9 * $DD9</f>
        <v>0</v>
      </c>
      <c r="AQ9" s="158">
        <f ca="1">'4'!AQ9 * $DD9</f>
        <v>0</v>
      </c>
      <c r="AR9" s="158">
        <f ca="1">'4'!AR9 * $DD9</f>
        <v>0</v>
      </c>
      <c r="AS9" s="158">
        <f ca="1">'4'!AS9 * $DD9</f>
        <v>0</v>
      </c>
      <c r="AT9" s="158">
        <f ca="1">'4'!AT9 * $DD9</f>
        <v>0</v>
      </c>
      <c r="AU9" s="158">
        <f ca="1">'4'!AU9 * $DD9</f>
        <v>0</v>
      </c>
      <c r="AV9" s="158">
        <f ca="1">'4'!AV9 * $DD9</f>
        <v>0</v>
      </c>
      <c r="AW9" s="158">
        <f ca="1">'4'!AW9 * $DD9</f>
        <v>0</v>
      </c>
      <c r="AX9" s="158">
        <f ca="1">'4'!AX9 * $DD9</f>
        <v>0</v>
      </c>
      <c r="AY9" s="158">
        <f ca="1">'4'!AY9 * $DD9</f>
        <v>0</v>
      </c>
      <c r="AZ9" s="158">
        <f ca="1">'4'!AZ9 * $DD9</f>
        <v>0</v>
      </c>
      <c r="BA9" s="158">
        <f ca="1">'4'!BA9 * $DD9</f>
        <v>0</v>
      </c>
      <c r="BB9" s="158">
        <f ca="1">'4'!BB9 * $DD9</f>
        <v>0</v>
      </c>
      <c r="BC9" s="158">
        <f ca="1">'4'!BC9 * $DD9</f>
        <v>0</v>
      </c>
      <c r="BD9" s="158">
        <f ca="1">'4'!BD9 * $DD9</f>
        <v>0</v>
      </c>
      <c r="BE9" s="158">
        <f ca="1">'4'!BE9 * $DD9</f>
        <v>0</v>
      </c>
      <c r="BF9" s="158">
        <f ca="1">'4'!BF9 * $DD9</f>
        <v>0</v>
      </c>
      <c r="BG9" s="158">
        <f ca="1">'4'!BG9 * $DD9</f>
        <v>0</v>
      </c>
      <c r="BH9" s="158">
        <f ca="1">'4'!BH9 * $DD9</f>
        <v>0</v>
      </c>
      <c r="BI9" s="158">
        <f ca="1">'4'!BI9 * $DD9</f>
        <v>0</v>
      </c>
      <c r="BJ9" s="158">
        <f ca="1">'4'!BJ9 * $DD9</f>
        <v>0</v>
      </c>
      <c r="BK9" s="158">
        <f ca="1">'4'!BK9 * $DD9</f>
        <v>0</v>
      </c>
      <c r="BL9" s="158">
        <f ca="1">'4'!BL9 * $DD9</f>
        <v>0</v>
      </c>
      <c r="BM9" s="158">
        <f ca="1">'4'!BM9 * $DD9</f>
        <v>0</v>
      </c>
      <c r="BN9" s="158">
        <f ca="1">'4'!BN9 * $DD9</f>
        <v>0</v>
      </c>
      <c r="BO9" s="158">
        <f ca="1">'4'!BO9 * $DD9</f>
        <v>0</v>
      </c>
      <c r="BP9" s="158">
        <f ca="1">'4'!BP9 * $DD9</f>
        <v>0</v>
      </c>
      <c r="BQ9" s="158">
        <f ca="1">'4'!BQ9 * $DD9</f>
        <v>0</v>
      </c>
      <c r="BR9" s="158">
        <f ca="1">'4'!BR9 * $DD9</f>
        <v>0</v>
      </c>
      <c r="BS9" s="158">
        <f ca="1">'4'!BS9 * $DD9</f>
        <v>0</v>
      </c>
      <c r="BT9" s="158">
        <f ca="1">'4'!BT9 * $DD9</f>
        <v>0</v>
      </c>
      <c r="BU9" s="158">
        <f ca="1">'4'!BU9 * $DD9</f>
        <v>0</v>
      </c>
      <c r="BV9" s="158">
        <f ca="1">'4'!BV9 * $DD9</f>
        <v>0</v>
      </c>
      <c r="BW9" s="158">
        <f ca="1">'4'!BW9 * $DD9</f>
        <v>0</v>
      </c>
      <c r="BX9" s="158">
        <f ca="1">'4'!BX9 * $DD9</f>
        <v>0</v>
      </c>
      <c r="BY9" s="158">
        <f ca="1">'4'!BY9 * $DD9</f>
        <v>0</v>
      </c>
      <c r="BZ9" s="158">
        <f ca="1">'4'!BZ9 * $DD9</f>
        <v>0</v>
      </c>
      <c r="CA9" s="158">
        <f ca="1">'4'!CA9 * $DD9</f>
        <v>0</v>
      </c>
      <c r="CB9" s="158">
        <f ca="1">'4'!CB9 * $DD9</f>
        <v>0</v>
      </c>
      <c r="CC9" s="158">
        <f ca="1">'4'!CC9 * $DD9</f>
        <v>0</v>
      </c>
      <c r="CD9" s="158">
        <f ca="1">'4'!CD9 * $DD9</f>
        <v>0</v>
      </c>
      <c r="CE9" s="158">
        <f ca="1">'4'!CE9 * $DD9</f>
        <v>0</v>
      </c>
      <c r="CF9" s="158">
        <f ca="1">'4'!CF9 * $DD9</f>
        <v>0</v>
      </c>
      <c r="CG9" s="158">
        <f ca="1">'4'!CG9 * $DD9</f>
        <v>0</v>
      </c>
      <c r="CH9" s="158">
        <f ca="1">'4'!CH9 * $DD9</f>
        <v>0</v>
      </c>
      <c r="CI9" s="158">
        <f ca="1">'4'!CI9 * $DD9</f>
        <v>0</v>
      </c>
      <c r="CJ9" s="158">
        <f ca="1">'4'!CJ9 * $DD9</f>
        <v>0</v>
      </c>
      <c r="CK9" s="158">
        <f ca="1">'4'!CK9 * $DD9</f>
        <v>0</v>
      </c>
      <c r="CL9" s="158">
        <f ca="1">'4'!CL9 * $DD9</f>
        <v>0</v>
      </c>
      <c r="CM9" s="158">
        <f ca="1">'4'!CM9 * $DD9</f>
        <v>0</v>
      </c>
      <c r="CN9" s="158">
        <f ca="1">'4'!CN9 * $DD9</f>
        <v>0</v>
      </c>
      <c r="CO9" s="158">
        <f ca="1">'4'!CO9 * $DD9</f>
        <v>0</v>
      </c>
      <c r="CP9" s="158">
        <f ca="1">'4'!CP9 * $DD9</f>
        <v>0</v>
      </c>
      <c r="CQ9" s="158">
        <f ca="1">'4'!CQ9 * $DD9</f>
        <v>0</v>
      </c>
      <c r="CR9" s="158">
        <f ca="1">'4'!CR9 * $DD9</f>
        <v>0</v>
      </c>
      <c r="CS9" s="158">
        <f ca="1">'4'!CS9 * $DD9</f>
        <v>0</v>
      </c>
      <c r="CT9" s="158">
        <f ca="1">'4'!CT9 * $DD9</f>
        <v>0</v>
      </c>
      <c r="CU9" s="158">
        <f ca="1">'4'!CU9 * $DD9</f>
        <v>0</v>
      </c>
      <c r="CV9" s="158">
        <f ca="1">'4'!CV9 * $DD9</f>
        <v>0</v>
      </c>
      <c r="CW9" s="158">
        <f ca="1">'4'!CW9 * $DD9</f>
        <v>0</v>
      </c>
      <c r="CX9" s="158">
        <f ca="1">'4'!CX9 * $DD9</f>
        <v>0</v>
      </c>
      <c r="CY9" s="158">
        <f ca="1">'4'!CY9 * $DD9</f>
        <v>0</v>
      </c>
      <c r="CZ9" s="158">
        <f ca="1">'4'!CZ9 * $DD9</f>
        <v>0</v>
      </c>
      <c r="DA9" s="158">
        <f ca="1">'4'!DA9 * $DD9</f>
        <v>0</v>
      </c>
      <c r="DC9" s="210" t="s">
        <v>9</v>
      </c>
      <c r="DD9" s="211">
        <v>1</v>
      </c>
      <c r="DE9" s="236">
        <f ca="1">F9+NPV(SDN,G9:INDEX(G9:DA9,PAL))</f>
        <v>0</v>
      </c>
    </row>
    <row r="10" spans="2:111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7"/>
        <v>0</v>
      </c>
      <c r="F10" s="158">
        <f ca="1">'4'!F10 * $DD10</f>
        <v>0</v>
      </c>
      <c r="G10" s="158">
        <f ca="1">'4'!G10 * $DD10</f>
        <v>0</v>
      </c>
      <c r="H10" s="158">
        <f ca="1">'4'!H10 * $DD10</f>
        <v>0</v>
      </c>
      <c r="I10" s="158">
        <f ca="1">'4'!I10 * $DD10</f>
        <v>0</v>
      </c>
      <c r="J10" s="158">
        <f ca="1">'4'!J10 * $DD10</f>
        <v>0</v>
      </c>
      <c r="K10" s="158">
        <f ca="1">'4'!K10 * $DD10</f>
        <v>0</v>
      </c>
      <c r="L10" s="158">
        <f ca="1">'4'!L10 * $DD10</f>
        <v>0</v>
      </c>
      <c r="M10" s="158">
        <f ca="1">'4'!M10 * $DD10</f>
        <v>0</v>
      </c>
      <c r="N10" s="158">
        <f ca="1">'4'!N10 * $DD10</f>
        <v>0</v>
      </c>
      <c r="O10" s="158">
        <f ca="1">'4'!O10 * $DD10</f>
        <v>0</v>
      </c>
      <c r="P10" s="158">
        <f ca="1">'4'!P10 * $DD10</f>
        <v>0</v>
      </c>
      <c r="Q10" s="158">
        <f ca="1">'4'!Q10 * $DD10</f>
        <v>0</v>
      </c>
      <c r="R10" s="158">
        <f ca="1">'4'!R10 * $DD10</f>
        <v>0</v>
      </c>
      <c r="S10" s="158">
        <f ca="1">'4'!S10 * $DD10</f>
        <v>0</v>
      </c>
      <c r="T10" s="158">
        <f ca="1">'4'!T10 * $DD10</f>
        <v>0</v>
      </c>
      <c r="U10" s="158">
        <f ca="1">'4'!U10 * $DD10</f>
        <v>0</v>
      </c>
      <c r="V10" s="158">
        <f ca="1">'4'!V10 * $DD10</f>
        <v>0</v>
      </c>
      <c r="W10" s="158">
        <f ca="1">'4'!W10 * $DD10</f>
        <v>0</v>
      </c>
      <c r="X10" s="158">
        <f ca="1">'4'!X10 * $DD10</f>
        <v>0</v>
      </c>
      <c r="Y10" s="158">
        <f ca="1">'4'!Y10 * $DD10</f>
        <v>0</v>
      </c>
      <c r="Z10" s="158">
        <f ca="1">'4'!Z10 * $DD10</f>
        <v>0</v>
      </c>
      <c r="AA10" s="158">
        <f ca="1">'4'!AA10 * $DD10</f>
        <v>0</v>
      </c>
      <c r="AB10" s="158">
        <f ca="1">'4'!AB10 * $DD10</f>
        <v>0</v>
      </c>
      <c r="AC10" s="158">
        <f ca="1">'4'!AC10 * $DD10</f>
        <v>0</v>
      </c>
      <c r="AD10" s="158">
        <f ca="1">'4'!AD10 * $DD10</f>
        <v>0</v>
      </c>
      <c r="AE10" s="158">
        <f ca="1">'4'!AE10 * $DD10</f>
        <v>0</v>
      </c>
      <c r="AF10" s="158">
        <f ca="1">'4'!AF10 * $DD10</f>
        <v>0</v>
      </c>
      <c r="AG10" s="158">
        <f ca="1">'4'!AG10 * $DD10</f>
        <v>0</v>
      </c>
      <c r="AH10" s="158">
        <f ca="1">'4'!AH10 * $DD10</f>
        <v>0</v>
      </c>
      <c r="AI10" s="158">
        <f ca="1">'4'!AI10 * $DD10</f>
        <v>0</v>
      </c>
      <c r="AJ10" s="158">
        <f ca="1">'4'!AJ10 * $DD10</f>
        <v>0</v>
      </c>
      <c r="AK10" s="158">
        <f ca="1">'4'!AK10 * $DD10</f>
        <v>0</v>
      </c>
      <c r="AL10" s="158">
        <f ca="1">'4'!AL10 * $DD10</f>
        <v>0</v>
      </c>
      <c r="AM10" s="158">
        <f ca="1">'4'!AM10 * $DD10</f>
        <v>0</v>
      </c>
      <c r="AN10" s="158">
        <f ca="1">'4'!AN10 * $DD10</f>
        <v>0</v>
      </c>
      <c r="AO10" s="158">
        <f ca="1">'4'!AO10 * $DD10</f>
        <v>0</v>
      </c>
      <c r="AP10" s="158">
        <f ca="1">'4'!AP10 * $DD10</f>
        <v>0</v>
      </c>
      <c r="AQ10" s="158">
        <f ca="1">'4'!AQ10 * $DD10</f>
        <v>0</v>
      </c>
      <c r="AR10" s="158">
        <f ca="1">'4'!AR10 * $DD10</f>
        <v>0</v>
      </c>
      <c r="AS10" s="158">
        <f ca="1">'4'!AS10 * $DD10</f>
        <v>0</v>
      </c>
      <c r="AT10" s="158">
        <f ca="1">'4'!AT10 * $DD10</f>
        <v>0</v>
      </c>
      <c r="AU10" s="158">
        <f ca="1">'4'!AU10 * $DD10</f>
        <v>0</v>
      </c>
      <c r="AV10" s="158">
        <f ca="1">'4'!AV10 * $DD10</f>
        <v>0</v>
      </c>
      <c r="AW10" s="158">
        <f ca="1">'4'!AW10 * $DD10</f>
        <v>0</v>
      </c>
      <c r="AX10" s="158">
        <f ca="1">'4'!AX10 * $DD10</f>
        <v>0</v>
      </c>
      <c r="AY10" s="158">
        <f ca="1">'4'!AY10 * $DD10</f>
        <v>0</v>
      </c>
      <c r="AZ10" s="158">
        <f ca="1">'4'!AZ10 * $DD10</f>
        <v>0</v>
      </c>
      <c r="BA10" s="158">
        <f ca="1">'4'!BA10 * $DD10</f>
        <v>0</v>
      </c>
      <c r="BB10" s="158">
        <f ca="1">'4'!BB10 * $DD10</f>
        <v>0</v>
      </c>
      <c r="BC10" s="158">
        <f ca="1">'4'!BC10 * $DD10</f>
        <v>0</v>
      </c>
      <c r="BD10" s="158">
        <f ca="1">'4'!BD10 * $DD10</f>
        <v>0</v>
      </c>
      <c r="BE10" s="158">
        <f ca="1">'4'!BE10 * $DD10</f>
        <v>0</v>
      </c>
      <c r="BF10" s="158">
        <f ca="1">'4'!BF10 * $DD10</f>
        <v>0</v>
      </c>
      <c r="BG10" s="158">
        <f ca="1">'4'!BG10 * $DD10</f>
        <v>0</v>
      </c>
      <c r="BH10" s="158">
        <f ca="1">'4'!BH10 * $DD10</f>
        <v>0</v>
      </c>
      <c r="BI10" s="158">
        <f ca="1">'4'!BI10 * $DD10</f>
        <v>0</v>
      </c>
      <c r="BJ10" s="158">
        <f ca="1">'4'!BJ10 * $DD10</f>
        <v>0</v>
      </c>
      <c r="BK10" s="158">
        <f ca="1">'4'!BK10 * $DD10</f>
        <v>0</v>
      </c>
      <c r="BL10" s="158">
        <f ca="1">'4'!BL10 * $DD10</f>
        <v>0</v>
      </c>
      <c r="BM10" s="158">
        <f ca="1">'4'!BM10 * $DD10</f>
        <v>0</v>
      </c>
      <c r="BN10" s="158">
        <f ca="1">'4'!BN10 * $DD10</f>
        <v>0</v>
      </c>
      <c r="BO10" s="158">
        <f ca="1">'4'!BO10 * $DD10</f>
        <v>0</v>
      </c>
      <c r="BP10" s="158">
        <f ca="1">'4'!BP10 * $DD10</f>
        <v>0</v>
      </c>
      <c r="BQ10" s="158">
        <f ca="1">'4'!BQ10 * $DD10</f>
        <v>0</v>
      </c>
      <c r="BR10" s="158">
        <f ca="1">'4'!BR10 * $DD10</f>
        <v>0</v>
      </c>
      <c r="BS10" s="158">
        <f ca="1">'4'!BS10 * $DD10</f>
        <v>0</v>
      </c>
      <c r="BT10" s="158">
        <f ca="1">'4'!BT10 * $DD10</f>
        <v>0</v>
      </c>
      <c r="BU10" s="158">
        <f ca="1">'4'!BU10 * $DD10</f>
        <v>0</v>
      </c>
      <c r="BV10" s="158">
        <f ca="1">'4'!BV10 * $DD10</f>
        <v>0</v>
      </c>
      <c r="BW10" s="158">
        <f ca="1">'4'!BW10 * $DD10</f>
        <v>0</v>
      </c>
      <c r="BX10" s="158">
        <f ca="1">'4'!BX10 * $DD10</f>
        <v>0</v>
      </c>
      <c r="BY10" s="158">
        <f ca="1">'4'!BY10 * $DD10</f>
        <v>0</v>
      </c>
      <c r="BZ10" s="158">
        <f ca="1">'4'!BZ10 * $DD10</f>
        <v>0</v>
      </c>
      <c r="CA10" s="158">
        <f ca="1">'4'!CA10 * $DD10</f>
        <v>0</v>
      </c>
      <c r="CB10" s="158">
        <f ca="1">'4'!CB10 * $DD10</f>
        <v>0</v>
      </c>
      <c r="CC10" s="158">
        <f ca="1">'4'!CC10 * $DD10</f>
        <v>0</v>
      </c>
      <c r="CD10" s="158">
        <f ca="1">'4'!CD10 * $DD10</f>
        <v>0</v>
      </c>
      <c r="CE10" s="158">
        <f ca="1">'4'!CE10 * $DD10</f>
        <v>0</v>
      </c>
      <c r="CF10" s="158">
        <f ca="1">'4'!CF10 * $DD10</f>
        <v>0</v>
      </c>
      <c r="CG10" s="158">
        <f ca="1">'4'!CG10 * $DD10</f>
        <v>0</v>
      </c>
      <c r="CH10" s="158">
        <f ca="1">'4'!CH10 * $DD10</f>
        <v>0</v>
      </c>
      <c r="CI10" s="158">
        <f ca="1">'4'!CI10 * $DD10</f>
        <v>0</v>
      </c>
      <c r="CJ10" s="158">
        <f ca="1">'4'!CJ10 * $DD10</f>
        <v>0</v>
      </c>
      <c r="CK10" s="158">
        <f ca="1">'4'!CK10 * $DD10</f>
        <v>0</v>
      </c>
      <c r="CL10" s="158">
        <f ca="1">'4'!CL10 * $DD10</f>
        <v>0</v>
      </c>
      <c r="CM10" s="158">
        <f ca="1">'4'!CM10 * $DD10</f>
        <v>0</v>
      </c>
      <c r="CN10" s="158">
        <f ca="1">'4'!CN10 * $DD10</f>
        <v>0</v>
      </c>
      <c r="CO10" s="158">
        <f ca="1">'4'!CO10 * $DD10</f>
        <v>0</v>
      </c>
      <c r="CP10" s="158">
        <f ca="1">'4'!CP10 * $DD10</f>
        <v>0</v>
      </c>
      <c r="CQ10" s="158">
        <f ca="1">'4'!CQ10 * $DD10</f>
        <v>0</v>
      </c>
      <c r="CR10" s="158">
        <f ca="1">'4'!CR10 * $DD10</f>
        <v>0</v>
      </c>
      <c r="CS10" s="158">
        <f ca="1">'4'!CS10 * $DD10</f>
        <v>0</v>
      </c>
      <c r="CT10" s="158">
        <f ca="1">'4'!CT10 * $DD10</f>
        <v>0</v>
      </c>
      <c r="CU10" s="158">
        <f ca="1">'4'!CU10 * $DD10</f>
        <v>0</v>
      </c>
      <c r="CV10" s="158">
        <f ca="1">'4'!CV10 * $DD10</f>
        <v>0</v>
      </c>
      <c r="CW10" s="158">
        <f ca="1">'4'!CW10 * $DD10</f>
        <v>0</v>
      </c>
      <c r="CX10" s="158">
        <f ca="1">'4'!CX10 * $DD10</f>
        <v>0</v>
      </c>
      <c r="CY10" s="158">
        <f ca="1">'4'!CY10 * $DD10</f>
        <v>0</v>
      </c>
      <c r="CZ10" s="158">
        <f ca="1">'4'!CZ10 * $DD10</f>
        <v>0</v>
      </c>
      <c r="DA10" s="158">
        <f ca="1">'4'!DA10 * $DD10</f>
        <v>0</v>
      </c>
      <c r="DC10" s="210" t="s">
        <v>11</v>
      </c>
      <c r="DD10" s="211">
        <v>1</v>
      </c>
      <c r="DE10" s="236">
        <f ca="1">F10+NPV(SDN,G10:INDEX(G10:DA10,PAL))</f>
        <v>0</v>
      </c>
    </row>
    <row r="11" spans="2:111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7"/>
        <v>0</v>
      </c>
      <c r="F11" s="158">
        <f ca="1">'4'!F11 * $DD11</f>
        <v>0</v>
      </c>
      <c r="G11" s="158">
        <f ca="1">'4'!G11 * $DD11</f>
        <v>0</v>
      </c>
      <c r="H11" s="158">
        <f ca="1">'4'!H11 * $DD11</f>
        <v>0</v>
      </c>
      <c r="I11" s="158">
        <f ca="1">'4'!I11 * $DD11</f>
        <v>0</v>
      </c>
      <c r="J11" s="158">
        <f ca="1">'4'!J11 * $DD11</f>
        <v>0</v>
      </c>
      <c r="K11" s="158">
        <f ca="1">'4'!K11 * $DD11</f>
        <v>0</v>
      </c>
      <c r="L11" s="158">
        <f ca="1">'4'!L11 * $DD11</f>
        <v>0</v>
      </c>
      <c r="M11" s="158">
        <f ca="1">'4'!M11 * $DD11</f>
        <v>0</v>
      </c>
      <c r="N11" s="158">
        <f ca="1">'4'!N11 * $DD11</f>
        <v>0</v>
      </c>
      <c r="O11" s="158">
        <f ca="1">'4'!O11 * $DD11</f>
        <v>0</v>
      </c>
      <c r="P11" s="158">
        <f ca="1">'4'!P11 * $DD11</f>
        <v>0</v>
      </c>
      <c r="Q11" s="158">
        <f ca="1">'4'!Q11 * $DD11</f>
        <v>0</v>
      </c>
      <c r="R11" s="158">
        <f ca="1">'4'!R11 * $DD11</f>
        <v>0</v>
      </c>
      <c r="S11" s="158">
        <f ca="1">'4'!S11 * $DD11</f>
        <v>0</v>
      </c>
      <c r="T11" s="158">
        <f ca="1">'4'!T11 * $DD11</f>
        <v>0</v>
      </c>
      <c r="U11" s="158">
        <f ca="1">'4'!U11 * $DD11</f>
        <v>0</v>
      </c>
      <c r="V11" s="158">
        <f ca="1">'4'!V11 * $DD11</f>
        <v>0</v>
      </c>
      <c r="W11" s="158">
        <f ca="1">'4'!W11 * $DD11</f>
        <v>0</v>
      </c>
      <c r="X11" s="158">
        <f ca="1">'4'!X11 * $DD11</f>
        <v>0</v>
      </c>
      <c r="Y11" s="158">
        <f ca="1">'4'!Y11 * $DD11</f>
        <v>0</v>
      </c>
      <c r="Z11" s="158">
        <f ca="1">'4'!Z11 * $DD11</f>
        <v>0</v>
      </c>
      <c r="AA11" s="158">
        <f ca="1">'4'!AA11 * $DD11</f>
        <v>0</v>
      </c>
      <c r="AB11" s="158">
        <f ca="1">'4'!AB11 * $DD11</f>
        <v>0</v>
      </c>
      <c r="AC11" s="158">
        <f ca="1">'4'!AC11 * $DD11</f>
        <v>0</v>
      </c>
      <c r="AD11" s="158">
        <f ca="1">'4'!AD11 * $DD11</f>
        <v>0</v>
      </c>
      <c r="AE11" s="158">
        <f ca="1">'4'!AE11 * $DD11</f>
        <v>0</v>
      </c>
      <c r="AF11" s="158">
        <f ca="1">'4'!AF11 * $DD11</f>
        <v>0</v>
      </c>
      <c r="AG11" s="158">
        <f ca="1">'4'!AG11 * $DD11</f>
        <v>0</v>
      </c>
      <c r="AH11" s="158">
        <f ca="1">'4'!AH11 * $DD11</f>
        <v>0</v>
      </c>
      <c r="AI11" s="158">
        <f ca="1">'4'!AI11 * $DD11</f>
        <v>0</v>
      </c>
      <c r="AJ11" s="158">
        <f ca="1">'4'!AJ11 * $DD11</f>
        <v>0</v>
      </c>
      <c r="AK11" s="158">
        <f ca="1">'4'!AK11 * $DD11</f>
        <v>0</v>
      </c>
      <c r="AL11" s="158">
        <f ca="1">'4'!AL11 * $DD11</f>
        <v>0</v>
      </c>
      <c r="AM11" s="158">
        <f ca="1">'4'!AM11 * $DD11</f>
        <v>0</v>
      </c>
      <c r="AN11" s="158">
        <f ca="1">'4'!AN11 * $DD11</f>
        <v>0</v>
      </c>
      <c r="AO11" s="158">
        <f ca="1">'4'!AO11 * $DD11</f>
        <v>0</v>
      </c>
      <c r="AP11" s="158">
        <f ca="1">'4'!AP11 * $DD11</f>
        <v>0</v>
      </c>
      <c r="AQ11" s="158">
        <f ca="1">'4'!AQ11 * $DD11</f>
        <v>0</v>
      </c>
      <c r="AR11" s="158">
        <f ca="1">'4'!AR11 * $DD11</f>
        <v>0</v>
      </c>
      <c r="AS11" s="158">
        <f ca="1">'4'!AS11 * $DD11</f>
        <v>0</v>
      </c>
      <c r="AT11" s="158">
        <f ca="1">'4'!AT11 * $DD11</f>
        <v>0</v>
      </c>
      <c r="AU11" s="158">
        <f ca="1">'4'!AU11 * $DD11</f>
        <v>0</v>
      </c>
      <c r="AV11" s="158">
        <f ca="1">'4'!AV11 * $DD11</f>
        <v>0</v>
      </c>
      <c r="AW11" s="158">
        <f ca="1">'4'!AW11 * $DD11</f>
        <v>0</v>
      </c>
      <c r="AX11" s="158">
        <f ca="1">'4'!AX11 * $DD11</f>
        <v>0</v>
      </c>
      <c r="AY11" s="158">
        <f ca="1">'4'!AY11 * $DD11</f>
        <v>0</v>
      </c>
      <c r="AZ11" s="158">
        <f ca="1">'4'!AZ11 * $DD11</f>
        <v>0</v>
      </c>
      <c r="BA11" s="158">
        <f ca="1">'4'!BA11 * $DD11</f>
        <v>0</v>
      </c>
      <c r="BB11" s="158">
        <f ca="1">'4'!BB11 * $DD11</f>
        <v>0</v>
      </c>
      <c r="BC11" s="158">
        <f ca="1">'4'!BC11 * $DD11</f>
        <v>0</v>
      </c>
      <c r="BD11" s="158">
        <f ca="1">'4'!BD11 * $DD11</f>
        <v>0</v>
      </c>
      <c r="BE11" s="158">
        <f ca="1">'4'!BE11 * $DD11</f>
        <v>0</v>
      </c>
      <c r="BF11" s="158">
        <f ca="1">'4'!BF11 * $DD11</f>
        <v>0</v>
      </c>
      <c r="BG11" s="158">
        <f ca="1">'4'!BG11 * $DD11</f>
        <v>0</v>
      </c>
      <c r="BH11" s="158">
        <f ca="1">'4'!BH11 * $DD11</f>
        <v>0</v>
      </c>
      <c r="BI11" s="158">
        <f ca="1">'4'!BI11 * $DD11</f>
        <v>0</v>
      </c>
      <c r="BJ11" s="158">
        <f ca="1">'4'!BJ11 * $DD11</f>
        <v>0</v>
      </c>
      <c r="BK11" s="158">
        <f ca="1">'4'!BK11 * $DD11</f>
        <v>0</v>
      </c>
      <c r="BL11" s="158">
        <f ca="1">'4'!BL11 * $DD11</f>
        <v>0</v>
      </c>
      <c r="BM11" s="158">
        <f ca="1">'4'!BM11 * $DD11</f>
        <v>0</v>
      </c>
      <c r="BN11" s="158">
        <f ca="1">'4'!BN11 * $DD11</f>
        <v>0</v>
      </c>
      <c r="BO11" s="158">
        <f ca="1">'4'!BO11 * $DD11</f>
        <v>0</v>
      </c>
      <c r="BP11" s="158">
        <f ca="1">'4'!BP11 * $DD11</f>
        <v>0</v>
      </c>
      <c r="BQ11" s="158">
        <f ca="1">'4'!BQ11 * $DD11</f>
        <v>0</v>
      </c>
      <c r="BR11" s="158">
        <f ca="1">'4'!BR11 * $DD11</f>
        <v>0</v>
      </c>
      <c r="BS11" s="158">
        <f ca="1">'4'!BS11 * $DD11</f>
        <v>0</v>
      </c>
      <c r="BT11" s="158">
        <f ca="1">'4'!BT11 * $DD11</f>
        <v>0</v>
      </c>
      <c r="BU11" s="158">
        <f ca="1">'4'!BU11 * $DD11</f>
        <v>0</v>
      </c>
      <c r="BV11" s="158">
        <f ca="1">'4'!BV11 * $DD11</f>
        <v>0</v>
      </c>
      <c r="BW11" s="158">
        <f ca="1">'4'!BW11 * $DD11</f>
        <v>0</v>
      </c>
      <c r="BX11" s="158">
        <f ca="1">'4'!BX11 * $DD11</f>
        <v>0</v>
      </c>
      <c r="BY11" s="158">
        <f ca="1">'4'!BY11 * $DD11</f>
        <v>0</v>
      </c>
      <c r="BZ11" s="158">
        <f ca="1">'4'!BZ11 * $DD11</f>
        <v>0</v>
      </c>
      <c r="CA11" s="158">
        <f ca="1">'4'!CA11 * $DD11</f>
        <v>0</v>
      </c>
      <c r="CB11" s="158">
        <f ca="1">'4'!CB11 * $DD11</f>
        <v>0</v>
      </c>
      <c r="CC11" s="158">
        <f ca="1">'4'!CC11 * $DD11</f>
        <v>0</v>
      </c>
      <c r="CD11" s="158">
        <f ca="1">'4'!CD11 * $DD11</f>
        <v>0</v>
      </c>
      <c r="CE11" s="158">
        <f ca="1">'4'!CE11 * $DD11</f>
        <v>0</v>
      </c>
      <c r="CF11" s="158">
        <f ca="1">'4'!CF11 * $DD11</f>
        <v>0</v>
      </c>
      <c r="CG11" s="158">
        <f ca="1">'4'!CG11 * $DD11</f>
        <v>0</v>
      </c>
      <c r="CH11" s="158">
        <f ca="1">'4'!CH11 * $DD11</f>
        <v>0</v>
      </c>
      <c r="CI11" s="158">
        <f ca="1">'4'!CI11 * $DD11</f>
        <v>0</v>
      </c>
      <c r="CJ11" s="158">
        <f ca="1">'4'!CJ11 * $DD11</f>
        <v>0</v>
      </c>
      <c r="CK11" s="158">
        <f ca="1">'4'!CK11 * $DD11</f>
        <v>0</v>
      </c>
      <c r="CL11" s="158">
        <f ca="1">'4'!CL11 * $DD11</f>
        <v>0</v>
      </c>
      <c r="CM11" s="158">
        <f ca="1">'4'!CM11 * $DD11</f>
        <v>0</v>
      </c>
      <c r="CN11" s="158">
        <f ca="1">'4'!CN11 * $DD11</f>
        <v>0</v>
      </c>
      <c r="CO11" s="158">
        <f ca="1">'4'!CO11 * $DD11</f>
        <v>0</v>
      </c>
      <c r="CP11" s="158">
        <f ca="1">'4'!CP11 * $DD11</f>
        <v>0</v>
      </c>
      <c r="CQ11" s="158">
        <f ca="1">'4'!CQ11 * $DD11</f>
        <v>0</v>
      </c>
      <c r="CR11" s="158">
        <f ca="1">'4'!CR11 * $DD11</f>
        <v>0</v>
      </c>
      <c r="CS11" s="158">
        <f ca="1">'4'!CS11 * $DD11</f>
        <v>0</v>
      </c>
      <c r="CT11" s="158">
        <f ca="1">'4'!CT11 * $DD11</f>
        <v>0</v>
      </c>
      <c r="CU11" s="158">
        <f ca="1">'4'!CU11 * $DD11</f>
        <v>0</v>
      </c>
      <c r="CV11" s="158">
        <f ca="1">'4'!CV11 * $DD11</f>
        <v>0</v>
      </c>
      <c r="CW11" s="158">
        <f ca="1">'4'!CW11 * $DD11</f>
        <v>0</v>
      </c>
      <c r="CX11" s="158">
        <f ca="1">'4'!CX11 * $DD11</f>
        <v>0</v>
      </c>
      <c r="CY11" s="158">
        <f ca="1">'4'!CY11 * $DD11</f>
        <v>0</v>
      </c>
      <c r="CZ11" s="158">
        <f ca="1">'4'!CZ11 * $DD11</f>
        <v>0</v>
      </c>
      <c r="DA11" s="158">
        <f ca="1">'4'!DA11 * $DD11</f>
        <v>0</v>
      </c>
      <c r="DC11" s="210" t="s">
        <v>13</v>
      </c>
      <c r="DD11" s="211">
        <v>1</v>
      </c>
      <c r="DE11" s="236">
        <f ca="1">F11+NPV(SDN,G11:INDEX(G11:DA11,PAL))</f>
        <v>0</v>
      </c>
    </row>
    <row r="12" spans="2:111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7"/>
        <v>0</v>
      </c>
      <c r="F12" s="158">
        <f ca="1">'4'!F12 * $DD12</f>
        <v>0</v>
      </c>
      <c r="G12" s="158">
        <f ca="1">'4'!G12 * $DD12</f>
        <v>0</v>
      </c>
      <c r="H12" s="158">
        <f ca="1">'4'!H12 * $DD12</f>
        <v>0</v>
      </c>
      <c r="I12" s="158">
        <f ca="1">'4'!I12 * $DD12</f>
        <v>0</v>
      </c>
      <c r="J12" s="158">
        <f ca="1">'4'!J12 * $DD12</f>
        <v>0</v>
      </c>
      <c r="K12" s="158">
        <f ca="1">'4'!K12 * $DD12</f>
        <v>0</v>
      </c>
      <c r="L12" s="158">
        <f ca="1">'4'!L12 * $DD12</f>
        <v>0</v>
      </c>
      <c r="M12" s="158">
        <f ca="1">'4'!M12 * $DD12</f>
        <v>0</v>
      </c>
      <c r="N12" s="158">
        <f ca="1">'4'!N12 * $DD12</f>
        <v>0</v>
      </c>
      <c r="O12" s="158">
        <f ca="1">'4'!O12 * $DD12</f>
        <v>0</v>
      </c>
      <c r="P12" s="158">
        <f ca="1">'4'!P12 * $DD12</f>
        <v>0</v>
      </c>
      <c r="Q12" s="158">
        <f ca="1">'4'!Q12 * $DD12</f>
        <v>0</v>
      </c>
      <c r="R12" s="158">
        <f ca="1">'4'!R12 * $DD12</f>
        <v>0</v>
      </c>
      <c r="S12" s="158">
        <f ca="1">'4'!S12 * $DD12</f>
        <v>0</v>
      </c>
      <c r="T12" s="158">
        <f ca="1">'4'!T12 * $DD12</f>
        <v>0</v>
      </c>
      <c r="U12" s="158">
        <f ca="1">'4'!U12 * $DD12</f>
        <v>0</v>
      </c>
      <c r="V12" s="158">
        <f ca="1">'4'!V12 * $DD12</f>
        <v>0</v>
      </c>
      <c r="W12" s="158">
        <f ca="1">'4'!W12 * $DD12</f>
        <v>0</v>
      </c>
      <c r="X12" s="158">
        <f ca="1">'4'!X12 * $DD12</f>
        <v>0</v>
      </c>
      <c r="Y12" s="158">
        <f ca="1">'4'!Y12 * $DD12</f>
        <v>0</v>
      </c>
      <c r="Z12" s="158">
        <f ca="1">'4'!Z12 * $DD12</f>
        <v>0</v>
      </c>
      <c r="AA12" s="158">
        <f ca="1">'4'!AA12 * $DD12</f>
        <v>0</v>
      </c>
      <c r="AB12" s="158">
        <f ca="1">'4'!AB12 * $DD12</f>
        <v>0</v>
      </c>
      <c r="AC12" s="158">
        <f ca="1">'4'!AC12 * $DD12</f>
        <v>0</v>
      </c>
      <c r="AD12" s="158">
        <f ca="1">'4'!AD12 * $DD12</f>
        <v>0</v>
      </c>
      <c r="AE12" s="158">
        <f ca="1">'4'!AE12 * $DD12</f>
        <v>0</v>
      </c>
      <c r="AF12" s="158">
        <f ca="1">'4'!AF12 * $DD12</f>
        <v>0</v>
      </c>
      <c r="AG12" s="158">
        <f ca="1">'4'!AG12 * $DD12</f>
        <v>0</v>
      </c>
      <c r="AH12" s="158">
        <f ca="1">'4'!AH12 * $DD12</f>
        <v>0</v>
      </c>
      <c r="AI12" s="158">
        <f ca="1">'4'!AI12 * $DD12</f>
        <v>0</v>
      </c>
      <c r="AJ12" s="158">
        <f ca="1">'4'!AJ12 * $DD12</f>
        <v>0</v>
      </c>
      <c r="AK12" s="158">
        <f ca="1">'4'!AK12 * $DD12</f>
        <v>0</v>
      </c>
      <c r="AL12" s="158">
        <f ca="1">'4'!AL12 * $DD12</f>
        <v>0</v>
      </c>
      <c r="AM12" s="158">
        <f ca="1">'4'!AM12 * $DD12</f>
        <v>0</v>
      </c>
      <c r="AN12" s="158">
        <f ca="1">'4'!AN12 * $DD12</f>
        <v>0</v>
      </c>
      <c r="AO12" s="158">
        <f ca="1">'4'!AO12 * $DD12</f>
        <v>0</v>
      </c>
      <c r="AP12" s="158">
        <f ca="1">'4'!AP12 * $DD12</f>
        <v>0</v>
      </c>
      <c r="AQ12" s="158">
        <f ca="1">'4'!AQ12 * $DD12</f>
        <v>0</v>
      </c>
      <c r="AR12" s="158">
        <f ca="1">'4'!AR12 * $DD12</f>
        <v>0</v>
      </c>
      <c r="AS12" s="158">
        <f ca="1">'4'!AS12 * $DD12</f>
        <v>0</v>
      </c>
      <c r="AT12" s="158">
        <f ca="1">'4'!AT12 * $DD12</f>
        <v>0</v>
      </c>
      <c r="AU12" s="158">
        <f ca="1">'4'!AU12 * $DD12</f>
        <v>0</v>
      </c>
      <c r="AV12" s="158">
        <f ca="1">'4'!AV12 * $DD12</f>
        <v>0</v>
      </c>
      <c r="AW12" s="158">
        <f ca="1">'4'!AW12 * $DD12</f>
        <v>0</v>
      </c>
      <c r="AX12" s="158">
        <f ca="1">'4'!AX12 * $DD12</f>
        <v>0</v>
      </c>
      <c r="AY12" s="158">
        <f ca="1">'4'!AY12 * $DD12</f>
        <v>0</v>
      </c>
      <c r="AZ12" s="158">
        <f ca="1">'4'!AZ12 * $DD12</f>
        <v>0</v>
      </c>
      <c r="BA12" s="158">
        <f ca="1">'4'!BA12 * $DD12</f>
        <v>0</v>
      </c>
      <c r="BB12" s="158">
        <f ca="1">'4'!BB12 * $DD12</f>
        <v>0</v>
      </c>
      <c r="BC12" s="158">
        <f ca="1">'4'!BC12 * $DD12</f>
        <v>0</v>
      </c>
      <c r="BD12" s="158">
        <f ca="1">'4'!BD12 * $DD12</f>
        <v>0</v>
      </c>
      <c r="BE12" s="158">
        <f ca="1">'4'!BE12 * $DD12</f>
        <v>0</v>
      </c>
      <c r="BF12" s="158">
        <f ca="1">'4'!BF12 * $DD12</f>
        <v>0</v>
      </c>
      <c r="BG12" s="158">
        <f ca="1">'4'!BG12 * $DD12</f>
        <v>0</v>
      </c>
      <c r="BH12" s="158">
        <f ca="1">'4'!BH12 * $DD12</f>
        <v>0</v>
      </c>
      <c r="BI12" s="158">
        <f ca="1">'4'!BI12 * $DD12</f>
        <v>0</v>
      </c>
      <c r="BJ12" s="158">
        <f ca="1">'4'!BJ12 * $DD12</f>
        <v>0</v>
      </c>
      <c r="BK12" s="158">
        <f ca="1">'4'!BK12 * $DD12</f>
        <v>0</v>
      </c>
      <c r="BL12" s="158">
        <f ca="1">'4'!BL12 * $DD12</f>
        <v>0</v>
      </c>
      <c r="BM12" s="158">
        <f ca="1">'4'!BM12 * $DD12</f>
        <v>0</v>
      </c>
      <c r="BN12" s="158">
        <f ca="1">'4'!BN12 * $DD12</f>
        <v>0</v>
      </c>
      <c r="BO12" s="158">
        <f ca="1">'4'!BO12 * $DD12</f>
        <v>0</v>
      </c>
      <c r="BP12" s="158">
        <f ca="1">'4'!BP12 * $DD12</f>
        <v>0</v>
      </c>
      <c r="BQ12" s="158">
        <f ca="1">'4'!BQ12 * $DD12</f>
        <v>0</v>
      </c>
      <c r="BR12" s="158">
        <f ca="1">'4'!BR12 * $DD12</f>
        <v>0</v>
      </c>
      <c r="BS12" s="158">
        <f ca="1">'4'!BS12 * $DD12</f>
        <v>0</v>
      </c>
      <c r="BT12" s="158">
        <f ca="1">'4'!BT12 * $DD12</f>
        <v>0</v>
      </c>
      <c r="BU12" s="158">
        <f ca="1">'4'!BU12 * $DD12</f>
        <v>0</v>
      </c>
      <c r="BV12" s="158">
        <f ca="1">'4'!BV12 * $DD12</f>
        <v>0</v>
      </c>
      <c r="BW12" s="158">
        <f ca="1">'4'!BW12 * $DD12</f>
        <v>0</v>
      </c>
      <c r="BX12" s="158">
        <f ca="1">'4'!BX12 * $DD12</f>
        <v>0</v>
      </c>
      <c r="BY12" s="158">
        <f ca="1">'4'!BY12 * $DD12</f>
        <v>0</v>
      </c>
      <c r="BZ12" s="158">
        <f ca="1">'4'!BZ12 * $DD12</f>
        <v>0</v>
      </c>
      <c r="CA12" s="158">
        <f ca="1">'4'!CA12 * $DD12</f>
        <v>0</v>
      </c>
      <c r="CB12" s="158">
        <f ca="1">'4'!CB12 * $DD12</f>
        <v>0</v>
      </c>
      <c r="CC12" s="158">
        <f ca="1">'4'!CC12 * $DD12</f>
        <v>0</v>
      </c>
      <c r="CD12" s="158">
        <f ca="1">'4'!CD12 * $DD12</f>
        <v>0</v>
      </c>
      <c r="CE12" s="158">
        <f ca="1">'4'!CE12 * $DD12</f>
        <v>0</v>
      </c>
      <c r="CF12" s="158">
        <f ca="1">'4'!CF12 * $DD12</f>
        <v>0</v>
      </c>
      <c r="CG12" s="158">
        <f ca="1">'4'!CG12 * $DD12</f>
        <v>0</v>
      </c>
      <c r="CH12" s="158">
        <f ca="1">'4'!CH12 * $DD12</f>
        <v>0</v>
      </c>
      <c r="CI12" s="158">
        <f ca="1">'4'!CI12 * $DD12</f>
        <v>0</v>
      </c>
      <c r="CJ12" s="158">
        <f ca="1">'4'!CJ12 * $DD12</f>
        <v>0</v>
      </c>
      <c r="CK12" s="158">
        <f ca="1">'4'!CK12 * $DD12</f>
        <v>0</v>
      </c>
      <c r="CL12" s="158">
        <f ca="1">'4'!CL12 * $DD12</f>
        <v>0</v>
      </c>
      <c r="CM12" s="158">
        <f ca="1">'4'!CM12 * $DD12</f>
        <v>0</v>
      </c>
      <c r="CN12" s="158">
        <f ca="1">'4'!CN12 * $DD12</f>
        <v>0</v>
      </c>
      <c r="CO12" s="158">
        <f ca="1">'4'!CO12 * $DD12</f>
        <v>0</v>
      </c>
      <c r="CP12" s="158">
        <f ca="1">'4'!CP12 * $DD12</f>
        <v>0</v>
      </c>
      <c r="CQ12" s="158">
        <f ca="1">'4'!CQ12 * $DD12</f>
        <v>0</v>
      </c>
      <c r="CR12" s="158">
        <f ca="1">'4'!CR12 * $DD12</f>
        <v>0</v>
      </c>
      <c r="CS12" s="158">
        <f ca="1">'4'!CS12 * $DD12</f>
        <v>0</v>
      </c>
      <c r="CT12" s="158">
        <f ca="1">'4'!CT12 * $DD12</f>
        <v>0</v>
      </c>
      <c r="CU12" s="158">
        <f ca="1">'4'!CU12 * $DD12</f>
        <v>0</v>
      </c>
      <c r="CV12" s="158">
        <f ca="1">'4'!CV12 * $DD12</f>
        <v>0</v>
      </c>
      <c r="CW12" s="158">
        <f ca="1">'4'!CW12 * $DD12</f>
        <v>0</v>
      </c>
      <c r="CX12" s="158">
        <f ca="1">'4'!CX12 * $DD12</f>
        <v>0</v>
      </c>
      <c r="CY12" s="158">
        <f ca="1">'4'!CY12 * $DD12</f>
        <v>0</v>
      </c>
      <c r="CZ12" s="158">
        <f ca="1">'4'!CZ12 * $DD12</f>
        <v>0</v>
      </c>
      <c r="DA12" s="158">
        <f ca="1">'4'!DA12 * $DD12</f>
        <v>0</v>
      </c>
      <c r="DC12" s="210" t="s">
        <v>15</v>
      </c>
      <c r="DD12" s="211">
        <v>1</v>
      </c>
      <c r="DE12" s="236">
        <f ca="1">F12+NPV(SDN,G12:INDEX(G12:DA12,PAL))</f>
        <v>0</v>
      </c>
    </row>
    <row r="13" spans="2:111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7"/>
        <v>0</v>
      </c>
      <c r="F13" s="158">
        <f ca="1">'4'!F13 * $DD13</f>
        <v>0</v>
      </c>
      <c r="G13" s="158">
        <f ca="1">'4'!G13 * $DD13</f>
        <v>0</v>
      </c>
      <c r="H13" s="158">
        <f ca="1">'4'!H13 * $DD13</f>
        <v>0</v>
      </c>
      <c r="I13" s="158">
        <f ca="1">'4'!I13 * $DD13</f>
        <v>0</v>
      </c>
      <c r="J13" s="158">
        <f ca="1">'4'!J13 * $DD13</f>
        <v>0</v>
      </c>
      <c r="K13" s="158">
        <f ca="1">'4'!K13 * $DD13</f>
        <v>0</v>
      </c>
      <c r="L13" s="158">
        <f ca="1">'4'!L13 * $DD13</f>
        <v>0</v>
      </c>
      <c r="M13" s="158">
        <f ca="1">'4'!M13 * $DD13</f>
        <v>0</v>
      </c>
      <c r="N13" s="158">
        <f ca="1">'4'!N13 * $DD13</f>
        <v>0</v>
      </c>
      <c r="O13" s="158">
        <f ca="1">'4'!O13 * $DD13</f>
        <v>0</v>
      </c>
      <c r="P13" s="158">
        <f ca="1">'4'!P13 * $DD13</f>
        <v>0</v>
      </c>
      <c r="Q13" s="158">
        <f ca="1">'4'!Q13 * $DD13</f>
        <v>0</v>
      </c>
      <c r="R13" s="158">
        <f ca="1">'4'!R13 * $DD13</f>
        <v>0</v>
      </c>
      <c r="S13" s="158">
        <f ca="1">'4'!S13 * $DD13</f>
        <v>0</v>
      </c>
      <c r="T13" s="158">
        <f ca="1">'4'!T13 * $DD13</f>
        <v>0</v>
      </c>
      <c r="U13" s="158">
        <f ca="1">'4'!U13 * $DD13</f>
        <v>0</v>
      </c>
      <c r="V13" s="158">
        <f ca="1">'4'!V13 * $DD13</f>
        <v>0</v>
      </c>
      <c r="W13" s="158">
        <f ca="1">'4'!W13 * $DD13</f>
        <v>0</v>
      </c>
      <c r="X13" s="158">
        <f ca="1">'4'!X13 * $DD13</f>
        <v>0</v>
      </c>
      <c r="Y13" s="158">
        <f ca="1">'4'!Y13 * $DD13</f>
        <v>0</v>
      </c>
      <c r="Z13" s="158">
        <f ca="1">'4'!Z13 * $DD13</f>
        <v>0</v>
      </c>
      <c r="AA13" s="158">
        <f ca="1">'4'!AA13 * $DD13</f>
        <v>0</v>
      </c>
      <c r="AB13" s="158">
        <f ca="1">'4'!AB13 * $DD13</f>
        <v>0</v>
      </c>
      <c r="AC13" s="158">
        <f ca="1">'4'!AC13 * $DD13</f>
        <v>0</v>
      </c>
      <c r="AD13" s="158">
        <f ca="1">'4'!AD13 * $DD13</f>
        <v>0</v>
      </c>
      <c r="AE13" s="158">
        <f ca="1">'4'!AE13 * $DD13</f>
        <v>0</v>
      </c>
      <c r="AF13" s="158">
        <f ca="1">'4'!AF13 * $DD13</f>
        <v>0</v>
      </c>
      <c r="AG13" s="158">
        <f ca="1">'4'!AG13 * $DD13</f>
        <v>0</v>
      </c>
      <c r="AH13" s="158">
        <f ca="1">'4'!AH13 * $DD13</f>
        <v>0</v>
      </c>
      <c r="AI13" s="158">
        <f ca="1">'4'!AI13 * $DD13</f>
        <v>0</v>
      </c>
      <c r="AJ13" s="158">
        <f ca="1">'4'!AJ13 * $DD13</f>
        <v>0</v>
      </c>
      <c r="AK13" s="158">
        <f ca="1">'4'!AK13 * $DD13</f>
        <v>0</v>
      </c>
      <c r="AL13" s="158">
        <f ca="1">'4'!AL13 * $DD13</f>
        <v>0</v>
      </c>
      <c r="AM13" s="158">
        <f ca="1">'4'!AM13 * $DD13</f>
        <v>0</v>
      </c>
      <c r="AN13" s="158">
        <f ca="1">'4'!AN13 * $DD13</f>
        <v>0</v>
      </c>
      <c r="AO13" s="158">
        <f ca="1">'4'!AO13 * $DD13</f>
        <v>0</v>
      </c>
      <c r="AP13" s="158">
        <f ca="1">'4'!AP13 * $DD13</f>
        <v>0</v>
      </c>
      <c r="AQ13" s="158">
        <f ca="1">'4'!AQ13 * $DD13</f>
        <v>0</v>
      </c>
      <c r="AR13" s="158">
        <f ca="1">'4'!AR13 * $DD13</f>
        <v>0</v>
      </c>
      <c r="AS13" s="158">
        <f ca="1">'4'!AS13 * $DD13</f>
        <v>0</v>
      </c>
      <c r="AT13" s="158">
        <f ca="1">'4'!AT13 * $DD13</f>
        <v>0</v>
      </c>
      <c r="AU13" s="158">
        <f ca="1">'4'!AU13 * $DD13</f>
        <v>0</v>
      </c>
      <c r="AV13" s="158">
        <f ca="1">'4'!AV13 * $DD13</f>
        <v>0</v>
      </c>
      <c r="AW13" s="158">
        <f ca="1">'4'!AW13 * $DD13</f>
        <v>0</v>
      </c>
      <c r="AX13" s="158">
        <f ca="1">'4'!AX13 * $DD13</f>
        <v>0</v>
      </c>
      <c r="AY13" s="158">
        <f ca="1">'4'!AY13 * $DD13</f>
        <v>0</v>
      </c>
      <c r="AZ13" s="158">
        <f ca="1">'4'!AZ13 * $DD13</f>
        <v>0</v>
      </c>
      <c r="BA13" s="158">
        <f ca="1">'4'!BA13 * $DD13</f>
        <v>0</v>
      </c>
      <c r="BB13" s="158">
        <f ca="1">'4'!BB13 * $DD13</f>
        <v>0</v>
      </c>
      <c r="BC13" s="158">
        <f ca="1">'4'!BC13 * $DD13</f>
        <v>0</v>
      </c>
      <c r="BD13" s="158">
        <f ca="1">'4'!BD13 * $DD13</f>
        <v>0</v>
      </c>
      <c r="BE13" s="158">
        <f ca="1">'4'!BE13 * $DD13</f>
        <v>0</v>
      </c>
      <c r="BF13" s="158">
        <f ca="1">'4'!BF13 * $DD13</f>
        <v>0</v>
      </c>
      <c r="BG13" s="158">
        <f ca="1">'4'!BG13 * $DD13</f>
        <v>0</v>
      </c>
      <c r="BH13" s="158">
        <f ca="1">'4'!BH13 * $DD13</f>
        <v>0</v>
      </c>
      <c r="BI13" s="158">
        <f ca="1">'4'!BI13 * $DD13</f>
        <v>0</v>
      </c>
      <c r="BJ13" s="158">
        <f ca="1">'4'!BJ13 * $DD13</f>
        <v>0</v>
      </c>
      <c r="BK13" s="158">
        <f ca="1">'4'!BK13 * $DD13</f>
        <v>0</v>
      </c>
      <c r="BL13" s="158">
        <f ca="1">'4'!BL13 * $DD13</f>
        <v>0</v>
      </c>
      <c r="BM13" s="158">
        <f ca="1">'4'!BM13 * $DD13</f>
        <v>0</v>
      </c>
      <c r="BN13" s="158">
        <f ca="1">'4'!BN13 * $DD13</f>
        <v>0</v>
      </c>
      <c r="BO13" s="158">
        <f ca="1">'4'!BO13 * $DD13</f>
        <v>0</v>
      </c>
      <c r="BP13" s="158">
        <f ca="1">'4'!BP13 * $DD13</f>
        <v>0</v>
      </c>
      <c r="BQ13" s="158">
        <f ca="1">'4'!BQ13 * $DD13</f>
        <v>0</v>
      </c>
      <c r="BR13" s="158">
        <f ca="1">'4'!BR13 * $DD13</f>
        <v>0</v>
      </c>
      <c r="BS13" s="158">
        <f ca="1">'4'!BS13 * $DD13</f>
        <v>0</v>
      </c>
      <c r="BT13" s="158">
        <f ca="1">'4'!BT13 * $DD13</f>
        <v>0</v>
      </c>
      <c r="BU13" s="158">
        <f ca="1">'4'!BU13 * $DD13</f>
        <v>0</v>
      </c>
      <c r="BV13" s="158">
        <f ca="1">'4'!BV13 * $DD13</f>
        <v>0</v>
      </c>
      <c r="BW13" s="158">
        <f ca="1">'4'!BW13 * $DD13</f>
        <v>0</v>
      </c>
      <c r="BX13" s="158">
        <f ca="1">'4'!BX13 * $DD13</f>
        <v>0</v>
      </c>
      <c r="BY13" s="158">
        <f ca="1">'4'!BY13 * $DD13</f>
        <v>0</v>
      </c>
      <c r="BZ13" s="158">
        <f ca="1">'4'!BZ13 * $DD13</f>
        <v>0</v>
      </c>
      <c r="CA13" s="158">
        <f ca="1">'4'!CA13 * $DD13</f>
        <v>0</v>
      </c>
      <c r="CB13" s="158">
        <f ca="1">'4'!CB13 * $DD13</f>
        <v>0</v>
      </c>
      <c r="CC13" s="158">
        <f ca="1">'4'!CC13 * $DD13</f>
        <v>0</v>
      </c>
      <c r="CD13" s="158">
        <f ca="1">'4'!CD13 * $DD13</f>
        <v>0</v>
      </c>
      <c r="CE13" s="158">
        <f ca="1">'4'!CE13 * $DD13</f>
        <v>0</v>
      </c>
      <c r="CF13" s="158">
        <f ca="1">'4'!CF13 * $DD13</f>
        <v>0</v>
      </c>
      <c r="CG13" s="158">
        <f ca="1">'4'!CG13 * $DD13</f>
        <v>0</v>
      </c>
      <c r="CH13" s="158">
        <f ca="1">'4'!CH13 * $DD13</f>
        <v>0</v>
      </c>
      <c r="CI13" s="158">
        <f ca="1">'4'!CI13 * $DD13</f>
        <v>0</v>
      </c>
      <c r="CJ13" s="158">
        <f ca="1">'4'!CJ13 * $DD13</f>
        <v>0</v>
      </c>
      <c r="CK13" s="158">
        <f ca="1">'4'!CK13 * $DD13</f>
        <v>0</v>
      </c>
      <c r="CL13" s="158">
        <f ca="1">'4'!CL13 * $DD13</f>
        <v>0</v>
      </c>
      <c r="CM13" s="158">
        <f ca="1">'4'!CM13 * $DD13</f>
        <v>0</v>
      </c>
      <c r="CN13" s="158">
        <f ca="1">'4'!CN13 * $DD13</f>
        <v>0</v>
      </c>
      <c r="CO13" s="158">
        <f ca="1">'4'!CO13 * $DD13</f>
        <v>0</v>
      </c>
      <c r="CP13" s="158">
        <f ca="1">'4'!CP13 * $DD13</f>
        <v>0</v>
      </c>
      <c r="CQ13" s="158">
        <f ca="1">'4'!CQ13 * $DD13</f>
        <v>0</v>
      </c>
      <c r="CR13" s="158">
        <f ca="1">'4'!CR13 * $DD13</f>
        <v>0</v>
      </c>
      <c r="CS13" s="158">
        <f ca="1">'4'!CS13 * $DD13</f>
        <v>0</v>
      </c>
      <c r="CT13" s="158">
        <f ca="1">'4'!CT13 * $DD13</f>
        <v>0</v>
      </c>
      <c r="CU13" s="158">
        <f ca="1">'4'!CU13 * $DD13</f>
        <v>0</v>
      </c>
      <c r="CV13" s="158">
        <f ca="1">'4'!CV13 * $DD13</f>
        <v>0</v>
      </c>
      <c r="CW13" s="158">
        <f ca="1">'4'!CW13 * $DD13</f>
        <v>0</v>
      </c>
      <c r="CX13" s="158">
        <f ca="1">'4'!CX13 * $DD13</f>
        <v>0</v>
      </c>
      <c r="CY13" s="158">
        <f ca="1">'4'!CY13 * $DD13</f>
        <v>0</v>
      </c>
      <c r="CZ13" s="158">
        <f ca="1">'4'!CZ13 * $DD13</f>
        <v>0</v>
      </c>
      <c r="DA13" s="158">
        <f ca="1">'4'!DA13 * $DD13</f>
        <v>0</v>
      </c>
      <c r="DC13" s="210" t="s">
        <v>16</v>
      </c>
      <c r="DD13" s="211">
        <v>1</v>
      </c>
      <c r="DE13" s="236">
        <f ca="1">F13+NPV(SDN,G13:INDEX(G13:DA13,PAL))</f>
        <v>0</v>
      </c>
    </row>
    <row r="14" spans="2:111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7"/>
        <v>0</v>
      </c>
      <c r="F14" s="158">
        <f ca="1">'4'!F14 * $DD14</f>
        <v>0</v>
      </c>
      <c r="G14" s="158">
        <f ca="1">'4'!G14 * $DD14</f>
        <v>0</v>
      </c>
      <c r="H14" s="158">
        <f ca="1">'4'!H14 * $DD14</f>
        <v>0</v>
      </c>
      <c r="I14" s="158">
        <f ca="1">'4'!I14 * $DD14</f>
        <v>0</v>
      </c>
      <c r="J14" s="158">
        <f ca="1">'4'!J14 * $DD14</f>
        <v>0</v>
      </c>
      <c r="K14" s="158">
        <f ca="1">'4'!K14 * $DD14</f>
        <v>0</v>
      </c>
      <c r="L14" s="158">
        <f ca="1">'4'!L14 * $DD14</f>
        <v>0</v>
      </c>
      <c r="M14" s="158">
        <f ca="1">'4'!M14 * $DD14</f>
        <v>0</v>
      </c>
      <c r="N14" s="158">
        <f ca="1">'4'!N14 * $DD14</f>
        <v>0</v>
      </c>
      <c r="O14" s="158">
        <f ca="1">'4'!O14 * $DD14</f>
        <v>0</v>
      </c>
      <c r="P14" s="158">
        <f ca="1">'4'!P14 * $DD14</f>
        <v>0</v>
      </c>
      <c r="Q14" s="158">
        <f ca="1">'4'!Q14 * $DD14</f>
        <v>0</v>
      </c>
      <c r="R14" s="158">
        <f ca="1">'4'!R14 * $DD14</f>
        <v>0</v>
      </c>
      <c r="S14" s="158">
        <f ca="1">'4'!S14 * $DD14</f>
        <v>0</v>
      </c>
      <c r="T14" s="158">
        <f ca="1">'4'!T14 * $DD14</f>
        <v>0</v>
      </c>
      <c r="U14" s="158">
        <f ca="1">'4'!U14 * $DD14</f>
        <v>0</v>
      </c>
      <c r="V14" s="158">
        <f ca="1">'4'!V14 * $DD14</f>
        <v>0</v>
      </c>
      <c r="W14" s="158">
        <f ca="1">'4'!W14 * $DD14</f>
        <v>0</v>
      </c>
      <c r="X14" s="158">
        <f ca="1">'4'!X14 * $DD14</f>
        <v>0</v>
      </c>
      <c r="Y14" s="158">
        <f ca="1">'4'!Y14 * $DD14</f>
        <v>0</v>
      </c>
      <c r="Z14" s="158">
        <f ca="1">'4'!Z14 * $DD14</f>
        <v>0</v>
      </c>
      <c r="AA14" s="158">
        <f ca="1">'4'!AA14 * $DD14</f>
        <v>0</v>
      </c>
      <c r="AB14" s="158">
        <f ca="1">'4'!AB14 * $DD14</f>
        <v>0</v>
      </c>
      <c r="AC14" s="158">
        <f ca="1">'4'!AC14 * $DD14</f>
        <v>0</v>
      </c>
      <c r="AD14" s="158">
        <f ca="1">'4'!AD14 * $DD14</f>
        <v>0</v>
      </c>
      <c r="AE14" s="158">
        <f ca="1">'4'!AE14 * $DD14</f>
        <v>0</v>
      </c>
      <c r="AF14" s="158">
        <f ca="1">'4'!AF14 * $DD14</f>
        <v>0</v>
      </c>
      <c r="AG14" s="158">
        <f ca="1">'4'!AG14 * $DD14</f>
        <v>0</v>
      </c>
      <c r="AH14" s="158">
        <f ca="1">'4'!AH14 * $DD14</f>
        <v>0</v>
      </c>
      <c r="AI14" s="158">
        <f ca="1">'4'!AI14 * $DD14</f>
        <v>0</v>
      </c>
      <c r="AJ14" s="158">
        <f ca="1">'4'!AJ14 * $DD14</f>
        <v>0</v>
      </c>
      <c r="AK14" s="158">
        <f ca="1">'4'!AK14 * $DD14</f>
        <v>0</v>
      </c>
      <c r="AL14" s="158">
        <f ca="1">'4'!AL14 * $DD14</f>
        <v>0</v>
      </c>
      <c r="AM14" s="158">
        <f ca="1">'4'!AM14 * $DD14</f>
        <v>0</v>
      </c>
      <c r="AN14" s="158">
        <f ca="1">'4'!AN14 * $DD14</f>
        <v>0</v>
      </c>
      <c r="AO14" s="158">
        <f ca="1">'4'!AO14 * $DD14</f>
        <v>0</v>
      </c>
      <c r="AP14" s="158">
        <f ca="1">'4'!AP14 * $DD14</f>
        <v>0</v>
      </c>
      <c r="AQ14" s="158">
        <f ca="1">'4'!AQ14 * $DD14</f>
        <v>0</v>
      </c>
      <c r="AR14" s="158">
        <f ca="1">'4'!AR14 * $DD14</f>
        <v>0</v>
      </c>
      <c r="AS14" s="158">
        <f ca="1">'4'!AS14 * $DD14</f>
        <v>0</v>
      </c>
      <c r="AT14" s="158">
        <f ca="1">'4'!AT14 * $DD14</f>
        <v>0</v>
      </c>
      <c r="AU14" s="158">
        <f ca="1">'4'!AU14 * $DD14</f>
        <v>0</v>
      </c>
      <c r="AV14" s="158">
        <f ca="1">'4'!AV14 * $DD14</f>
        <v>0</v>
      </c>
      <c r="AW14" s="158">
        <f ca="1">'4'!AW14 * $DD14</f>
        <v>0</v>
      </c>
      <c r="AX14" s="158">
        <f ca="1">'4'!AX14 * $DD14</f>
        <v>0</v>
      </c>
      <c r="AY14" s="158">
        <f ca="1">'4'!AY14 * $DD14</f>
        <v>0</v>
      </c>
      <c r="AZ14" s="158">
        <f ca="1">'4'!AZ14 * $DD14</f>
        <v>0</v>
      </c>
      <c r="BA14" s="158">
        <f ca="1">'4'!BA14 * $DD14</f>
        <v>0</v>
      </c>
      <c r="BB14" s="158">
        <f ca="1">'4'!BB14 * $DD14</f>
        <v>0</v>
      </c>
      <c r="BC14" s="158">
        <f ca="1">'4'!BC14 * $DD14</f>
        <v>0</v>
      </c>
      <c r="BD14" s="158">
        <f ca="1">'4'!BD14 * $DD14</f>
        <v>0</v>
      </c>
      <c r="BE14" s="158">
        <f ca="1">'4'!BE14 * $DD14</f>
        <v>0</v>
      </c>
      <c r="BF14" s="158">
        <f ca="1">'4'!BF14 * $DD14</f>
        <v>0</v>
      </c>
      <c r="BG14" s="158">
        <f ca="1">'4'!BG14 * $DD14</f>
        <v>0</v>
      </c>
      <c r="BH14" s="158">
        <f ca="1">'4'!BH14 * $DD14</f>
        <v>0</v>
      </c>
      <c r="BI14" s="158">
        <f ca="1">'4'!BI14 * $DD14</f>
        <v>0</v>
      </c>
      <c r="BJ14" s="158">
        <f ca="1">'4'!BJ14 * $DD14</f>
        <v>0</v>
      </c>
      <c r="BK14" s="158">
        <f ca="1">'4'!BK14 * $DD14</f>
        <v>0</v>
      </c>
      <c r="BL14" s="158">
        <f ca="1">'4'!BL14 * $DD14</f>
        <v>0</v>
      </c>
      <c r="BM14" s="158">
        <f ca="1">'4'!BM14 * $DD14</f>
        <v>0</v>
      </c>
      <c r="BN14" s="158">
        <f ca="1">'4'!BN14 * $DD14</f>
        <v>0</v>
      </c>
      <c r="BO14" s="158">
        <f ca="1">'4'!BO14 * $DD14</f>
        <v>0</v>
      </c>
      <c r="BP14" s="158">
        <f ca="1">'4'!BP14 * $DD14</f>
        <v>0</v>
      </c>
      <c r="BQ14" s="158">
        <f ca="1">'4'!BQ14 * $DD14</f>
        <v>0</v>
      </c>
      <c r="BR14" s="158">
        <f ca="1">'4'!BR14 * $DD14</f>
        <v>0</v>
      </c>
      <c r="BS14" s="158">
        <f ca="1">'4'!BS14 * $DD14</f>
        <v>0</v>
      </c>
      <c r="BT14" s="158">
        <f ca="1">'4'!BT14 * $DD14</f>
        <v>0</v>
      </c>
      <c r="BU14" s="158">
        <f ca="1">'4'!BU14 * $DD14</f>
        <v>0</v>
      </c>
      <c r="BV14" s="158">
        <f ca="1">'4'!BV14 * $DD14</f>
        <v>0</v>
      </c>
      <c r="BW14" s="158">
        <f ca="1">'4'!BW14 * $DD14</f>
        <v>0</v>
      </c>
      <c r="BX14" s="158">
        <f ca="1">'4'!BX14 * $DD14</f>
        <v>0</v>
      </c>
      <c r="BY14" s="158">
        <f ca="1">'4'!BY14 * $DD14</f>
        <v>0</v>
      </c>
      <c r="BZ14" s="158">
        <f ca="1">'4'!BZ14 * $DD14</f>
        <v>0</v>
      </c>
      <c r="CA14" s="158">
        <f ca="1">'4'!CA14 * $DD14</f>
        <v>0</v>
      </c>
      <c r="CB14" s="158">
        <f ca="1">'4'!CB14 * $DD14</f>
        <v>0</v>
      </c>
      <c r="CC14" s="158">
        <f ca="1">'4'!CC14 * $DD14</f>
        <v>0</v>
      </c>
      <c r="CD14" s="158">
        <f ca="1">'4'!CD14 * $DD14</f>
        <v>0</v>
      </c>
      <c r="CE14" s="158">
        <f ca="1">'4'!CE14 * $DD14</f>
        <v>0</v>
      </c>
      <c r="CF14" s="158">
        <f ca="1">'4'!CF14 * $DD14</f>
        <v>0</v>
      </c>
      <c r="CG14" s="158">
        <f ca="1">'4'!CG14 * $DD14</f>
        <v>0</v>
      </c>
      <c r="CH14" s="158">
        <f ca="1">'4'!CH14 * $DD14</f>
        <v>0</v>
      </c>
      <c r="CI14" s="158">
        <f ca="1">'4'!CI14 * $DD14</f>
        <v>0</v>
      </c>
      <c r="CJ14" s="158">
        <f ca="1">'4'!CJ14 * $DD14</f>
        <v>0</v>
      </c>
      <c r="CK14" s="158">
        <f ca="1">'4'!CK14 * $DD14</f>
        <v>0</v>
      </c>
      <c r="CL14" s="158">
        <f ca="1">'4'!CL14 * $DD14</f>
        <v>0</v>
      </c>
      <c r="CM14" s="158">
        <f ca="1">'4'!CM14 * $DD14</f>
        <v>0</v>
      </c>
      <c r="CN14" s="158">
        <f ca="1">'4'!CN14 * $DD14</f>
        <v>0</v>
      </c>
      <c r="CO14" s="158">
        <f ca="1">'4'!CO14 * $DD14</f>
        <v>0</v>
      </c>
      <c r="CP14" s="158">
        <f ca="1">'4'!CP14 * $DD14</f>
        <v>0</v>
      </c>
      <c r="CQ14" s="158">
        <f ca="1">'4'!CQ14 * $DD14</f>
        <v>0</v>
      </c>
      <c r="CR14" s="158">
        <f ca="1">'4'!CR14 * $DD14</f>
        <v>0</v>
      </c>
      <c r="CS14" s="158">
        <f ca="1">'4'!CS14 * $DD14</f>
        <v>0</v>
      </c>
      <c r="CT14" s="158">
        <f ca="1">'4'!CT14 * $DD14</f>
        <v>0</v>
      </c>
      <c r="CU14" s="158">
        <f ca="1">'4'!CU14 * $DD14</f>
        <v>0</v>
      </c>
      <c r="CV14" s="158">
        <f ca="1">'4'!CV14 * $DD14</f>
        <v>0</v>
      </c>
      <c r="CW14" s="158">
        <f ca="1">'4'!CW14 * $DD14</f>
        <v>0</v>
      </c>
      <c r="CX14" s="158">
        <f ca="1">'4'!CX14 * $DD14</f>
        <v>0</v>
      </c>
      <c r="CY14" s="158">
        <f ca="1">'4'!CY14 * $DD14</f>
        <v>0</v>
      </c>
      <c r="CZ14" s="158">
        <f ca="1">'4'!CZ14 * $DD14</f>
        <v>0</v>
      </c>
      <c r="DA14" s="158">
        <f ca="1">'4'!DA14 * $DD14</f>
        <v>0</v>
      </c>
      <c r="DC14" s="210" t="s">
        <v>18</v>
      </c>
      <c r="DD14" s="211">
        <v>1</v>
      </c>
      <c r="DE14" s="236">
        <f ca="1">F14+NPV(SDN,G14:INDEX(G14:DA14,PAL))</f>
        <v>0</v>
      </c>
    </row>
    <row r="15" spans="2:111" s="3" customFormat="1" ht="12.75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7"/>
        <v>0</v>
      </c>
      <c r="F15" s="158">
        <f ca="1">'4'!F15 * $DD15</f>
        <v>0</v>
      </c>
      <c r="G15" s="158">
        <f ca="1">'4'!G15 * $DD15</f>
        <v>0</v>
      </c>
      <c r="H15" s="158">
        <f ca="1">'4'!H15 * $DD15</f>
        <v>0</v>
      </c>
      <c r="I15" s="158">
        <f ca="1">'4'!I15 * $DD15</f>
        <v>0</v>
      </c>
      <c r="J15" s="158">
        <f ca="1">'4'!J15 * $DD15</f>
        <v>0</v>
      </c>
      <c r="K15" s="158">
        <f ca="1">'4'!K15 * $DD15</f>
        <v>0</v>
      </c>
      <c r="L15" s="158">
        <f ca="1">'4'!L15 * $DD15</f>
        <v>0</v>
      </c>
      <c r="M15" s="158">
        <f ca="1">'4'!M15 * $DD15</f>
        <v>0</v>
      </c>
      <c r="N15" s="158">
        <f ca="1">'4'!N15 * $DD15</f>
        <v>0</v>
      </c>
      <c r="O15" s="158">
        <f ca="1">'4'!O15 * $DD15</f>
        <v>0</v>
      </c>
      <c r="P15" s="158">
        <f ca="1">'4'!P15 * $DD15</f>
        <v>0</v>
      </c>
      <c r="Q15" s="158">
        <f ca="1">'4'!Q15 * $DD15</f>
        <v>0</v>
      </c>
      <c r="R15" s="158">
        <f ca="1">'4'!R15 * $DD15</f>
        <v>0</v>
      </c>
      <c r="S15" s="158">
        <f ca="1">'4'!S15 * $DD15</f>
        <v>0</v>
      </c>
      <c r="T15" s="158">
        <f ca="1">'4'!T15 * $DD15</f>
        <v>0</v>
      </c>
      <c r="U15" s="158">
        <f ca="1">'4'!U15 * $DD15</f>
        <v>0</v>
      </c>
      <c r="V15" s="158">
        <f ca="1">'4'!V15 * $DD15</f>
        <v>0</v>
      </c>
      <c r="W15" s="158">
        <f ca="1">'4'!W15 * $DD15</f>
        <v>0</v>
      </c>
      <c r="X15" s="158">
        <f ca="1">'4'!X15 * $DD15</f>
        <v>0</v>
      </c>
      <c r="Y15" s="158">
        <f ca="1">'4'!Y15 * $DD15</f>
        <v>0</v>
      </c>
      <c r="Z15" s="158">
        <f ca="1">'4'!Z15 * $DD15</f>
        <v>0</v>
      </c>
      <c r="AA15" s="158">
        <f ca="1">'4'!AA15 * $DD15</f>
        <v>0</v>
      </c>
      <c r="AB15" s="158">
        <f ca="1">'4'!AB15 * $DD15</f>
        <v>0</v>
      </c>
      <c r="AC15" s="158">
        <f ca="1">'4'!AC15 * $DD15</f>
        <v>0</v>
      </c>
      <c r="AD15" s="158">
        <f ca="1">'4'!AD15 * $DD15</f>
        <v>0</v>
      </c>
      <c r="AE15" s="158">
        <f ca="1">'4'!AE15 * $DD15</f>
        <v>0</v>
      </c>
      <c r="AF15" s="158">
        <f ca="1">'4'!AF15 * $DD15</f>
        <v>0</v>
      </c>
      <c r="AG15" s="158">
        <f ca="1">'4'!AG15 * $DD15</f>
        <v>0</v>
      </c>
      <c r="AH15" s="158">
        <f ca="1">'4'!AH15 * $DD15</f>
        <v>0</v>
      </c>
      <c r="AI15" s="158">
        <f ca="1">'4'!AI15 * $DD15</f>
        <v>0</v>
      </c>
      <c r="AJ15" s="158">
        <f ca="1">'4'!AJ15 * $DD15</f>
        <v>0</v>
      </c>
      <c r="AK15" s="158">
        <f ca="1">'4'!AK15 * $DD15</f>
        <v>0</v>
      </c>
      <c r="AL15" s="158">
        <f ca="1">'4'!AL15 * $DD15</f>
        <v>0</v>
      </c>
      <c r="AM15" s="158">
        <f ca="1">'4'!AM15 * $DD15</f>
        <v>0</v>
      </c>
      <c r="AN15" s="158">
        <f ca="1">'4'!AN15 * $DD15</f>
        <v>0</v>
      </c>
      <c r="AO15" s="158">
        <f ca="1">'4'!AO15 * $DD15</f>
        <v>0</v>
      </c>
      <c r="AP15" s="158">
        <f ca="1">'4'!AP15 * $DD15</f>
        <v>0</v>
      </c>
      <c r="AQ15" s="158">
        <f ca="1">'4'!AQ15 * $DD15</f>
        <v>0</v>
      </c>
      <c r="AR15" s="158">
        <f ca="1">'4'!AR15 * $DD15</f>
        <v>0</v>
      </c>
      <c r="AS15" s="158">
        <f ca="1">'4'!AS15 * $DD15</f>
        <v>0</v>
      </c>
      <c r="AT15" s="158">
        <f ca="1">'4'!AT15 * $DD15</f>
        <v>0</v>
      </c>
      <c r="AU15" s="158">
        <f ca="1">'4'!AU15 * $DD15</f>
        <v>0</v>
      </c>
      <c r="AV15" s="158">
        <f ca="1">'4'!AV15 * $DD15</f>
        <v>0</v>
      </c>
      <c r="AW15" s="158">
        <f ca="1">'4'!AW15 * $DD15</f>
        <v>0</v>
      </c>
      <c r="AX15" s="158">
        <f ca="1">'4'!AX15 * $DD15</f>
        <v>0</v>
      </c>
      <c r="AY15" s="158">
        <f ca="1">'4'!AY15 * $DD15</f>
        <v>0</v>
      </c>
      <c r="AZ15" s="158">
        <f ca="1">'4'!AZ15 * $DD15</f>
        <v>0</v>
      </c>
      <c r="BA15" s="158">
        <f ca="1">'4'!BA15 * $DD15</f>
        <v>0</v>
      </c>
      <c r="BB15" s="158">
        <f ca="1">'4'!BB15 * $DD15</f>
        <v>0</v>
      </c>
      <c r="BC15" s="158">
        <f ca="1">'4'!BC15 * $DD15</f>
        <v>0</v>
      </c>
      <c r="BD15" s="158">
        <f ca="1">'4'!BD15 * $DD15</f>
        <v>0</v>
      </c>
      <c r="BE15" s="158">
        <f ca="1">'4'!BE15 * $DD15</f>
        <v>0</v>
      </c>
      <c r="BF15" s="158">
        <f ca="1">'4'!BF15 * $DD15</f>
        <v>0</v>
      </c>
      <c r="BG15" s="158">
        <f ca="1">'4'!BG15 * $DD15</f>
        <v>0</v>
      </c>
      <c r="BH15" s="158">
        <f ca="1">'4'!BH15 * $DD15</f>
        <v>0</v>
      </c>
      <c r="BI15" s="158">
        <f ca="1">'4'!BI15 * $DD15</f>
        <v>0</v>
      </c>
      <c r="BJ15" s="158">
        <f ca="1">'4'!BJ15 * $DD15</f>
        <v>0</v>
      </c>
      <c r="BK15" s="158">
        <f ca="1">'4'!BK15 * $DD15</f>
        <v>0</v>
      </c>
      <c r="BL15" s="158">
        <f ca="1">'4'!BL15 * $DD15</f>
        <v>0</v>
      </c>
      <c r="BM15" s="158">
        <f ca="1">'4'!BM15 * $DD15</f>
        <v>0</v>
      </c>
      <c r="BN15" s="158">
        <f ca="1">'4'!BN15 * $DD15</f>
        <v>0</v>
      </c>
      <c r="BO15" s="158">
        <f ca="1">'4'!BO15 * $DD15</f>
        <v>0</v>
      </c>
      <c r="BP15" s="158">
        <f ca="1">'4'!BP15 * $DD15</f>
        <v>0</v>
      </c>
      <c r="BQ15" s="158">
        <f ca="1">'4'!BQ15 * $DD15</f>
        <v>0</v>
      </c>
      <c r="BR15" s="158">
        <f ca="1">'4'!BR15 * $DD15</f>
        <v>0</v>
      </c>
      <c r="BS15" s="158">
        <f ca="1">'4'!BS15 * $DD15</f>
        <v>0</v>
      </c>
      <c r="BT15" s="158">
        <f ca="1">'4'!BT15 * $DD15</f>
        <v>0</v>
      </c>
      <c r="BU15" s="158">
        <f ca="1">'4'!BU15 * $DD15</f>
        <v>0</v>
      </c>
      <c r="BV15" s="158">
        <f ca="1">'4'!BV15 * $DD15</f>
        <v>0</v>
      </c>
      <c r="BW15" s="158">
        <f ca="1">'4'!BW15 * $DD15</f>
        <v>0</v>
      </c>
      <c r="BX15" s="158">
        <f ca="1">'4'!BX15 * $DD15</f>
        <v>0</v>
      </c>
      <c r="BY15" s="158">
        <f ca="1">'4'!BY15 * $DD15</f>
        <v>0</v>
      </c>
      <c r="BZ15" s="158">
        <f ca="1">'4'!BZ15 * $DD15</f>
        <v>0</v>
      </c>
      <c r="CA15" s="158">
        <f ca="1">'4'!CA15 * $DD15</f>
        <v>0</v>
      </c>
      <c r="CB15" s="158">
        <f ca="1">'4'!CB15 * $DD15</f>
        <v>0</v>
      </c>
      <c r="CC15" s="158">
        <f ca="1">'4'!CC15 * $DD15</f>
        <v>0</v>
      </c>
      <c r="CD15" s="158">
        <f ca="1">'4'!CD15 * $DD15</f>
        <v>0</v>
      </c>
      <c r="CE15" s="158">
        <f ca="1">'4'!CE15 * $DD15</f>
        <v>0</v>
      </c>
      <c r="CF15" s="158">
        <f ca="1">'4'!CF15 * $DD15</f>
        <v>0</v>
      </c>
      <c r="CG15" s="158">
        <f ca="1">'4'!CG15 * $DD15</f>
        <v>0</v>
      </c>
      <c r="CH15" s="158">
        <f ca="1">'4'!CH15 * $DD15</f>
        <v>0</v>
      </c>
      <c r="CI15" s="158">
        <f ca="1">'4'!CI15 * $DD15</f>
        <v>0</v>
      </c>
      <c r="CJ15" s="158">
        <f ca="1">'4'!CJ15 * $DD15</f>
        <v>0</v>
      </c>
      <c r="CK15" s="158">
        <f ca="1">'4'!CK15 * $DD15</f>
        <v>0</v>
      </c>
      <c r="CL15" s="158">
        <f ca="1">'4'!CL15 * $DD15</f>
        <v>0</v>
      </c>
      <c r="CM15" s="158">
        <f ca="1">'4'!CM15 * $DD15</f>
        <v>0</v>
      </c>
      <c r="CN15" s="158">
        <f ca="1">'4'!CN15 * $DD15</f>
        <v>0</v>
      </c>
      <c r="CO15" s="158">
        <f ca="1">'4'!CO15 * $DD15</f>
        <v>0</v>
      </c>
      <c r="CP15" s="158">
        <f ca="1">'4'!CP15 * $DD15</f>
        <v>0</v>
      </c>
      <c r="CQ15" s="158">
        <f ca="1">'4'!CQ15 * $DD15</f>
        <v>0</v>
      </c>
      <c r="CR15" s="158">
        <f ca="1">'4'!CR15 * $DD15</f>
        <v>0</v>
      </c>
      <c r="CS15" s="158">
        <f ca="1">'4'!CS15 * $DD15</f>
        <v>0</v>
      </c>
      <c r="CT15" s="158">
        <f ca="1">'4'!CT15 * $DD15</f>
        <v>0</v>
      </c>
      <c r="CU15" s="158">
        <f ca="1">'4'!CU15 * $DD15</f>
        <v>0</v>
      </c>
      <c r="CV15" s="158">
        <f ca="1">'4'!CV15 * $DD15</f>
        <v>0</v>
      </c>
      <c r="CW15" s="158">
        <f ca="1">'4'!CW15 * $DD15</f>
        <v>0</v>
      </c>
      <c r="CX15" s="158">
        <f ca="1">'4'!CX15 * $DD15</f>
        <v>0</v>
      </c>
      <c r="CY15" s="158">
        <f ca="1">'4'!CY15 * $DD15</f>
        <v>0</v>
      </c>
      <c r="CZ15" s="158">
        <f ca="1">'4'!CZ15 * $DD15</f>
        <v>0</v>
      </c>
      <c r="DA15" s="158">
        <f ca="1">'4'!DA15 * $DD15</f>
        <v>0</v>
      </c>
      <c r="DC15" s="210" t="s">
        <v>259</v>
      </c>
      <c r="DD15" s="211">
        <v>1</v>
      </c>
      <c r="DE15" s="236">
        <f ca="1">F15+NPV(SDN,G15:INDEX(G15:DA15,PAL))</f>
        <v>0</v>
      </c>
    </row>
    <row r="16" spans="2:111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7"/>
        <v>0</v>
      </c>
      <c r="F16" s="158">
        <f ca="1">'4'!F16 * $DD16</f>
        <v>0</v>
      </c>
      <c r="G16" s="158">
        <f ca="1">'4'!G16 * $DD16</f>
        <v>0</v>
      </c>
      <c r="H16" s="158">
        <f ca="1">'4'!H16 * $DD16</f>
        <v>0</v>
      </c>
      <c r="I16" s="158">
        <f ca="1">'4'!I16 * $DD16</f>
        <v>0</v>
      </c>
      <c r="J16" s="158">
        <f ca="1">'4'!J16 * $DD16</f>
        <v>0</v>
      </c>
      <c r="K16" s="158">
        <f ca="1">'4'!K16 * $DD16</f>
        <v>0</v>
      </c>
      <c r="L16" s="158">
        <f ca="1">'4'!L16 * $DD16</f>
        <v>0</v>
      </c>
      <c r="M16" s="158">
        <f ca="1">'4'!M16 * $DD16</f>
        <v>0</v>
      </c>
      <c r="N16" s="158">
        <f ca="1">'4'!N16 * $DD16</f>
        <v>0</v>
      </c>
      <c r="O16" s="158">
        <f ca="1">'4'!O16 * $DD16</f>
        <v>0</v>
      </c>
      <c r="P16" s="158">
        <f ca="1">'4'!P16 * $DD16</f>
        <v>0</v>
      </c>
      <c r="Q16" s="158">
        <f ca="1">'4'!Q16 * $DD16</f>
        <v>0</v>
      </c>
      <c r="R16" s="158">
        <f ca="1">'4'!R16 * $DD16</f>
        <v>0</v>
      </c>
      <c r="S16" s="158">
        <f ca="1">'4'!S16 * $DD16</f>
        <v>0</v>
      </c>
      <c r="T16" s="158">
        <f ca="1">'4'!T16 * $DD16</f>
        <v>0</v>
      </c>
      <c r="U16" s="158">
        <f ca="1">'4'!U16 * $DD16</f>
        <v>0</v>
      </c>
      <c r="V16" s="158">
        <f ca="1">'4'!V16 * $DD16</f>
        <v>0</v>
      </c>
      <c r="W16" s="158">
        <f ca="1">'4'!W16 * $DD16</f>
        <v>0</v>
      </c>
      <c r="X16" s="158">
        <f ca="1">'4'!X16 * $DD16</f>
        <v>0</v>
      </c>
      <c r="Y16" s="158">
        <f ca="1">'4'!Y16 * $DD16</f>
        <v>0</v>
      </c>
      <c r="Z16" s="158">
        <f ca="1">'4'!Z16 * $DD16</f>
        <v>0</v>
      </c>
      <c r="AA16" s="158">
        <f ca="1">'4'!AA16 * $DD16</f>
        <v>0</v>
      </c>
      <c r="AB16" s="158">
        <f ca="1">'4'!AB16 * $DD16</f>
        <v>0</v>
      </c>
      <c r="AC16" s="158">
        <f ca="1">'4'!AC16 * $DD16</f>
        <v>0</v>
      </c>
      <c r="AD16" s="158">
        <f ca="1">'4'!AD16 * $DD16</f>
        <v>0</v>
      </c>
      <c r="AE16" s="158">
        <f ca="1">'4'!AE16 * $DD16</f>
        <v>0</v>
      </c>
      <c r="AF16" s="158">
        <f ca="1">'4'!AF16 * $DD16</f>
        <v>0</v>
      </c>
      <c r="AG16" s="158">
        <f ca="1">'4'!AG16 * $DD16</f>
        <v>0</v>
      </c>
      <c r="AH16" s="158">
        <f ca="1">'4'!AH16 * $DD16</f>
        <v>0</v>
      </c>
      <c r="AI16" s="158">
        <f ca="1">'4'!AI16 * $DD16</f>
        <v>0</v>
      </c>
      <c r="AJ16" s="158">
        <f ca="1">'4'!AJ16 * $DD16</f>
        <v>0</v>
      </c>
      <c r="AK16" s="158">
        <f ca="1">'4'!AK16 * $DD16</f>
        <v>0</v>
      </c>
      <c r="AL16" s="158">
        <f ca="1">'4'!AL16 * $DD16</f>
        <v>0</v>
      </c>
      <c r="AM16" s="158">
        <f ca="1">'4'!AM16 * $DD16</f>
        <v>0</v>
      </c>
      <c r="AN16" s="158">
        <f ca="1">'4'!AN16 * $DD16</f>
        <v>0</v>
      </c>
      <c r="AO16" s="158">
        <f ca="1">'4'!AO16 * $DD16</f>
        <v>0</v>
      </c>
      <c r="AP16" s="158">
        <f ca="1">'4'!AP16 * $DD16</f>
        <v>0</v>
      </c>
      <c r="AQ16" s="158">
        <f ca="1">'4'!AQ16 * $DD16</f>
        <v>0</v>
      </c>
      <c r="AR16" s="158">
        <f ca="1">'4'!AR16 * $DD16</f>
        <v>0</v>
      </c>
      <c r="AS16" s="158">
        <f ca="1">'4'!AS16 * $DD16</f>
        <v>0</v>
      </c>
      <c r="AT16" s="158">
        <f ca="1">'4'!AT16 * $DD16</f>
        <v>0</v>
      </c>
      <c r="AU16" s="158">
        <f ca="1">'4'!AU16 * $DD16</f>
        <v>0</v>
      </c>
      <c r="AV16" s="158">
        <f ca="1">'4'!AV16 * $DD16</f>
        <v>0</v>
      </c>
      <c r="AW16" s="158">
        <f ca="1">'4'!AW16 * $DD16</f>
        <v>0</v>
      </c>
      <c r="AX16" s="158">
        <f ca="1">'4'!AX16 * $DD16</f>
        <v>0</v>
      </c>
      <c r="AY16" s="158">
        <f ca="1">'4'!AY16 * $DD16</f>
        <v>0</v>
      </c>
      <c r="AZ16" s="158">
        <f ca="1">'4'!AZ16 * $DD16</f>
        <v>0</v>
      </c>
      <c r="BA16" s="158">
        <f ca="1">'4'!BA16 * $DD16</f>
        <v>0</v>
      </c>
      <c r="BB16" s="158">
        <f ca="1">'4'!BB16 * $DD16</f>
        <v>0</v>
      </c>
      <c r="BC16" s="158">
        <f ca="1">'4'!BC16 * $DD16</f>
        <v>0</v>
      </c>
      <c r="BD16" s="158">
        <f ca="1">'4'!BD16 * $DD16</f>
        <v>0</v>
      </c>
      <c r="BE16" s="158">
        <f ca="1">'4'!BE16 * $DD16</f>
        <v>0</v>
      </c>
      <c r="BF16" s="158">
        <f ca="1">'4'!BF16 * $DD16</f>
        <v>0</v>
      </c>
      <c r="BG16" s="158">
        <f ca="1">'4'!BG16 * $DD16</f>
        <v>0</v>
      </c>
      <c r="BH16" s="158">
        <f ca="1">'4'!BH16 * $DD16</f>
        <v>0</v>
      </c>
      <c r="BI16" s="158">
        <f ca="1">'4'!BI16 * $DD16</f>
        <v>0</v>
      </c>
      <c r="BJ16" s="158">
        <f ca="1">'4'!BJ16 * $DD16</f>
        <v>0</v>
      </c>
      <c r="BK16" s="158">
        <f ca="1">'4'!BK16 * $DD16</f>
        <v>0</v>
      </c>
      <c r="BL16" s="158">
        <f ca="1">'4'!BL16 * $DD16</f>
        <v>0</v>
      </c>
      <c r="BM16" s="158">
        <f ca="1">'4'!BM16 * $DD16</f>
        <v>0</v>
      </c>
      <c r="BN16" s="158">
        <f ca="1">'4'!BN16 * $DD16</f>
        <v>0</v>
      </c>
      <c r="BO16" s="158">
        <f ca="1">'4'!BO16 * $DD16</f>
        <v>0</v>
      </c>
      <c r="BP16" s="158">
        <f ca="1">'4'!BP16 * $DD16</f>
        <v>0</v>
      </c>
      <c r="BQ16" s="158">
        <f ca="1">'4'!BQ16 * $DD16</f>
        <v>0</v>
      </c>
      <c r="BR16" s="158">
        <f ca="1">'4'!BR16 * $DD16</f>
        <v>0</v>
      </c>
      <c r="BS16" s="158">
        <f ca="1">'4'!BS16 * $DD16</f>
        <v>0</v>
      </c>
      <c r="BT16" s="158">
        <f ca="1">'4'!BT16 * $DD16</f>
        <v>0</v>
      </c>
      <c r="BU16" s="158">
        <f ca="1">'4'!BU16 * $DD16</f>
        <v>0</v>
      </c>
      <c r="BV16" s="158">
        <f ca="1">'4'!BV16 * $DD16</f>
        <v>0</v>
      </c>
      <c r="BW16" s="158">
        <f ca="1">'4'!BW16 * $DD16</f>
        <v>0</v>
      </c>
      <c r="BX16" s="158">
        <f ca="1">'4'!BX16 * $DD16</f>
        <v>0</v>
      </c>
      <c r="BY16" s="158">
        <f ca="1">'4'!BY16 * $DD16</f>
        <v>0</v>
      </c>
      <c r="BZ16" s="158">
        <f ca="1">'4'!BZ16 * $DD16</f>
        <v>0</v>
      </c>
      <c r="CA16" s="158">
        <f ca="1">'4'!CA16 * $DD16</f>
        <v>0</v>
      </c>
      <c r="CB16" s="158">
        <f ca="1">'4'!CB16 * $DD16</f>
        <v>0</v>
      </c>
      <c r="CC16" s="158">
        <f ca="1">'4'!CC16 * $DD16</f>
        <v>0</v>
      </c>
      <c r="CD16" s="158">
        <f ca="1">'4'!CD16 * $DD16</f>
        <v>0</v>
      </c>
      <c r="CE16" s="158">
        <f ca="1">'4'!CE16 * $DD16</f>
        <v>0</v>
      </c>
      <c r="CF16" s="158">
        <f ca="1">'4'!CF16 * $DD16</f>
        <v>0</v>
      </c>
      <c r="CG16" s="158">
        <f ca="1">'4'!CG16 * $DD16</f>
        <v>0</v>
      </c>
      <c r="CH16" s="158">
        <f ca="1">'4'!CH16 * $DD16</f>
        <v>0</v>
      </c>
      <c r="CI16" s="158">
        <f ca="1">'4'!CI16 * $DD16</f>
        <v>0</v>
      </c>
      <c r="CJ16" s="158">
        <f ca="1">'4'!CJ16 * $DD16</f>
        <v>0</v>
      </c>
      <c r="CK16" s="158">
        <f ca="1">'4'!CK16 * $DD16</f>
        <v>0</v>
      </c>
      <c r="CL16" s="158">
        <f ca="1">'4'!CL16 * $DD16</f>
        <v>0</v>
      </c>
      <c r="CM16" s="158">
        <f ca="1">'4'!CM16 * $DD16</f>
        <v>0</v>
      </c>
      <c r="CN16" s="158">
        <f ca="1">'4'!CN16 * $DD16</f>
        <v>0</v>
      </c>
      <c r="CO16" s="158">
        <f ca="1">'4'!CO16 * $DD16</f>
        <v>0</v>
      </c>
      <c r="CP16" s="158">
        <f ca="1">'4'!CP16 * $DD16</f>
        <v>0</v>
      </c>
      <c r="CQ16" s="158">
        <f ca="1">'4'!CQ16 * $DD16</f>
        <v>0</v>
      </c>
      <c r="CR16" s="158">
        <f ca="1">'4'!CR16 * $DD16</f>
        <v>0</v>
      </c>
      <c r="CS16" s="158">
        <f ca="1">'4'!CS16 * $DD16</f>
        <v>0</v>
      </c>
      <c r="CT16" s="158">
        <f ca="1">'4'!CT16 * $DD16</f>
        <v>0</v>
      </c>
      <c r="CU16" s="158">
        <f ca="1">'4'!CU16 * $DD16</f>
        <v>0</v>
      </c>
      <c r="CV16" s="158">
        <f ca="1">'4'!CV16 * $DD16</f>
        <v>0</v>
      </c>
      <c r="CW16" s="158">
        <f ca="1">'4'!CW16 * $DD16</f>
        <v>0</v>
      </c>
      <c r="CX16" s="158">
        <f ca="1">'4'!CX16 * $DD16</f>
        <v>0</v>
      </c>
      <c r="CY16" s="158">
        <f ca="1">'4'!CY16 * $DD16</f>
        <v>0</v>
      </c>
      <c r="CZ16" s="158">
        <f ca="1">'4'!CZ16 * $DD16</f>
        <v>0</v>
      </c>
      <c r="DA16" s="158">
        <f ca="1">'4'!DA16 * $DD16</f>
        <v>0</v>
      </c>
      <c r="DC16" s="210" t="s">
        <v>20</v>
      </c>
      <c r="DD16" s="211">
        <v>1</v>
      </c>
      <c r="DE16" s="236">
        <f ca="1">F16+NPV(SDN,G16:INDEX(G16:DA16,PAL))</f>
        <v>0</v>
      </c>
    </row>
    <row r="17" spans="2:109" s="58" customFormat="1" ht="12.75">
      <c r="B17" s="5" t="s">
        <v>21</v>
      </c>
      <c r="C17" s="322" t="str">
        <f>IF(Kalba="EN",Data2!C42,Data2!B42)</f>
        <v>Veiklos pajamos, iš viso</v>
      </c>
      <c r="D17" s="159">
        <f t="shared" ref="D17:T17" ca="1" si="8">ROUND(SUM(D18:D20),0)</f>
        <v>0</v>
      </c>
      <c r="E17" s="159">
        <f t="shared" ca="1" si="8"/>
        <v>0</v>
      </c>
      <c r="F17" s="159">
        <f t="shared" ca="1" si="8"/>
        <v>0</v>
      </c>
      <c r="G17" s="159">
        <f t="shared" ca="1" si="8"/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ca="1">ROUND(SUM(U18:U20),0)</f>
        <v>0</v>
      </c>
      <c r="V17" s="159">
        <f ca="1">ROUND(SUM(V18:V20),0)</f>
        <v>0</v>
      </c>
      <c r="W17" s="159">
        <f ca="1">ROUND(SUM(W18:W20),0)</f>
        <v>0</v>
      </c>
      <c r="X17" s="159">
        <f ca="1">ROUND(SUM(X18:X20),0)</f>
        <v>0</v>
      </c>
      <c r="Y17" s="159">
        <f ca="1">ROUND(SUM(Y18:Y20),0)</f>
        <v>0</v>
      </c>
      <c r="Z17" s="159">
        <f t="shared" ref="Z17:AJ17" ca="1" si="9">ROUND(SUM(Z18:Z20),0)</f>
        <v>0</v>
      </c>
      <c r="AA17" s="159">
        <f t="shared" ca="1" si="9"/>
        <v>0</v>
      </c>
      <c r="AB17" s="159">
        <f t="shared" ca="1" si="9"/>
        <v>0</v>
      </c>
      <c r="AC17" s="159">
        <f t="shared" ca="1" si="9"/>
        <v>0</v>
      </c>
      <c r="AD17" s="159">
        <f t="shared" ca="1" si="9"/>
        <v>0</v>
      </c>
      <c r="AE17" s="159">
        <f t="shared" ca="1" si="9"/>
        <v>0</v>
      </c>
      <c r="AF17" s="159">
        <f t="shared" ca="1" si="9"/>
        <v>0</v>
      </c>
      <c r="AG17" s="159">
        <f t="shared" ca="1" si="9"/>
        <v>0</v>
      </c>
      <c r="AH17" s="159">
        <f t="shared" ca="1" si="9"/>
        <v>0</v>
      </c>
      <c r="AI17" s="159">
        <f t="shared" ca="1" si="9"/>
        <v>0</v>
      </c>
      <c r="AJ17" s="159">
        <f t="shared" ca="1" si="9"/>
        <v>0</v>
      </c>
      <c r="AK17" s="159">
        <f t="shared" ref="AK17:CV17" ca="1" si="10">ROUND(SUM(AK18:AK20),0)</f>
        <v>0</v>
      </c>
      <c r="AL17" s="159">
        <f t="shared" ca="1" si="10"/>
        <v>0</v>
      </c>
      <c r="AM17" s="159">
        <f ca="1">ROUND(SUM(AM18:AM20),0)</f>
        <v>0</v>
      </c>
      <c r="AN17" s="159">
        <f t="shared" ca="1" si="10"/>
        <v>0</v>
      </c>
      <c r="AO17" s="159">
        <f t="shared" ca="1" si="10"/>
        <v>0</v>
      </c>
      <c r="AP17" s="159">
        <f t="shared" ca="1" si="10"/>
        <v>0</v>
      </c>
      <c r="AQ17" s="159">
        <f t="shared" ca="1" si="10"/>
        <v>0</v>
      </c>
      <c r="AR17" s="159">
        <f t="shared" ca="1" si="10"/>
        <v>0</v>
      </c>
      <c r="AS17" s="159">
        <f t="shared" ca="1" si="10"/>
        <v>0</v>
      </c>
      <c r="AT17" s="159">
        <f t="shared" ca="1" si="10"/>
        <v>0</v>
      </c>
      <c r="AU17" s="159">
        <f t="shared" ca="1" si="10"/>
        <v>0</v>
      </c>
      <c r="AV17" s="159">
        <f t="shared" ca="1" si="10"/>
        <v>0</v>
      </c>
      <c r="AW17" s="159">
        <f t="shared" ca="1" si="10"/>
        <v>0</v>
      </c>
      <c r="AX17" s="159">
        <f t="shared" ca="1" si="10"/>
        <v>0</v>
      </c>
      <c r="AY17" s="159">
        <f t="shared" ca="1" si="10"/>
        <v>0</v>
      </c>
      <c r="AZ17" s="159">
        <f t="shared" ca="1" si="10"/>
        <v>0</v>
      </c>
      <c r="BA17" s="159">
        <f t="shared" ca="1" si="10"/>
        <v>0</v>
      </c>
      <c r="BB17" s="159">
        <f t="shared" ca="1" si="10"/>
        <v>0</v>
      </c>
      <c r="BC17" s="159">
        <f t="shared" ca="1" si="10"/>
        <v>0</v>
      </c>
      <c r="BD17" s="159">
        <f t="shared" ca="1" si="10"/>
        <v>0</v>
      </c>
      <c r="BE17" s="159">
        <f t="shared" ca="1" si="10"/>
        <v>0</v>
      </c>
      <c r="BF17" s="159">
        <f t="shared" ca="1" si="10"/>
        <v>0</v>
      </c>
      <c r="BG17" s="159">
        <f t="shared" ca="1" si="10"/>
        <v>0</v>
      </c>
      <c r="BH17" s="159">
        <f t="shared" ca="1" si="10"/>
        <v>0</v>
      </c>
      <c r="BI17" s="159">
        <f t="shared" ca="1" si="10"/>
        <v>0</v>
      </c>
      <c r="BJ17" s="159">
        <f t="shared" ca="1" si="10"/>
        <v>0</v>
      </c>
      <c r="BK17" s="159">
        <f t="shared" ca="1" si="10"/>
        <v>0</v>
      </c>
      <c r="BL17" s="159">
        <f t="shared" ca="1" si="10"/>
        <v>0</v>
      </c>
      <c r="BM17" s="159">
        <f t="shared" ca="1" si="10"/>
        <v>0</v>
      </c>
      <c r="BN17" s="159">
        <f t="shared" ca="1" si="10"/>
        <v>0</v>
      </c>
      <c r="BO17" s="159">
        <f t="shared" ca="1" si="10"/>
        <v>0</v>
      </c>
      <c r="BP17" s="159">
        <f t="shared" ca="1" si="10"/>
        <v>0</v>
      </c>
      <c r="BQ17" s="159">
        <f t="shared" ca="1" si="10"/>
        <v>0</v>
      </c>
      <c r="BR17" s="159">
        <f t="shared" ca="1" si="10"/>
        <v>0</v>
      </c>
      <c r="BS17" s="159">
        <f t="shared" ca="1" si="10"/>
        <v>0</v>
      </c>
      <c r="BT17" s="159">
        <f t="shared" ca="1" si="10"/>
        <v>0</v>
      </c>
      <c r="BU17" s="159">
        <f t="shared" ca="1" si="10"/>
        <v>0</v>
      </c>
      <c r="BV17" s="159">
        <f t="shared" ca="1" si="10"/>
        <v>0</v>
      </c>
      <c r="BW17" s="159">
        <f t="shared" ca="1" si="10"/>
        <v>0</v>
      </c>
      <c r="BX17" s="159">
        <f t="shared" ca="1" si="10"/>
        <v>0</v>
      </c>
      <c r="BY17" s="159">
        <f t="shared" ca="1" si="10"/>
        <v>0</v>
      </c>
      <c r="BZ17" s="159">
        <f t="shared" ca="1" si="10"/>
        <v>0</v>
      </c>
      <c r="CA17" s="159">
        <f t="shared" ca="1" si="10"/>
        <v>0</v>
      </c>
      <c r="CB17" s="159">
        <f t="shared" ca="1" si="10"/>
        <v>0</v>
      </c>
      <c r="CC17" s="159">
        <f t="shared" ca="1" si="10"/>
        <v>0</v>
      </c>
      <c r="CD17" s="159">
        <f t="shared" ca="1" si="10"/>
        <v>0</v>
      </c>
      <c r="CE17" s="159">
        <f t="shared" ca="1" si="10"/>
        <v>0</v>
      </c>
      <c r="CF17" s="159">
        <f t="shared" ca="1" si="10"/>
        <v>0</v>
      </c>
      <c r="CG17" s="159">
        <f t="shared" ca="1" si="10"/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C17" s="210" t="s">
        <v>22</v>
      </c>
      <c r="DD17" s="211">
        <v>1</v>
      </c>
      <c r="DE17" s="235">
        <f ca="1">ROUND(SUM(DE18:DE20),0)</f>
        <v>0</v>
      </c>
    </row>
    <row r="18" spans="2:109" s="3" customFormat="1" ht="12.75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D17</f>
        <v>0</v>
      </c>
      <c r="G18" s="158">
        <f ca="1">'4'!G18 * $DD17</f>
        <v>0</v>
      </c>
      <c r="H18" s="158">
        <f ca="1">'4'!H18 * $DD17</f>
        <v>0</v>
      </c>
      <c r="I18" s="158">
        <f ca="1">'4'!I18 * $DD17</f>
        <v>0</v>
      </c>
      <c r="J18" s="158">
        <f ca="1">'4'!J18 * $DD17</f>
        <v>0</v>
      </c>
      <c r="K18" s="158">
        <f ca="1">'4'!K18 * $DD17</f>
        <v>0</v>
      </c>
      <c r="L18" s="158">
        <f ca="1">'4'!L18 * $DD17</f>
        <v>0</v>
      </c>
      <c r="M18" s="158">
        <f ca="1">'4'!M18 * $DD17</f>
        <v>0</v>
      </c>
      <c r="N18" s="158">
        <f ca="1">'4'!N18 * $DD17</f>
        <v>0</v>
      </c>
      <c r="O18" s="158">
        <f ca="1">'4'!O18 * $DD17</f>
        <v>0</v>
      </c>
      <c r="P18" s="158">
        <f ca="1">'4'!P18 * $DD17</f>
        <v>0</v>
      </c>
      <c r="Q18" s="158">
        <f ca="1">'4'!Q18 * $DD17</f>
        <v>0</v>
      </c>
      <c r="R18" s="158">
        <f ca="1">'4'!R18 * $DD17</f>
        <v>0</v>
      </c>
      <c r="S18" s="158">
        <f ca="1">'4'!S18 * $DD17</f>
        <v>0</v>
      </c>
      <c r="T18" s="158">
        <f ca="1">'4'!T18 * $DD17</f>
        <v>0</v>
      </c>
      <c r="U18" s="158">
        <f ca="1">'4'!U18 * $DD17</f>
        <v>0</v>
      </c>
      <c r="V18" s="158">
        <f ca="1">'4'!V18 * $DD17</f>
        <v>0</v>
      </c>
      <c r="W18" s="158">
        <f ca="1">'4'!W18 * $DD17</f>
        <v>0</v>
      </c>
      <c r="X18" s="158">
        <f ca="1">'4'!X18 * $DD17</f>
        <v>0</v>
      </c>
      <c r="Y18" s="158">
        <f ca="1">'4'!Y18 * $DD17</f>
        <v>0</v>
      </c>
      <c r="Z18" s="158">
        <f ca="1">'4'!Z18 * $DD17</f>
        <v>0</v>
      </c>
      <c r="AA18" s="158">
        <f ca="1">'4'!AA18 * $DD17</f>
        <v>0</v>
      </c>
      <c r="AB18" s="158">
        <f ca="1">'4'!AB18 * $DD17</f>
        <v>0</v>
      </c>
      <c r="AC18" s="158">
        <f ca="1">'4'!AC18 * $DD17</f>
        <v>0</v>
      </c>
      <c r="AD18" s="158">
        <f ca="1">'4'!AD18 * $DD17</f>
        <v>0</v>
      </c>
      <c r="AE18" s="158">
        <f ca="1">'4'!AE18 * $DD17</f>
        <v>0</v>
      </c>
      <c r="AF18" s="158">
        <f ca="1">'4'!AF18 * $DD17</f>
        <v>0</v>
      </c>
      <c r="AG18" s="158">
        <f ca="1">'4'!AG18 * $DD17</f>
        <v>0</v>
      </c>
      <c r="AH18" s="158">
        <f ca="1">'4'!AH18 * $DD17</f>
        <v>0</v>
      </c>
      <c r="AI18" s="158">
        <f ca="1">'4'!AI18 * $DD17</f>
        <v>0</v>
      </c>
      <c r="AJ18" s="158">
        <f ca="1">'4'!AJ18 * $DD17</f>
        <v>0</v>
      </c>
      <c r="AK18" s="158">
        <f ca="1">'4'!AK18 * $DD17</f>
        <v>0</v>
      </c>
      <c r="AL18" s="158">
        <f ca="1">'4'!AL18 * $DD17</f>
        <v>0</v>
      </c>
      <c r="AM18" s="158">
        <f ca="1">'4'!AM18 * $DD17</f>
        <v>0</v>
      </c>
      <c r="AN18" s="158">
        <f ca="1">'4'!AN18 * $DD17</f>
        <v>0</v>
      </c>
      <c r="AO18" s="158">
        <f ca="1">'4'!AO18 * $DD17</f>
        <v>0</v>
      </c>
      <c r="AP18" s="158">
        <f ca="1">'4'!AP18 * $DD17</f>
        <v>0</v>
      </c>
      <c r="AQ18" s="158">
        <f ca="1">'4'!AQ18 * $DD17</f>
        <v>0</v>
      </c>
      <c r="AR18" s="158">
        <f ca="1">'4'!AR18 * $DD17</f>
        <v>0</v>
      </c>
      <c r="AS18" s="158">
        <f ca="1">'4'!AS18 * $DD17</f>
        <v>0</v>
      </c>
      <c r="AT18" s="158">
        <f ca="1">'4'!AT18 * $DD17</f>
        <v>0</v>
      </c>
      <c r="AU18" s="158">
        <f ca="1">'4'!AU18 * $DD17</f>
        <v>0</v>
      </c>
      <c r="AV18" s="158">
        <f ca="1">'4'!AV18 * $DD17</f>
        <v>0</v>
      </c>
      <c r="AW18" s="158">
        <f ca="1">'4'!AW18 * $DD17</f>
        <v>0</v>
      </c>
      <c r="AX18" s="158">
        <f ca="1">'4'!AX18 * $DD17</f>
        <v>0</v>
      </c>
      <c r="AY18" s="158">
        <f ca="1">'4'!AY18 * $DD17</f>
        <v>0</v>
      </c>
      <c r="AZ18" s="158">
        <f ca="1">'4'!AZ18 * $DD17</f>
        <v>0</v>
      </c>
      <c r="BA18" s="158">
        <f ca="1">'4'!BA18 * $DD17</f>
        <v>0</v>
      </c>
      <c r="BB18" s="158">
        <f ca="1">'4'!BB18 * $DD17</f>
        <v>0</v>
      </c>
      <c r="BC18" s="158">
        <f ca="1">'4'!BC18 * $DD17</f>
        <v>0</v>
      </c>
      <c r="BD18" s="158">
        <f ca="1">'4'!BD18 * $DD17</f>
        <v>0</v>
      </c>
      <c r="BE18" s="158">
        <f ca="1">'4'!BE18 * $DD17</f>
        <v>0</v>
      </c>
      <c r="BF18" s="158">
        <f ca="1">'4'!BF18 * $DD17</f>
        <v>0</v>
      </c>
      <c r="BG18" s="158">
        <f ca="1">'4'!BG18 * $DD17</f>
        <v>0</v>
      </c>
      <c r="BH18" s="158">
        <f ca="1">'4'!BH18 * $DD17</f>
        <v>0</v>
      </c>
      <c r="BI18" s="158">
        <f ca="1">'4'!BI18 * $DD17</f>
        <v>0</v>
      </c>
      <c r="BJ18" s="158">
        <f ca="1">'4'!BJ18 * $DD17</f>
        <v>0</v>
      </c>
      <c r="BK18" s="158">
        <f ca="1">'4'!BK18 * $DD17</f>
        <v>0</v>
      </c>
      <c r="BL18" s="158">
        <f ca="1">'4'!BL18 * $DD17</f>
        <v>0</v>
      </c>
      <c r="BM18" s="158">
        <f ca="1">'4'!BM18 * $DD17</f>
        <v>0</v>
      </c>
      <c r="BN18" s="158">
        <f ca="1">'4'!BN18 * $DD17</f>
        <v>0</v>
      </c>
      <c r="BO18" s="158">
        <f ca="1">'4'!BO18 * $DD17</f>
        <v>0</v>
      </c>
      <c r="BP18" s="158">
        <f ca="1">'4'!BP18 * $DD17</f>
        <v>0</v>
      </c>
      <c r="BQ18" s="158">
        <f ca="1">'4'!BQ18 * $DD17</f>
        <v>0</v>
      </c>
      <c r="BR18" s="158">
        <f ca="1">'4'!BR18 * $DD17</f>
        <v>0</v>
      </c>
      <c r="BS18" s="158">
        <f ca="1">'4'!BS18 * $DD17</f>
        <v>0</v>
      </c>
      <c r="BT18" s="158">
        <f ca="1">'4'!BT18 * $DD17</f>
        <v>0</v>
      </c>
      <c r="BU18" s="158">
        <f ca="1">'4'!BU18 * $DD17</f>
        <v>0</v>
      </c>
      <c r="BV18" s="158">
        <f ca="1">'4'!BV18 * $DD17</f>
        <v>0</v>
      </c>
      <c r="BW18" s="158">
        <f ca="1">'4'!BW18 * $DD17</f>
        <v>0</v>
      </c>
      <c r="BX18" s="158">
        <f ca="1">'4'!BX18 * $DD17</f>
        <v>0</v>
      </c>
      <c r="BY18" s="158">
        <f ca="1">'4'!BY18 * $DD17</f>
        <v>0</v>
      </c>
      <c r="BZ18" s="158">
        <f ca="1">'4'!BZ18 * $DD17</f>
        <v>0</v>
      </c>
      <c r="CA18" s="158">
        <f ca="1">'4'!CA18 * $DD17</f>
        <v>0</v>
      </c>
      <c r="CB18" s="158">
        <f ca="1">'4'!CB18 * $DD17</f>
        <v>0</v>
      </c>
      <c r="CC18" s="158">
        <f ca="1">'4'!CC18 * $DD17</f>
        <v>0</v>
      </c>
      <c r="CD18" s="158">
        <f ca="1">'4'!CD18 * $DD17</f>
        <v>0</v>
      </c>
      <c r="CE18" s="158">
        <f ca="1">'4'!CE18 * $DD17</f>
        <v>0</v>
      </c>
      <c r="CF18" s="158">
        <f ca="1">'4'!CF18 * $DD17</f>
        <v>0</v>
      </c>
      <c r="CG18" s="158">
        <f ca="1">'4'!CG18 * $DD17</f>
        <v>0</v>
      </c>
      <c r="CH18" s="158">
        <f ca="1">'4'!CH18 * $DD17</f>
        <v>0</v>
      </c>
      <c r="CI18" s="158">
        <f ca="1">'4'!CI18 * $DD17</f>
        <v>0</v>
      </c>
      <c r="CJ18" s="158">
        <f ca="1">'4'!CJ18 * $DD17</f>
        <v>0</v>
      </c>
      <c r="CK18" s="158">
        <f ca="1">'4'!CK18 * $DD17</f>
        <v>0</v>
      </c>
      <c r="CL18" s="158">
        <f ca="1">'4'!CL18 * $DD17</f>
        <v>0</v>
      </c>
      <c r="CM18" s="158">
        <f ca="1">'4'!CM18 * $DD17</f>
        <v>0</v>
      </c>
      <c r="CN18" s="158">
        <f ca="1">'4'!CN18 * $DD17</f>
        <v>0</v>
      </c>
      <c r="CO18" s="158">
        <f ca="1">'4'!CO18 * $DD17</f>
        <v>0</v>
      </c>
      <c r="CP18" s="158">
        <f ca="1">'4'!CP18 * $DD17</f>
        <v>0</v>
      </c>
      <c r="CQ18" s="158">
        <f ca="1">'4'!CQ18 * $DD17</f>
        <v>0</v>
      </c>
      <c r="CR18" s="158">
        <f ca="1">'4'!CR18 * $DD17</f>
        <v>0</v>
      </c>
      <c r="CS18" s="158">
        <f ca="1">'4'!CS18 * $DD17</f>
        <v>0</v>
      </c>
      <c r="CT18" s="158">
        <f ca="1">'4'!CT18 * $DD17</f>
        <v>0</v>
      </c>
      <c r="CU18" s="158">
        <f ca="1">'4'!CU18 * $DD17</f>
        <v>0</v>
      </c>
      <c r="CV18" s="158">
        <f ca="1">'4'!CV18 * $DD17</f>
        <v>0</v>
      </c>
      <c r="CW18" s="158">
        <f ca="1">'4'!CW18 * $DD17</f>
        <v>0</v>
      </c>
      <c r="CX18" s="158">
        <f ca="1">'4'!CX18 * $DD17</f>
        <v>0</v>
      </c>
      <c r="CY18" s="158">
        <f ca="1">'4'!CY18 * $DD17</f>
        <v>0</v>
      </c>
      <c r="CZ18" s="158">
        <f ca="1">'4'!CZ18 * $DD17</f>
        <v>0</v>
      </c>
      <c r="DA18" s="158">
        <f ca="1">'4'!DA18 * $DD17</f>
        <v>0</v>
      </c>
      <c r="DC18" s="210" t="s">
        <v>23</v>
      </c>
      <c r="DD18" s="211">
        <v>1</v>
      </c>
      <c r="DE18" s="236">
        <f ca="1">F18+NPV(SDN,G18:INDEX(G18:DA18,PAL))</f>
        <v>0</v>
      </c>
    </row>
    <row r="19" spans="2:109" s="3" customFormat="1" ht="12.75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D18</f>
        <v>0</v>
      </c>
      <c r="G19" s="158">
        <f ca="1">'4'!G19 * $DD18</f>
        <v>0</v>
      </c>
      <c r="H19" s="158">
        <f ca="1">'4'!H19 * $DD18</f>
        <v>0</v>
      </c>
      <c r="I19" s="158">
        <f ca="1">'4'!I19 * $DD18</f>
        <v>0</v>
      </c>
      <c r="J19" s="158">
        <f ca="1">'4'!J19 * $DD18</f>
        <v>0</v>
      </c>
      <c r="K19" s="158">
        <f ca="1">'4'!K19 * $DD18</f>
        <v>0</v>
      </c>
      <c r="L19" s="158">
        <f ca="1">'4'!L19 * $DD18</f>
        <v>0</v>
      </c>
      <c r="M19" s="158">
        <f ca="1">'4'!M19 * $DD18</f>
        <v>0</v>
      </c>
      <c r="N19" s="158">
        <f ca="1">'4'!N19 * $DD18</f>
        <v>0</v>
      </c>
      <c r="O19" s="158">
        <f ca="1">'4'!O19 * $DD18</f>
        <v>0</v>
      </c>
      <c r="P19" s="158">
        <f ca="1">'4'!P19 * $DD18</f>
        <v>0</v>
      </c>
      <c r="Q19" s="158">
        <f ca="1">'4'!Q19 * $DD18</f>
        <v>0</v>
      </c>
      <c r="R19" s="158">
        <f ca="1">'4'!R19 * $DD18</f>
        <v>0</v>
      </c>
      <c r="S19" s="158">
        <f ca="1">'4'!S19 * $DD18</f>
        <v>0</v>
      </c>
      <c r="T19" s="158">
        <f ca="1">'4'!T19 * $DD18</f>
        <v>0</v>
      </c>
      <c r="U19" s="158">
        <f ca="1">'4'!U19 * $DD18</f>
        <v>0</v>
      </c>
      <c r="V19" s="158">
        <f ca="1">'4'!V19 * $DD18</f>
        <v>0</v>
      </c>
      <c r="W19" s="158">
        <f ca="1">'4'!W19 * $DD18</f>
        <v>0</v>
      </c>
      <c r="X19" s="158">
        <f ca="1">'4'!X19 * $DD18</f>
        <v>0</v>
      </c>
      <c r="Y19" s="158">
        <f ca="1">'4'!Y19 * $DD18</f>
        <v>0</v>
      </c>
      <c r="Z19" s="158">
        <f ca="1">'4'!Z19 * $DD18</f>
        <v>0</v>
      </c>
      <c r="AA19" s="158">
        <f ca="1">'4'!AA19 * $DD18</f>
        <v>0</v>
      </c>
      <c r="AB19" s="158">
        <f ca="1">'4'!AB19 * $DD18</f>
        <v>0</v>
      </c>
      <c r="AC19" s="158">
        <f ca="1">'4'!AC19 * $DD18</f>
        <v>0</v>
      </c>
      <c r="AD19" s="158">
        <f ca="1">'4'!AD19 * $DD18</f>
        <v>0</v>
      </c>
      <c r="AE19" s="158">
        <f ca="1">'4'!AE19 * $DD18</f>
        <v>0</v>
      </c>
      <c r="AF19" s="158">
        <f ca="1">'4'!AF19 * $DD18</f>
        <v>0</v>
      </c>
      <c r="AG19" s="158">
        <f ca="1">'4'!AG19 * $DD18</f>
        <v>0</v>
      </c>
      <c r="AH19" s="158">
        <f ca="1">'4'!AH19 * $DD18</f>
        <v>0</v>
      </c>
      <c r="AI19" s="158">
        <f ca="1">'4'!AI19 * $DD18</f>
        <v>0</v>
      </c>
      <c r="AJ19" s="158">
        <f ca="1">'4'!AJ19 * $DD18</f>
        <v>0</v>
      </c>
      <c r="AK19" s="158">
        <f ca="1">'4'!AK19 * $DD18</f>
        <v>0</v>
      </c>
      <c r="AL19" s="158">
        <f ca="1">'4'!AL19 * $DD18</f>
        <v>0</v>
      </c>
      <c r="AM19" s="158">
        <f ca="1">'4'!AM19 * $DD18</f>
        <v>0</v>
      </c>
      <c r="AN19" s="158">
        <f ca="1">'4'!AN19 * $DD18</f>
        <v>0</v>
      </c>
      <c r="AO19" s="158">
        <f ca="1">'4'!AO19 * $DD18</f>
        <v>0</v>
      </c>
      <c r="AP19" s="158">
        <f ca="1">'4'!AP19 * $DD18</f>
        <v>0</v>
      </c>
      <c r="AQ19" s="158">
        <f ca="1">'4'!AQ19 * $DD18</f>
        <v>0</v>
      </c>
      <c r="AR19" s="158">
        <f ca="1">'4'!AR19 * $DD18</f>
        <v>0</v>
      </c>
      <c r="AS19" s="158">
        <f ca="1">'4'!AS19 * $DD18</f>
        <v>0</v>
      </c>
      <c r="AT19" s="158">
        <f ca="1">'4'!AT19 * $DD18</f>
        <v>0</v>
      </c>
      <c r="AU19" s="158">
        <f ca="1">'4'!AU19 * $DD18</f>
        <v>0</v>
      </c>
      <c r="AV19" s="158">
        <f ca="1">'4'!AV19 * $DD18</f>
        <v>0</v>
      </c>
      <c r="AW19" s="158">
        <f ca="1">'4'!AW19 * $DD18</f>
        <v>0</v>
      </c>
      <c r="AX19" s="158">
        <f ca="1">'4'!AX19 * $DD18</f>
        <v>0</v>
      </c>
      <c r="AY19" s="158">
        <f ca="1">'4'!AY19 * $DD18</f>
        <v>0</v>
      </c>
      <c r="AZ19" s="158">
        <f ca="1">'4'!AZ19 * $DD18</f>
        <v>0</v>
      </c>
      <c r="BA19" s="158">
        <f ca="1">'4'!BA19 * $DD18</f>
        <v>0</v>
      </c>
      <c r="BB19" s="158">
        <f ca="1">'4'!BB19 * $DD18</f>
        <v>0</v>
      </c>
      <c r="BC19" s="158">
        <f ca="1">'4'!BC19 * $DD18</f>
        <v>0</v>
      </c>
      <c r="BD19" s="158">
        <f ca="1">'4'!BD19 * $DD18</f>
        <v>0</v>
      </c>
      <c r="BE19" s="158">
        <f ca="1">'4'!BE19 * $DD18</f>
        <v>0</v>
      </c>
      <c r="BF19" s="158">
        <f ca="1">'4'!BF19 * $DD18</f>
        <v>0</v>
      </c>
      <c r="BG19" s="158">
        <f ca="1">'4'!BG19 * $DD18</f>
        <v>0</v>
      </c>
      <c r="BH19" s="158">
        <f ca="1">'4'!BH19 * $DD18</f>
        <v>0</v>
      </c>
      <c r="BI19" s="158">
        <f ca="1">'4'!BI19 * $DD18</f>
        <v>0</v>
      </c>
      <c r="BJ19" s="158">
        <f ca="1">'4'!BJ19 * $DD18</f>
        <v>0</v>
      </c>
      <c r="BK19" s="158">
        <f ca="1">'4'!BK19 * $DD18</f>
        <v>0</v>
      </c>
      <c r="BL19" s="158">
        <f ca="1">'4'!BL19 * $DD18</f>
        <v>0</v>
      </c>
      <c r="BM19" s="158">
        <f ca="1">'4'!BM19 * $DD18</f>
        <v>0</v>
      </c>
      <c r="BN19" s="158">
        <f ca="1">'4'!BN19 * $DD18</f>
        <v>0</v>
      </c>
      <c r="BO19" s="158">
        <f ca="1">'4'!BO19 * $DD18</f>
        <v>0</v>
      </c>
      <c r="BP19" s="158">
        <f ca="1">'4'!BP19 * $DD18</f>
        <v>0</v>
      </c>
      <c r="BQ19" s="158">
        <f ca="1">'4'!BQ19 * $DD18</f>
        <v>0</v>
      </c>
      <c r="BR19" s="158">
        <f ca="1">'4'!BR19 * $DD18</f>
        <v>0</v>
      </c>
      <c r="BS19" s="158">
        <f ca="1">'4'!BS19 * $DD18</f>
        <v>0</v>
      </c>
      <c r="BT19" s="158">
        <f ca="1">'4'!BT19 * $DD18</f>
        <v>0</v>
      </c>
      <c r="BU19" s="158">
        <f ca="1">'4'!BU19 * $DD18</f>
        <v>0</v>
      </c>
      <c r="BV19" s="158">
        <f ca="1">'4'!BV19 * $DD18</f>
        <v>0</v>
      </c>
      <c r="BW19" s="158">
        <f ca="1">'4'!BW19 * $DD18</f>
        <v>0</v>
      </c>
      <c r="BX19" s="158">
        <f ca="1">'4'!BX19 * $DD18</f>
        <v>0</v>
      </c>
      <c r="BY19" s="158">
        <f ca="1">'4'!BY19 * $DD18</f>
        <v>0</v>
      </c>
      <c r="BZ19" s="158">
        <f ca="1">'4'!BZ19 * $DD18</f>
        <v>0</v>
      </c>
      <c r="CA19" s="158">
        <f ca="1">'4'!CA19 * $DD18</f>
        <v>0</v>
      </c>
      <c r="CB19" s="158">
        <f ca="1">'4'!CB19 * $DD18</f>
        <v>0</v>
      </c>
      <c r="CC19" s="158">
        <f ca="1">'4'!CC19 * $DD18</f>
        <v>0</v>
      </c>
      <c r="CD19" s="158">
        <f ca="1">'4'!CD19 * $DD18</f>
        <v>0</v>
      </c>
      <c r="CE19" s="158">
        <f ca="1">'4'!CE19 * $DD18</f>
        <v>0</v>
      </c>
      <c r="CF19" s="158">
        <f ca="1">'4'!CF19 * $DD18</f>
        <v>0</v>
      </c>
      <c r="CG19" s="158">
        <f ca="1">'4'!CG19 * $DD18</f>
        <v>0</v>
      </c>
      <c r="CH19" s="158">
        <f ca="1">'4'!CH19 * $DD18</f>
        <v>0</v>
      </c>
      <c r="CI19" s="158">
        <f ca="1">'4'!CI19 * $DD18</f>
        <v>0</v>
      </c>
      <c r="CJ19" s="158">
        <f ca="1">'4'!CJ19 * $DD18</f>
        <v>0</v>
      </c>
      <c r="CK19" s="158">
        <f ca="1">'4'!CK19 * $DD18</f>
        <v>0</v>
      </c>
      <c r="CL19" s="158">
        <f ca="1">'4'!CL19 * $DD18</f>
        <v>0</v>
      </c>
      <c r="CM19" s="158">
        <f ca="1">'4'!CM19 * $DD18</f>
        <v>0</v>
      </c>
      <c r="CN19" s="158">
        <f ca="1">'4'!CN19 * $DD18</f>
        <v>0</v>
      </c>
      <c r="CO19" s="158">
        <f ca="1">'4'!CO19 * $DD18</f>
        <v>0</v>
      </c>
      <c r="CP19" s="158">
        <f ca="1">'4'!CP19 * $DD18</f>
        <v>0</v>
      </c>
      <c r="CQ19" s="158">
        <f ca="1">'4'!CQ19 * $DD18</f>
        <v>0</v>
      </c>
      <c r="CR19" s="158">
        <f ca="1">'4'!CR19 * $DD18</f>
        <v>0</v>
      </c>
      <c r="CS19" s="158">
        <f ca="1">'4'!CS19 * $DD18</f>
        <v>0</v>
      </c>
      <c r="CT19" s="158">
        <f ca="1">'4'!CT19 * $DD18</f>
        <v>0</v>
      </c>
      <c r="CU19" s="158">
        <f ca="1">'4'!CU19 * $DD18</f>
        <v>0</v>
      </c>
      <c r="CV19" s="158">
        <f ca="1">'4'!CV19 * $DD18</f>
        <v>0</v>
      </c>
      <c r="CW19" s="158">
        <f ca="1">'4'!CW19 * $DD18</f>
        <v>0</v>
      </c>
      <c r="CX19" s="158">
        <f ca="1">'4'!CX19 * $DD18</f>
        <v>0</v>
      </c>
      <c r="CY19" s="158">
        <f ca="1">'4'!CY19 * $DD18</f>
        <v>0</v>
      </c>
      <c r="CZ19" s="158">
        <f ca="1">'4'!CZ19 * $DD18</f>
        <v>0</v>
      </c>
      <c r="DA19" s="158">
        <f ca="1">'4'!DA19 * $DD18</f>
        <v>0</v>
      </c>
      <c r="DC19" s="210" t="s">
        <v>24</v>
      </c>
      <c r="DD19" s="211">
        <v>1</v>
      </c>
      <c r="DE19" s="236">
        <f ca="1">F19+NPV(SDN,G19:INDEX(G19:DA19,PAL))</f>
        <v>0</v>
      </c>
    </row>
    <row r="20" spans="2:109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D19</f>
        <v>0</v>
      </c>
      <c r="G20" s="158">
        <f ca="1">'4'!G20 * $DD19</f>
        <v>0</v>
      </c>
      <c r="H20" s="158">
        <f ca="1">'4'!H20 * $DD19</f>
        <v>0</v>
      </c>
      <c r="I20" s="158">
        <f ca="1">'4'!I20 * $DD19</f>
        <v>0</v>
      </c>
      <c r="J20" s="158">
        <f ca="1">'4'!J20 * $DD19</f>
        <v>0</v>
      </c>
      <c r="K20" s="158">
        <f ca="1">'4'!K20 * $DD19</f>
        <v>0</v>
      </c>
      <c r="L20" s="158">
        <f ca="1">'4'!L20 * $DD19</f>
        <v>0</v>
      </c>
      <c r="M20" s="158">
        <f ca="1">'4'!M20 * $DD19</f>
        <v>0</v>
      </c>
      <c r="N20" s="158">
        <f ca="1">'4'!N20 * $DD19</f>
        <v>0</v>
      </c>
      <c r="O20" s="158">
        <f ca="1">'4'!O20 * $DD19</f>
        <v>0</v>
      </c>
      <c r="P20" s="158">
        <f ca="1">'4'!P20 * $DD19</f>
        <v>0</v>
      </c>
      <c r="Q20" s="158">
        <f ca="1">'4'!Q20 * $DD19</f>
        <v>0</v>
      </c>
      <c r="R20" s="158">
        <f ca="1">'4'!R20 * $DD19</f>
        <v>0</v>
      </c>
      <c r="S20" s="158">
        <f ca="1">'4'!S20 * $DD19</f>
        <v>0</v>
      </c>
      <c r="T20" s="158">
        <f ca="1">'4'!T20 * $DD19</f>
        <v>0</v>
      </c>
      <c r="U20" s="158">
        <f ca="1">'4'!U20 * $DD19</f>
        <v>0</v>
      </c>
      <c r="V20" s="158">
        <f ca="1">'4'!V20 * $DD19</f>
        <v>0</v>
      </c>
      <c r="W20" s="158">
        <f ca="1">'4'!W20 * $DD19</f>
        <v>0</v>
      </c>
      <c r="X20" s="158">
        <f ca="1">'4'!X20 * $DD19</f>
        <v>0</v>
      </c>
      <c r="Y20" s="158">
        <f ca="1">'4'!Y20 * $DD19</f>
        <v>0</v>
      </c>
      <c r="Z20" s="158">
        <f ca="1">'4'!Z20 * $DD19</f>
        <v>0</v>
      </c>
      <c r="AA20" s="158">
        <f ca="1">'4'!AA20 * $DD19</f>
        <v>0</v>
      </c>
      <c r="AB20" s="158">
        <f ca="1">'4'!AB20 * $DD19</f>
        <v>0</v>
      </c>
      <c r="AC20" s="158">
        <f ca="1">'4'!AC20 * $DD19</f>
        <v>0</v>
      </c>
      <c r="AD20" s="158">
        <f ca="1">'4'!AD20 * $DD19</f>
        <v>0</v>
      </c>
      <c r="AE20" s="158">
        <f ca="1">'4'!AE20 * $DD19</f>
        <v>0</v>
      </c>
      <c r="AF20" s="158">
        <f ca="1">'4'!AF20 * $DD19</f>
        <v>0</v>
      </c>
      <c r="AG20" s="158">
        <f ca="1">'4'!AG20 * $DD19</f>
        <v>0</v>
      </c>
      <c r="AH20" s="158">
        <f ca="1">'4'!AH20 * $DD19</f>
        <v>0</v>
      </c>
      <c r="AI20" s="158">
        <f ca="1">'4'!AI20 * $DD19</f>
        <v>0</v>
      </c>
      <c r="AJ20" s="158">
        <f ca="1">'4'!AJ20 * $DD19</f>
        <v>0</v>
      </c>
      <c r="AK20" s="158">
        <f ca="1">'4'!AK20 * $DD19</f>
        <v>0</v>
      </c>
      <c r="AL20" s="158">
        <f ca="1">'4'!AL20 * $DD19</f>
        <v>0</v>
      </c>
      <c r="AM20" s="158">
        <f ca="1">'4'!AM20 * $DD19</f>
        <v>0</v>
      </c>
      <c r="AN20" s="158">
        <f ca="1">'4'!AN20 * $DD19</f>
        <v>0</v>
      </c>
      <c r="AO20" s="158">
        <f ca="1">'4'!AO20 * $DD19</f>
        <v>0</v>
      </c>
      <c r="AP20" s="158">
        <f ca="1">'4'!AP20 * $DD19</f>
        <v>0</v>
      </c>
      <c r="AQ20" s="158">
        <f ca="1">'4'!AQ20 * $DD19</f>
        <v>0</v>
      </c>
      <c r="AR20" s="158">
        <f ca="1">'4'!AR20 * $DD19</f>
        <v>0</v>
      </c>
      <c r="AS20" s="158">
        <f ca="1">'4'!AS20 * $DD19</f>
        <v>0</v>
      </c>
      <c r="AT20" s="158">
        <f ca="1">'4'!AT20 * $DD19</f>
        <v>0</v>
      </c>
      <c r="AU20" s="158">
        <f ca="1">'4'!AU20 * $DD19</f>
        <v>0</v>
      </c>
      <c r="AV20" s="158">
        <f ca="1">'4'!AV20 * $DD19</f>
        <v>0</v>
      </c>
      <c r="AW20" s="158">
        <f ca="1">'4'!AW20 * $DD19</f>
        <v>0</v>
      </c>
      <c r="AX20" s="158">
        <f ca="1">'4'!AX20 * $DD19</f>
        <v>0</v>
      </c>
      <c r="AY20" s="158">
        <f ca="1">'4'!AY20 * $DD19</f>
        <v>0</v>
      </c>
      <c r="AZ20" s="158">
        <f ca="1">'4'!AZ20 * $DD19</f>
        <v>0</v>
      </c>
      <c r="BA20" s="158">
        <f ca="1">'4'!BA20 * $DD19</f>
        <v>0</v>
      </c>
      <c r="BB20" s="158">
        <f ca="1">'4'!BB20 * $DD19</f>
        <v>0</v>
      </c>
      <c r="BC20" s="158">
        <f ca="1">'4'!BC20 * $DD19</f>
        <v>0</v>
      </c>
      <c r="BD20" s="158">
        <f ca="1">'4'!BD20 * $DD19</f>
        <v>0</v>
      </c>
      <c r="BE20" s="158">
        <f ca="1">'4'!BE20 * $DD19</f>
        <v>0</v>
      </c>
      <c r="BF20" s="158">
        <f ca="1">'4'!BF20 * $DD19</f>
        <v>0</v>
      </c>
      <c r="BG20" s="158">
        <f ca="1">'4'!BG20 * $DD19</f>
        <v>0</v>
      </c>
      <c r="BH20" s="158">
        <f ca="1">'4'!BH20 * $DD19</f>
        <v>0</v>
      </c>
      <c r="BI20" s="158">
        <f ca="1">'4'!BI20 * $DD19</f>
        <v>0</v>
      </c>
      <c r="BJ20" s="158">
        <f ca="1">'4'!BJ20 * $DD19</f>
        <v>0</v>
      </c>
      <c r="BK20" s="158">
        <f ca="1">'4'!BK20 * $DD19</f>
        <v>0</v>
      </c>
      <c r="BL20" s="158">
        <f ca="1">'4'!BL20 * $DD19</f>
        <v>0</v>
      </c>
      <c r="BM20" s="158">
        <f ca="1">'4'!BM20 * $DD19</f>
        <v>0</v>
      </c>
      <c r="BN20" s="158">
        <f ca="1">'4'!BN20 * $DD19</f>
        <v>0</v>
      </c>
      <c r="BO20" s="158">
        <f ca="1">'4'!BO20 * $DD19</f>
        <v>0</v>
      </c>
      <c r="BP20" s="158">
        <f ca="1">'4'!BP20 * $DD19</f>
        <v>0</v>
      </c>
      <c r="BQ20" s="158">
        <f ca="1">'4'!BQ20 * $DD19</f>
        <v>0</v>
      </c>
      <c r="BR20" s="158">
        <f ca="1">'4'!BR20 * $DD19</f>
        <v>0</v>
      </c>
      <c r="BS20" s="158">
        <f ca="1">'4'!BS20 * $DD19</f>
        <v>0</v>
      </c>
      <c r="BT20" s="158">
        <f ca="1">'4'!BT20 * $DD19</f>
        <v>0</v>
      </c>
      <c r="BU20" s="158">
        <f ca="1">'4'!BU20 * $DD19</f>
        <v>0</v>
      </c>
      <c r="BV20" s="158">
        <f ca="1">'4'!BV20 * $DD19</f>
        <v>0</v>
      </c>
      <c r="BW20" s="158">
        <f ca="1">'4'!BW20 * $DD19</f>
        <v>0</v>
      </c>
      <c r="BX20" s="158">
        <f ca="1">'4'!BX20 * $DD19</f>
        <v>0</v>
      </c>
      <c r="BY20" s="158">
        <f ca="1">'4'!BY20 * $DD19</f>
        <v>0</v>
      </c>
      <c r="BZ20" s="158">
        <f ca="1">'4'!BZ20 * $DD19</f>
        <v>0</v>
      </c>
      <c r="CA20" s="158">
        <f ca="1">'4'!CA20 * $DD19</f>
        <v>0</v>
      </c>
      <c r="CB20" s="158">
        <f ca="1">'4'!CB20 * $DD19</f>
        <v>0</v>
      </c>
      <c r="CC20" s="158">
        <f ca="1">'4'!CC20 * $DD19</f>
        <v>0</v>
      </c>
      <c r="CD20" s="158">
        <f ca="1">'4'!CD20 * $DD19</f>
        <v>0</v>
      </c>
      <c r="CE20" s="158">
        <f ca="1">'4'!CE20 * $DD19</f>
        <v>0</v>
      </c>
      <c r="CF20" s="158">
        <f ca="1">'4'!CF20 * $DD19</f>
        <v>0</v>
      </c>
      <c r="CG20" s="158">
        <f ca="1">'4'!CG20 * $DD19</f>
        <v>0</v>
      </c>
      <c r="CH20" s="158">
        <f ca="1">'4'!CH20 * $DD19</f>
        <v>0</v>
      </c>
      <c r="CI20" s="158">
        <f ca="1">'4'!CI20 * $DD19</f>
        <v>0</v>
      </c>
      <c r="CJ20" s="158">
        <f ca="1">'4'!CJ20 * $DD19</f>
        <v>0</v>
      </c>
      <c r="CK20" s="158">
        <f ca="1">'4'!CK20 * $DD19</f>
        <v>0</v>
      </c>
      <c r="CL20" s="158">
        <f ca="1">'4'!CL20 * $DD19</f>
        <v>0</v>
      </c>
      <c r="CM20" s="158">
        <f ca="1">'4'!CM20 * $DD19</f>
        <v>0</v>
      </c>
      <c r="CN20" s="158">
        <f ca="1">'4'!CN20 * $DD19</f>
        <v>0</v>
      </c>
      <c r="CO20" s="158">
        <f ca="1">'4'!CO20 * $DD19</f>
        <v>0</v>
      </c>
      <c r="CP20" s="158">
        <f ca="1">'4'!CP20 * $DD19</f>
        <v>0</v>
      </c>
      <c r="CQ20" s="158">
        <f ca="1">'4'!CQ20 * $DD19</f>
        <v>0</v>
      </c>
      <c r="CR20" s="158">
        <f ca="1">'4'!CR20 * $DD19</f>
        <v>0</v>
      </c>
      <c r="CS20" s="158">
        <f ca="1">'4'!CS20 * $DD19</f>
        <v>0</v>
      </c>
      <c r="CT20" s="158">
        <f ca="1">'4'!CT20 * $DD19</f>
        <v>0</v>
      </c>
      <c r="CU20" s="158">
        <f ca="1">'4'!CU20 * $DD19</f>
        <v>0</v>
      </c>
      <c r="CV20" s="158">
        <f ca="1">'4'!CV20 * $DD19</f>
        <v>0</v>
      </c>
      <c r="CW20" s="158">
        <f ca="1">'4'!CW20 * $DD19</f>
        <v>0</v>
      </c>
      <c r="CX20" s="158">
        <f ca="1">'4'!CX20 * $DD19</f>
        <v>0</v>
      </c>
      <c r="CY20" s="158">
        <f ca="1">'4'!CY20 * $DD19</f>
        <v>0</v>
      </c>
      <c r="CZ20" s="158">
        <f ca="1">'4'!CZ20 * $DD19</f>
        <v>0</v>
      </c>
      <c r="DA20" s="158">
        <f ca="1">'4'!DA20 * $DD19</f>
        <v>0</v>
      </c>
      <c r="DC20" s="210" t="s">
        <v>263</v>
      </c>
      <c r="DD20" s="211">
        <v>1</v>
      </c>
      <c r="DE20" s="236">
        <f ca="1">F20+NPV(SDN,G20:INDEX(G20:DA20,PAL))</f>
        <v>0</v>
      </c>
    </row>
    <row r="21" spans="2:109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T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ca="1">ROUND(SUM(U22,U29),0)</f>
        <v>0</v>
      </c>
      <c r="V21" s="159">
        <f ca="1">ROUND(SUM(V22,V29),0)</f>
        <v>0</v>
      </c>
      <c r="W21" s="159">
        <f ca="1">ROUND(SUM(W22,W29),0)</f>
        <v>0</v>
      </c>
      <c r="X21" s="159">
        <f ca="1">ROUND(SUM(X22,X29),0)</f>
        <v>0</v>
      </c>
      <c r="Y21" s="159">
        <f ca="1">ROUND(SUM(Y22,Y29),0)</f>
        <v>0</v>
      </c>
      <c r="Z21" s="159">
        <f t="shared" ref="Z21:AJ21" ca="1" si="12">ROUND(SUM(Z22,Z29),0)</f>
        <v>0</v>
      </c>
      <c r="AA21" s="159">
        <f t="shared" ca="1" si="12"/>
        <v>0</v>
      </c>
      <c r="AB21" s="159">
        <f t="shared" ca="1" si="12"/>
        <v>0</v>
      </c>
      <c r="AC21" s="159">
        <f t="shared" ca="1" si="12"/>
        <v>0</v>
      </c>
      <c r="AD21" s="159">
        <f t="shared" ca="1" si="12"/>
        <v>0</v>
      </c>
      <c r="AE21" s="159">
        <f t="shared" ca="1" si="12"/>
        <v>0</v>
      </c>
      <c r="AF21" s="159">
        <f t="shared" ca="1" si="12"/>
        <v>0</v>
      </c>
      <c r="AG21" s="159">
        <f t="shared" ca="1" si="12"/>
        <v>0</v>
      </c>
      <c r="AH21" s="159">
        <f t="shared" ca="1" si="12"/>
        <v>0</v>
      </c>
      <c r="AI21" s="159">
        <f t="shared" ca="1" si="12"/>
        <v>0</v>
      </c>
      <c r="AJ21" s="159">
        <f t="shared" ca="1" si="12"/>
        <v>0</v>
      </c>
      <c r="AK21" s="159">
        <f t="shared" ref="AK21:CV21" ca="1" si="13">ROUND(SUM(AK22,AK29),0)</f>
        <v>0</v>
      </c>
      <c r="AL21" s="159">
        <f t="shared" ca="1" si="13"/>
        <v>0</v>
      </c>
      <c r="AM21" s="159">
        <f ca="1">ROUND(SUM(AM22,AM29),0)</f>
        <v>0</v>
      </c>
      <c r="AN21" s="159">
        <f t="shared" ca="1" si="13"/>
        <v>0</v>
      </c>
      <c r="AO21" s="159">
        <f t="shared" ca="1" si="13"/>
        <v>0</v>
      </c>
      <c r="AP21" s="159">
        <f t="shared" ca="1" si="13"/>
        <v>0</v>
      </c>
      <c r="AQ21" s="159">
        <f t="shared" ca="1" si="13"/>
        <v>0</v>
      </c>
      <c r="AR21" s="159">
        <f t="shared" ca="1" si="13"/>
        <v>0</v>
      </c>
      <c r="AS21" s="159">
        <f t="shared" ca="1" si="13"/>
        <v>0</v>
      </c>
      <c r="AT21" s="159">
        <f t="shared" ca="1" si="13"/>
        <v>0</v>
      </c>
      <c r="AU21" s="159">
        <f t="shared" ca="1" si="13"/>
        <v>0</v>
      </c>
      <c r="AV21" s="159">
        <f t="shared" ca="1" si="13"/>
        <v>0</v>
      </c>
      <c r="AW21" s="159">
        <f t="shared" ca="1" si="13"/>
        <v>0</v>
      </c>
      <c r="AX21" s="159">
        <f t="shared" ca="1" si="13"/>
        <v>0</v>
      </c>
      <c r="AY21" s="159">
        <f t="shared" ca="1" si="13"/>
        <v>0</v>
      </c>
      <c r="AZ21" s="159">
        <f t="shared" ca="1" si="13"/>
        <v>0</v>
      </c>
      <c r="BA21" s="159">
        <f t="shared" ca="1" si="13"/>
        <v>0</v>
      </c>
      <c r="BB21" s="159">
        <f t="shared" ca="1" si="13"/>
        <v>0</v>
      </c>
      <c r="BC21" s="159">
        <f t="shared" ca="1" si="13"/>
        <v>0</v>
      </c>
      <c r="BD21" s="159">
        <f t="shared" ca="1" si="13"/>
        <v>0</v>
      </c>
      <c r="BE21" s="159">
        <f t="shared" ca="1" si="13"/>
        <v>0</v>
      </c>
      <c r="BF21" s="159">
        <f t="shared" ca="1" si="13"/>
        <v>0</v>
      </c>
      <c r="BG21" s="159">
        <f t="shared" ca="1" si="13"/>
        <v>0</v>
      </c>
      <c r="BH21" s="159">
        <f t="shared" ca="1" si="13"/>
        <v>0</v>
      </c>
      <c r="BI21" s="159">
        <f t="shared" ca="1" si="13"/>
        <v>0</v>
      </c>
      <c r="BJ21" s="159">
        <f t="shared" ca="1" si="13"/>
        <v>0</v>
      </c>
      <c r="BK21" s="159">
        <f t="shared" ca="1" si="13"/>
        <v>0</v>
      </c>
      <c r="BL21" s="159">
        <f t="shared" ca="1" si="13"/>
        <v>0</v>
      </c>
      <c r="BM21" s="159">
        <f t="shared" ca="1" si="13"/>
        <v>0</v>
      </c>
      <c r="BN21" s="159">
        <f t="shared" ca="1" si="13"/>
        <v>0</v>
      </c>
      <c r="BO21" s="159">
        <f t="shared" ca="1" si="13"/>
        <v>0</v>
      </c>
      <c r="BP21" s="159">
        <f t="shared" ca="1" si="13"/>
        <v>0</v>
      </c>
      <c r="BQ21" s="159">
        <f t="shared" ca="1" si="13"/>
        <v>0</v>
      </c>
      <c r="BR21" s="159">
        <f t="shared" ca="1" si="13"/>
        <v>0</v>
      </c>
      <c r="BS21" s="159">
        <f t="shared" ca="1" si="13"/>
        <v>0</v>
      </c>
      <c r="BT21" s="159">
        <f t="shared" ca="1" si="13"/>
        <v>0</v>
      </c>
      <c r="BU21" s="159">
        <f t="shared" ca="1" si="13"/>
        <v>0</v>
      </c>
      <c r="BV21" s="159">
        <f t="shared" ca="1" si="13"/>
        <v>0</v>
      </c>
      <c r="BW21" s="159">
        <f t="shared" ca="1" si="13"/>
        <v>0</v>
      </c>
      <c r="BX21" s="159">
        <f t="shared" ca="1" si="13"/>
        <v>0</v>
      </c>
      <c r="BY21" s="159">
        <f t="shared" ca="1" si="13"/>
        <v>0</v>
      </c>
      <c r="BZ21" s="159">
        <f t="shared" ca="1" si="13"/>
        <v>0</v>
      </c>
      <c r="CA21" s="159">
        <f t="shared" ca="1" si="13"/>
        <v>0</v>
      </c>
      <c r="CB21" s="159">
        <f t="shared" ca="1" si="13"/>
        <v>0</v>
      </c>
      <c r="CC21" s="159">
        <f t="shared" ca="1" si="13"/>
        <v>0</v>
      </c>
      <c r="CD21" s="159">
        <f t="shared" ca="1" si="13"/>
        <v>0</v>
      </c>
      <c r="CE21" s="159">
        <f t="shared" ca="1" si="13"/>
        <v>0</v>
      </c>
      <c r="CF21" s="159">
        <f t="shared" ca="1" si="13"/>
        <v>0</v>
      </c>
      <c r="CG21" s="159">
        <f t="shared" ca="1" si="13"/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C21" s="210" t="s">
        <v>264</v>
      </c>
      <c r="DD21" s="211">
        <v>1</v>
      </c>
      <c r="DE21" s="235">
        <f ca="1">ROUND(SUM(DE22,DE29),0)</f>
        <v>0</v>
      </c>
    </row>
    <row r="22" spans="2:109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T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ca="1">ROUND(SUM(U23:U28),0)</f>
        <v>0</v>
      </c>
      <c r="V22" s="159">
        <f ca="1">ROUND(SUM(V23:V28),0)</f>
        <v>0</v>
      </c>
      <c r="W22" s="159">
        <f ca="1">ROUND(SUM(W23:W28),0)</f>
        <v>0</v>
      </c>
      <c r="X22" s="159">
        <f ca="1">ROUND(SUM(X23:X28),0)</f>
        <v>0</v>
      </c>
      <c r="Y22" s="159">
        <f ca="1">ROUND(SUM(Y23:Y28),0)</f>
        <v>0</v>
      </c>
      <c r="Z22" s="159">
        <f t="shared" ref="Z22:AJ22" ca="1" si="15">ROUND(SUM(Z23:Z28),0)</f>
        <v>0</v>
      </c>
      <c r="AA22" s="159">
        <f t="shared" ca="1" si="15"/>
        <v>0</v>
      </c>
      <c r="AB22" s="159">
        <f t="shared" ca="1" si="15"/>
        <v>0</v>
      </c>
      <c r="AC22" s="159">
        <f t="shared" ca="1" si="15"/>
        <v>0</v>
      </c>
      <c r="AD22" s="159">
        <f t="shared" ca="1" si="15"/>
        <v>0</v>
      </c>
      <c r="AE22" s="159">
        <f t="shared" ca="1" si="15"/>
        <v>0</v>
      </c>
      <c r="AF22" s="159">
        <f t="shared" ca="1" si="15"/>
        <v>0</v>
      </c>
      <c r="AG22" s="159">
        <f t="shared" ca="1" si="15"/>
        <v>0</v>
      </c>
      <c r="AH22" s="159">
        <f t="shared" ca="1" si="15"/>
        <v>0</v>
      </c>
      <c r="AI22" s="159">
        <f t="shared" ca="1" si="15"/>
        <v>0</v>
      </c>
      <c r="AJ22" s="159">
        <f t="shared" ca="1" si="15"/>
        <v>0</v>
      </c>
      <c r="AK22" s="159">
        <f t="shared" ref="AK22:CV22" ca="1" si="16">ROUND(SUM(AK23:AK28),0)</f>
        <v>0</v>
      </c>
      <c r="AL22" s="159">
        <f t="shared" ca="1" si="16"/>
        <v>0</v>
      </c>
      <c r="AM22" s="159">
        <f ca="1">ROUND(SUM(AM23:AM28),0)</f>
        <v>0</v>
      </c>
      <c r="AN22" s="159">
        <f t="shared" ca="1" si="16"/>
        <v>0</v>
      </c>
      <c r="AO22" s="159">
        <f t="shared" ca="1" si="16"/>
        <v>0</v>
      </c>
      <c r="AP22" s="159">
        <f t="shared" ca="1" si="16"/>
        <v>0</v>
      </c>
      <c r="AQ22" s="159">
        <f t="shared" ca="1" si="16"/>
        <v>0</v>
      </c>
      <c r="AR22" s="159">
        <f t="shared" ca="1" si="16"/>
        <v>0</v>
      </c>
      <c r="AS22" s="159">
        <f t="shared" ca="1" si="16"/>
        <v>0</v>
      </c>
      <c r="AT22" s="159">
        <f t="shared" ca="1" si="16"/>
        <v>0</v>
      </c>
      <c r="AU22" s="159">
        <f t="shared" ca="1" si="16"/>
        <v>0</v>
      </c>
      <c r="AV22" s="159">
        <f t="shared" ca="1" si="16"/>
        <v>0</v>
      </c>
      <c r="AW22" s="159">
        <f t="shared" ca="1" si="16"/>
        <v>0</v>
      </c>
      <c r="AX22" s="159">
        <f t="shared" ca="1" si="16"/>
        <v>0</v>
      </c>
      <c r="AY22" s="159">
        <f t="shared" ca="1" si="16"/>
        <v>0</v>
      </c>
      <c r="AZ22" s="159">
        <f t="shared" ca="1" si="16"/>
        <v>0</v>
      </c>
      <c r="BA22" s="159">
        <f t="shared" ca="1" si="16"/>
        <v>0</v>
      </c>
      <c r="BB22" s="159">
        <f t="shared" ca="1" si="16"/>
        <v>0</v>
      </c>
      <c r="BC22" s="159">
        <f t="shared" ca="1" si="16"/>
        <v>0</v>
      </c>
      <c r="BD22" s="159">
        <f t="shared" ca="1" si="16"/>
        <v>0</v>
      </c>
      <c r="BE22" s="159">
        <f t="shared" ca="1" si="16"/>
        <v>0</v>
      </c>
      <c r="BF22" s="159">
        <f t="shared" ca="1" si="16"/>
        <v>0</v>
      </c>
      <c r="BG22" s="159">
        <f t="shared" ca="1" si="16"/>
        <v>0</v>
      </c>
      <c r="BH22" s="159">
        <f t="shared" ca="1" si="16"/>
        <v>0</v>
      </c>
      <c r="BI22" s="159">
        <f t="shared" ca="1" si="16"/>
        <v>0</v>
      </c>
      <c r="BJ22" s="159">
        <f t="shared" ca="1" si="16"/>
        <v>0</v>
      </c>
      <c r="BK22" s="159">
        <f t="shared" ca="1" si="16"/>
        <v>0</v>
      </c>
      <c r="BL22" s="159">
        <f t="shared" ca="1" si="16"/>
        <v>0</v>
      </c>
      <c r="BM22" s="159">
        <f t="shared" ca="1" si="16"/>
        <v>0</v>
      </c>
      <c r="BN22" s="159">
        <f t="shared" ca="1" si="16"/>
        <v>0</v>
      </c>
      <c r="BO22" s="159">
        <f t="shared" ca="1" si="16"/>
        <v>0</v>
      </c>
      <c r="BP22" s="159">
        <f t="shared" ca="1" si="16"/>
        <v>0</v>
      </c>
      <c r="BQ22" s="159">
        <f t="shared" ca="1" si="16"/>
        <v>0</v>
      </c>
      <c r="BR22" s="159">
        <f t="shared" ca="1" si="16"/>
        <v>0</v>
      </c>
      <c r="BS22" s="159">
        <f t="shared" ca="1" si="16"/>
        <v>0</v>
      </c>
      <c r="BT22" s="159">
        <f t="shared" ca="1" si="16"/>
        <v>0</v>
      </c>
      <c r="BU22" s="159">
        <f t="shared" ca="1" si="16"/>
        <v>0</v>
      </c>
      <c r="BV22" s="159">
        <f t="shared" ca="1" si="16"/>
        <v>0</v>
      </c>
      <c r="BW22" s="159">
        <f t="shared" ca="1" si="16"/>
        <v>0</v>
      </c>
      <c r="BX22" s="159">
        <f t="shared" ca="1" si="16"/>
        <v>0</v>
      </c>
      <c r="BY22" s="159">
        <f t="shared" ca="1" si="16"/>
        <v>0</v>
      </c>
      <c r="BZ22" s="159">
        <f t="shared" ca="1" si="16"/>
        <v>0</v>
      </c>
      <c r="CA22" s="159">
        <f t="shared" ca="1" si="16"/>
        <v>0</v>
      </c>
      <c r="CB22" s="159">
        <f t="shared" ca="1" si="16"/>
        <v>0</v>
      </c>
      <c r="CC22" s="159">
        <f t="shared" ca="1" si="16"/>
        <v>0</v>
      </c>
      <c r="CD22" s="159">
        <f t="shared" ca="1" si="16"/>
        <v>0</v>
      </c>
      <c r="CE22" s="159">
        <f t="shared" ca="1" si="16"/>
        <v>0</v>
      </c>
      <c r="CF22" s="159">
        <f t="shared" ca="1" si="16"/>
        <v>0</v>
      </c>
      <c r="CG22" s="159">
        <f t="shared" ca="1" si="16"/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C22" s="210" t="s">
        <v>265</v>
      </c>
      <c r="DD22" s="211">
        <v>1</v>
      </c>
      <c r="DE22" s="235">
        <f ca="1">ROUND(SUM(DE23:DE28),0)</f>
        <v>0</v>
      </c>
    </row>
    <row r="23" spans="2:109" s="3" customFormat="1" ht="12.75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7">SUMIF($F$5:$DA$5,"&lt;="&amp;PAL,$F23:$DA23)</f>
        <v>0</v>
      </c>
      <c r="F23" s="158">
        <f ca="1">'4'!F23 * $DD20</f>
        <v>0</v>
      </c>
      <c r="G23" s="158">
        <f ca="1">'4'!G23 * $DD20</f>
        <v>0</v>
      </c>
      <c r="H23" s="158">
        <f ca="1">'4'!H23 * $DD20</f>
        <v>0</v>
      </c>
      <c r="I23" s="158">
        <f ca="1">'4'!I23 * $DD20</f>
        <v>0</v>
      </c>
      <c r="J23" s="158">
        <f ca="1">'4'!J23 * $DD20</f>
        <v>0</v>
      </c>
      <c r="K23" s="158">
        <f ca="1">'4'!K23 * $DD20</f>
        <v>0</v>
      </c>
      <c r="L23" s="158">
        <f ca="1">'4'!L23 * $DD20</f>
        <v>0</v>
      </c>
      <c r="M23" s="158">
        <f ca="1">'4'!M23 * $DD20</f>
        <v>0</v>
      </c>
      <c r="N23" s="158">
        <f ca="1">'4'!N23 * $DD20</f>
        <v>0</v>
      </c>
      <c r="O23" s="158">
        <f ca="1">'4'!O23 * $DD20</f>
        <v>0</v>
      </c>
      <c r="P23" s="158">
        <f ca="1">'4'!P23 * $DD20</f>
        <v>0</v>
      </c>
      <c r="Q23" s="158">
        <f ca="1">'4'!Q23 * $DD20</f>
        <v>0</v>
      </c>
      <c r="R23" s="158">
        <f ca="1">'4'!R23 * $DD20</f>
        <v>0</v>
      </c>
      <c r="S23" s="158">
        <f ca="1">'4'!S23 * $DD20</f>
        <v>0</v>
      </c>
      <c r="T23" s="158">
        <f ca="1">'4'!T23 * $DD20</f>
        <v>0</v>
      </c>
      <c r="U23" s="158">
        <f ca="1">'4'!U23 * $DD20</f>
        <v>0</v>
      </c>
      <c r="V23" s="158">
        <f ca="1">'4'!V23 * $DD20</f>
        <v>0</v>
      </c>
      <c r="W23" s="158">
        <f ca="1">'4'!W23 * $DD20</f>
        <v>0</v>
      </c>
      <c r="X23" s="158">
        <f ca="1">'4'!X23 * $DD20</f>
        <v>0</v>
      </c>
      <c r="Y23" s="158">
        <f ca="1">'4'!Y23 * $DD20</f>
        <v>0</v>
      </c>
      <c r="Z23" s="158">
        <f ca="1">'4'!Z23 * $DD20</f>
        <v>0</v>
      </c>
      <c r="AA23" s="158">
        <f ca="1">'4'!AA23 * $DD20</f>
        <v>0</v>
      </c>
      <c r="AB23" s="158">
        <f ca="1">'4'!AB23 * $DD20</f>
        <v>0</v>
      </c>
      <c r="AC23" s="158">
        <f ca="1">'4'!AC23 * $DD20</f>
        <v>0</v>
      </c>
      <c r="AD23" s="158">
        <f ca="1">'4'!AD23 * $DD20</f>
        <v>0</v>
      </c>
      <c r="AE23" s="158">
        <f ca="1">'4'!AE23 * $DD20</f>
        <v>0</v>
      </c>
      <c r="AF23" s="158">
        <f ca="1">'4'!AF23 * $DD20</f>
        <v>0</v>
      </c>
      <c r="AG23" s="158">
        <f ca="1">'4'!AG23 * $DD20</f>
        <v>0</v>
      </c>
      <c r="AH23" s="158">
        <f ca="1">'4'!AH23 * $DD20</f>
        <v>0</v>
      </c>
      <c r="AI23" s="158">
        <f ca="1">'4'!AI23 * $DD20</f>
        <v>0</v>
      </c>
      <c r="AJ23" s="158">
        <f ca="1">'4'!AJ23 * $DD20</f>
        <v>0</v>
      </c>
      <c r="AK23" s="158">
        <f ca="1">'4'!AK23 * $DD20</f>
        <v>0</v>
      </c>
      <c r="AL23" s="158">
        <f ca="1">'4'!AL23 * $DD20</f>
        <v>0</v>
      </c>
      <c r="AM23" s="158">
        <f ca="1">'4'!AM23 * $DD20</f>
        <v>0</v>
      </c>
      <c r="AN23" s="158">
        <f ca="1">'4'!AN23 * $DD20</f>
        <v>0</v>
      </c>
      <c r="AO23" s="158">
        <f ca="1">'4'!AO23 * $DD20</f>
        <v>0</v>
      </c>
      <c r="AP23" s="158">
        <f ca="1">'4'!AP23 * $DD20</f>
        <v>0</v>
      </c>
      <c r="AQ23" s="158">
        <f ca="1">'4'!AQ23 * $DD20</f>
        <v>0</v>
      </c>
      <c r="AR23" s="158">
        <f ca="1">'4'!AR23 * $DD20</f>
        <v>0</v>
      </c>
      <c r="AS23" s="158">
        <f ca="1">'4'!AS23 * $DD20</f>
        <v>0</v>
      </c>
      <c r="AT23" s="158">
        <f ca="1">'4'!AT23 * $DD20</f>
        <v>0</v>
      </c>
      <c r="AU23" s="158">
        <f ca="1">'4'!AU23 * $DD20</f>
        <v>0</v>
      </c>
      <c r="AV23" s="158">
        <f ca="1">'4'!AV23 * $DD20</f>
        <v>0</v>
      </c>
      <c r="AW23" s="158">
        <f ca="1">'4'!AW23 * $DD20</f>
        <v>0</v>
      </c>
      <c r="AX23" s="158">
        <f ca="1">'4'!AX23 * $DD20</f>
        <v>0</v>
      </c>
      <c r="AY23" s="158">
        <f ca="1">'4'!AY23 * $DD20</f>
        <v>0</v>
      </c>
      <c r="AZ23" s="158">
        <f ca="1">'4'!AZ23 * $DD20</f>
        <v>0</v>
      </c>
      <c r="BA23" s="158">
        <f ca="1">'4'!BA23 * $DD20</f>
        <v>0</v>
      </c>
      <c r="BB23" s="158">
        <f ca="1">'4'!BB23 * $DD20</f>
        <v>0</v>
      </c>
      <c r="BC23" s="158">
        <f ca="1">'4'!BC23 * $DD20</f>
        <v>0</v>
      </c>
      <c r="BD23" s="158">
        <f ca="1">'4'!BD23 * $DD20</f>
        <v>0</v>
      </c>
      <c r="BE23" s="158">
        <f ca="1">'4'!BE23 * $DD20</f>
        <v>0</v>
      </c>
      <c r="BF23" s="158">
        <f ca="1">'4'!BF23 * $DD20</f>
        <v>0</v>
      </c>
      <c r="BG23" s="158">
        <f ca="1">'4'!BG23 * $DD20</f>
        <v>0</v>
      </c>
      <c r="BH23" s="158">
        <f ca="1">'4'!BH23 * $DD20</f>
        <v>0</v>
      </c>
      <c r="BI23" s="158">
        <f ca="1">'4'!BI23 * $DD20</f>
        <v>0</v>
      </c>
      <c r="BJ23" s="158">
        <f ca="1">'4'!BJ23 * $DD20</f>
        <v>0</v>
      </c>
      <c r="BK23" s="158">
        <f ca="1">'4'!BK23 * $DD20</f>
        <v>0</v>
      </c>
      <c r="BL23" s="158">
        <f ca="1">'4'!BL23 * $DD20</f>
        <v>0</v>
      </c>
      <c r="BM23" s="158">
        <f ca="1">'4'!BM23 * $DD20</f>
        <v>0</v>
      </c>
      <c r="BN23" s="158">
        <f ca="1">'4'!BN23 * $DD20</f>
        <v>0</v>
      </c>
      <c r="BO23" s="158">
        <f ca="1">'4'!BO23 * $DD20</f>
        <v>0</v>
      </c>
      <c r="BP23" s="158">
        <f ca="1">'4'!BP23 * $DD20</f>
        <v>0</v>
      </c>
      <c r="BQ23" s="158">
        <f ca="1">'4'!BQ23 * $DD20</f>
        <v>0</v>
      </c>
      <c r="BR23" s="158">
        <f ca="1">'4'!BR23 * $DD20</f>
        <v>0</v>
      </c>
      <c r="BS23" s="158">
        <f ca="1">'4'!BS23 * $DD20</f>
        <v>0</v>
      </c>
      <c r="BT23" s="158">
        <f ca="1">'4'!BT23 * $DD20</f>
        <v>0</v>
      </c>
      <c r="BU23" s="158">
        <f ca="1">'4'!BU23 * $DD20</f>
        <v>0</v>
      </c>
      <c r="BV23" s="158">
        <f ca="1">'4'!BV23 * $DD20</f>
        <v>0</v>
      </c>
      <c r="BW23" s="158">
        <f ca="1">'4'!BW23 * $DD20</f>
        <v>0</v>
      </c>
      <c r="BX23" s="158">
        <f ca="1">'4'!BX23 * $DD20</f>
        <v>0</v>
      </c>
      <c r="BY23" s="158">
        <f ca="1">'4'!BY23 * $DD20</f>
        <v>0</v>
      </c>
      <c r="BZ23" s="158">
        <f ca="1">'4'!BZ23 * $DD20</f>
        <v>0</v>
      </c>
      <c r="CA23" s="158">
        <f ca="1">'4'!CA23 * $DD20</f>
        <v>0</v>
      </c>
      <c r="CB23" s="158">
        <f ca="1">'4'!CB23 * $DD20</f>
        <v>0</v>
      </c>
      <c r="CC23" s="158">
        <f ca="1">'4'!CC23 * $DD20</f>
        <v>0</v>
      </c>
      <c r="CD23" s="158">
        <f ca="1">'4'!CD23 * $DD20</f>
        <v>0</v>
      </c>
      <c r="CE23" s="158">
        <f ca="1">'4'!CE23 * $DD20</f>
        <v>0</v>
      </c>
      <c r="CF23" s="158">
        <f ca="1">'4'!CF23 * $DD20</f>
        <v>0</v>
      </c>
      <c r="CG23" s="158">
        <f ca="1">'4'!CG23 * $DD20</f>
        <v>0</v>
      </c>
      <c r="CH23" s="158">
        <f ca="1">'4'!CH23 * $DD20</f>
        <v>0</v>
      </c>
      <c r="CI23" s="158">
        <f ca="1">'4'!CI23 * $DD20</f>
        <v>0</v>
      </c>
      <c r="CJ23" s="158">
        <f ca="1">'4'!CJ23 * $DD20</f>
        <v>0</v>
      </c>
      <c r="CK23" s="158">
        <f ca="1">'4'!CK23 * $DD20</f>
        <v>0</v>
      </c>
      <c r="CL23" s="158">
        <f ca="1">'4'!CL23 * $DD20</f>
        <v>0</v>
      </c>
      <c r="CM23" s="158">
        <f ca="1">'4'!CM23 * $DD20</f>
        <v>0</v>
      </c>
      <c r="CN23" s="158">
        <f ca="1">'4'!CN23 * $DD20</f>
        <v>0</v>
      </c>
      <c r="CO23" s="158">
        <f ca="1">'4'!CO23 * $DD20</f>
        <v>0</v>
      </c>
      <c r="CP23" s="158">
        <f ca="1">'4'!CP23 * $DD20</f>
        <v>0</v>
      </c>
      <c r="CQ23" s="158">
        <f ca="1">'4'!CQ23 * $DD20</f>
        <v>0</v>
      </c>
      <c r="CR23" s="158">
        <f ca="1">'4'!CR23 * $DD20</f>
        <v>0</v>
      </c>
      <c r="CS23" s="158">
        <f ca="1">'4'!CS23 * $DD20</f>
        <v>0</v>
      </c>
      <c r="CT23" s="158">
        <f ca="1">'4'!CT23 * $DD20</f>
        <v>0</v>
      </c>
      <c r="CU23" s="158">
        <f ca="1">'4'!CU23 * $DD20</f>
        <v>0</v>
      </c>
      <c r="CV23" s="158">
        <f ca="1">'4'!CV23 * $DD20</f>
        <v>0</v>
      </c>
      <c r="CW23" s="158">
        <f ca="1">'4'!CW23 * $DD20</f>
        <v>0</v>
      </c>
      <c r="CX23" s="158">
        <f ca="1">'4'!CX23 * $DD20</f>
        <v>0</v>
      </c>
      <c r="CY23" s="158">
        <f ca="1">'4'!CY23 * $DD20</f>
        <v>0</v>
      </c>
      <c r="CZ23" s="158">
        <f ca="1">'4'!CZ23 * $DD20</f>
        <v>0</v>
      </c>
      <c r="DA23" s="158">
        <f ca="1">'4'!DA23 * $DD20</f>
        <v>0</v>
      </c>
      <c r="DC23" s="210" t="s">
        <v>266</v>
      </c>
      <c r="DD23" s="211">
        <v>1</v>
      </c>
      <c r="DE23" s="236">
        <f ca="1">F23+NPV(SDN,G23:INDEX(G23:DA23,PAL))</f>
        <v>0</v>
      </c>
    </row>
    <row r="24" spans="2:109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7"/>
        <v>0</v>
      </c>
      <c r="F24" s="158">
        <f ca="1">'4'!F24 * $DD21</f>
        <v>0</v>
      </c>
      <c r="G24" s="158">
        <f ca="1">'4'!G24 * $DD21</f>
        <v>0</v>
      </c>
      <c r="H24" s="158">
        <f ca="1">'4'!H24 * $DD21</f>
        <v>0</v>
      </c>
      <c r="I24" s="158">
        <f ca="1">'4'!I24 * $DD21</f>
        <v>0</v>
      </c>
      <c r="J24" s="158">
        <f ca="1">'4'!J24 * $DD21</f>
        <v>0</v>
      </c>
      <c r="K24" s="158">
        <f ca="1">'4'!K24 * $DD21</f>
        <v>0</v>
      </c>
      <c r="L24" s="158">
        <f ca="1">'4'!L24 * $DD21</f>
        <v>0</v>
      </c>
      <c r="M24" s="158">
        <f ca="1">'4'!M24 * $DD21</f>
        <v>0</v>
      </c>
      <c r="N24" s="158">
        <f ca="1">'4'!N24 * $DD21</f>
        <v>0</v>
      </c>
      <c r="O24" s="158">
        <f ca="1">'4'!O24 * $DD21</f>
        <v>0</v>
      </c>
      <c r="P24" s="158">
        <f ca="1">'4'!P24 * $DD21</f>
        <v>0</v>
      </c>
      <c r="Q24" s="158">
        <f ca="1">'4'!Q24 * $DD21</f>
        <v>0</v>
      </c>
      <c r="R24" s="158">
        <f ca="1">'4'!R24 * $DD21</f>
        <v>0</v>
      </c>
      <c r="S24" s="158">
        <f ca="1">'4'!S24 * $DD21</f>
        <v>0</v>
      </c>
      <c r="T24" s="158">
        <f ca="1">'4'!T24 * $DD21</f>
        <v>0</v>
      </c>
      <c r="U24" s="158">
        <f ca="1">'4'!U24 * $DD21</f>
        <v>0</v>
      </c>
      <c r="V24" s="158">
        <f ca="1">'4'!V24 * $DD21</f>
        <v>0</v>
      </c>
      <c r="W24" s="158">
        <f ca="1">'4'!W24 * $DD21</f>
        <v>0</v>
      </c>
      <c r="X24" s="158">
        <f ca="1">'4'!X24 * $DD21</f>
        <v>0</v>
      </c>
      <c r="Y24" s="158">
        <f ca="1">'4'!Y24 * $DD21</f>
        <v>0</v>
      </c>
      <c r="Z24" s="158">
        <f ca="1">'4'!Z24 * $DD21</f>
        <v>0</v>
      </c>
      <c r="AA24" s="158">
        <f ca="1">'4'!AA24 * $DD21</f>
        <v>0</v>
      </c>
      <c r="AB24" s="158">
        <f ca="1">'4'!AB24 * $DD21</f>
        <v>0</v>
      </c>
      <c r="AC24" s="158">
        <f ca="1">'4'!AC24 * $DD21</f>
        <v>0</v>
      </c>
      <c r="AD24" s="158">
        <f ca="1">'4'!AD24 * $DD21</f>
        <v>0</v>
      </c>
      <c r="AE24" s="158">
        <f ca="1">'4'!AE24 * $DD21</f>
        <v>0</v>
      </c>
      <c r="AF24" s="158">
        <f ca="1">'4'!AF24 * $DD21</f>
        <v>0</v>
      </c>
      <c r="AG24" s="158">
        <f ca="1">'4'!AG24 * $DD21</f>
        <v>0</v>
      </c>
      <c r="AH24" s="158">
        <f ca="1">'4'!AH24 * $DD21</f>
        <v>0</v>
      </c>
      <c r="AI24" s="158">
        <f ca="1">'4'!AI24 * $DD21</f>
        <v>0</v>
      </c>
      <c r="AJ24" s="158">
        <f ca="1">'4'!AJ24 * $DD21</f>
        <v>0</v>
      </c>
      <c r="AK24" s="158">
        <f ca="1">'4'!AK24 * $DD21</f>
        <v>0</v>
      </c>
      <c r="AL24" s="158">
        <f ca="1">'4'!AL24 * $DD21</f>
        <v>0</v>
      </c>
      <c r="AM24" s="158">
        <f ca="1">'4'!AM24 * $DD21</f>
        <v>0</v>
      </c>
      <c r="AN24" s="158">
        <f ca="1">'4'!AN24 * $DD21</f>
        <v>0</v>
      </c>
      <c r="AO24" s="158">
        <f ca="1">'4'!AO24 * $DD21</f>
        <v>0</v>
      </c>
      <c r="AP24" s="158">
        <f ca="1">'4'!AP24 * $DD21</f>
        <v>0</v>
      </c>
      <c r="AQ24" s="158">
        <f ca="1">'4'!AQ24 * $DD21</f>
        <v>0</v>
      </c>
      <c r="AR24" s="158">
        <f ca="1">'4'!AR24 * $DD21</f>
        <v>0</v>
      </c>
      <c r="AS24" s="158">
        <f ca="1">'4'!AS24 * $DD21</f>
        <v>0</v>
      </c>
      <c r="AT24" s="158">
        <f ca="1">'4'!AT24 * $DD21</f>
        <v>0</v>
      </c>
      <c r="AU24" s="158">
        <f ca="1">'4'!AU24 * $DD21</f>
        <v>0</v>
      </c>
      <c r="AV24" s="158">
        <f ca="1">'4'!AV24 * $DD21</f>
        <v>0</v>
      </c>
      <c r="AW24" s="158">
        <f ca="1">'4'!AW24 * $DD21</f>
        <v>0</v>
      </c>
      <c r="AX24" s="158">
        <f ca="1">'4'!AX24 * $DD21</f>
        <v>0</v>
      </c>
      <c r="AY24" s="158">
        <f ca="1">'4'!AY24 * $DD21</f>
        <v>0</v>
      </c>
      <c r="AZ24" s="158">
        <f ca="1">'4'!AZ24 * $DD21</f>
        <v>0</v>
      </c>
      <c r="BA24" s="158">
        <f ca="1">'4'!BA24 * $DD21</f>
        <v>0</v>
      </c>
      <c r="BB24" s="158">
        <f ca="1">'4'!BB24 * $DD21</f>
        <v>0</v>
      </c>
      <c r="BC24" s="158">
        <f ca="1">'4'!BC24 * $DD21</f>
        <v>0</v>
      </c>
      <c r="BD24" s="158">
        <f ca="1">'4'!BD24 * $DD21</f>
        <v>0</v>
      </c>
      <c r="BE24" s="158">
        <f ca="1">'4'!BE24 * $DD21</f>
        <v>0</v>
      </c>
      <c r="BF24" s="158">
        <f ca="1">'4'!BF24 * $DD21</f>
        <v>0</v>
      </c>
      <c r="BG24" s="158">
        <f ca="1">'4'!BG24 * $DD21</f>
        <v>0</v>
      </c>
      <c r="BH24" s="158">
        <f ca="1">'4'!BH24 * $DD21</f>
        <v>0</v>
      </c>
      <c r="BI24" s="158">
        <f ca="1">'4'!BI24 * $DD21</f>
        <v>0</v>
      </c>
      <c r="BJ24" s="158">
        <f ca="1">'4'!BJ24 * $DD21</f>
        <v>0</v>
      </c>
      <c r="BK24" s="158">
        <f ca="1">'4'!BK24 * $DD21</f>
        <v>0</v>
      </c>
      <c r="BL24" s="158">
        <f ca="1">'4'!BL24 * $DD21</f>
        <v>0</v>
      </c>
      <c r="BM24" s="158">
        <f ca="1">'4'!BM24 * $DD21</f>
        <v>0</v>
      </c>
      <c r="BN24" s="158">
        <f ca="1">'4'!BN24 * $DD21</f>
        <v>0</v>
      </c>
      <c r="BO24" s="158">
        <f ca="1">'4'!BO24 * $DD21</f>
        <v>0</v>
      </c>
      <c r="BP24" s="158">
        <f ca="1">'4'!BP24 * $DD21</f>
        <v>0</v>
      </c>
      <c r="BQ24" s="158">
        <f ca="1">'4'!BQ24 * $DD21</f>
        <v>0</v>
      </c>
      <c r="BR24" s="158">
        <f ca="1">'4'!BR24 * $DD21</f>
        <v>0</v>
      </c>
      <c r="BS24" s="158">
        <f ca="1">'4'!BS24 * $DD21</f>
        <v>0</v>
      </c>
      <c r="BT24" s="158">
        <f ca="1">'4'!BT24 * $DD21</f>
        <v>0</v>
      </c>
      <c r="BU24" s="158">
        <f ca="1">'4'!BU24 * $DD21</f>
        <v>0</v>
      </c>
      <c r="BV24" s="158">
        <f ca="1">'4'!BV24 * $DD21</f>
        <v>0</v>
      </c>
      <c r="BW24" s="158">
        <f ca="1">'4'!BW24 * $DD21</f>
        <v>0</v>
      </c>
      <c r="BX24" s="158">
        <f ca="1">'4'!BX24 * $DD21</f>
        <v>0</v>
      </c>
      <c r="BY24" s="158">
        <f ca="1">'4'!BY24 * $DD21</f>
        <v>0</v>
      </c>
      <c r="BZ24" s="158">
        <f ca="1">'4'!BZ24 * $DD21</f>
        <v>0</v>
      </c>
      <c r="CA24" s="158">
        <f ca="1">'4'!CA24 * $DD21</f>
        <v>0</v>
      </c>
      <c r="CB24" s="158">
        <f ca="1">'4'!CB24 * $DD21</f>
        <v>0</v>
      </c>
      <c r="CC24" s="158">
        <f ca="1">'4'!CC24 * $DD21</f>
        <v>0</v>
      </c>
      <c r="CD24" s="158">
        <f ca="1">'4'!CD24 * $DD21</f>
        <v>0</v>
      </c>
      <c r="CE24" s="158">
        <f ca="1">'4'!CE24 * $DD21</f>
        <v>0</v>
      </c>
      <c r="CF24" s="158">
        <f ca="1">'4'!CF24 * $DD21</f>
        <v>0</v>
      </c>
      <c r="CG24" s="158">
        <f ca="1">'4'!CG24 * $DD21</f>
        <v>0</v>
      </c>
      <c r="CH24" s="158">
        <f ca="1">'4'!CH24 * $DD21</f>
        <v>0</v>
      </c>
      <c r="CI24" s="158">
        <f ca="1">'4'!CI24 * $DD21</f>
        <v>0</v>
      </c>
      <c r="CJ24" s="158">
        <f ca="1">'4'!CJ24 * $DD21</f>
        <v>0</v>
      </c>
      <c r="CK24" s="158">
        <f ca="1">'4'!CK24 * $DD21</f>
        <v>0</v>
      </c>
      <c r="CL24" s="158">
        <f ca="1">'4'!CL24 * $DD21</f>
        <v>0</v>
      </c>
      <c r="CM24" s="158">
        <f ca="1">'4'!CM24 * $DD21</f>
        <v>0</v>
      </c>
      <c r="CN24" s="158">
        <f ca="1">'4'!CN24 * $DD21</f>
        <v>0</v>
      </c>
      <c r="CO24" s="158">
        <f ca="1">'4'!CO24 * $DD21</f>
        <v>0</v>
      </c>
      <c r="CP24" s="158">
        <f ca="1">'4'!CP24 * $DD21</f>
        <v>0</v>
      </c>
      <c r="CQ24" s="158">
        <f ca="1">'4'!CQ24 * $DD21</f>
        <v>0</v>
      </c>
      <c r="CR24" s="158">
        <f ca="1">'4'!CR24 * $DD21</f>
        <v>0</v>
      </c>
      <c r="CS24" s="158">
        <f ca="1">'4'!CS24 * $DD21</f>
        <v>0</v>
      </c>
      <c r="CT24" s="158">
        <f ca="1">'4'!CT24 * $DD21</f>
        <v>0</v>
      </c>
      <c r="CU24" s="158">
        <f ca="1">'4'!CU24 * $DD21</f>
        <v>0</v>
      </c>
      <c r="CV24" s="158">
        <f ca="1">'4'!CV24 * $DD21</f>
        <v>0</v>
      </c>
      <c r="CW24" s="158">
        <f ca="1">'4'!CW24 * $DD21</f>
        <v>0</v>
      </c>
      <c r="CX24" s="158">
        <f ca="1">'4'!CX24 * $DD21</f>
        <v>0</v>
      </c>
      <c r="CY24" s="158">
        <f ca="1">'4'!CY24 * $DD21</f>
        <v>0</v>
      </c>
      <c r="CZ24" s="158">
        <f ca="1">'4'!CZ24 * $DD21</f>
        <v>0</v>
      </c>
      <c r="DA24" s="158">
        <f ca="1">'4'!DA24 * $DD21</f>
        <v>0</v>
      </c>
      <c r="DC24" s="210" t="s">
        <v>268</v>
      </c>
      <c r="DD24" s="211">
        <v>1</v>
      </c>
      <c r="DE24" s="236">
        <f ca="1">F24+NPV(SDN,G24:INDEX(G24:DA24,PAL))</f>
        <v>0</v>
      </c>
    </row>
    <row r="25" spans="2:109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7"/>
        <v>0</v>
      </c>
      <c r="F25" s="158">
        <f ca="1">'4'!F25 * $DD22</f>
        <v>0</v>
      </c>
      <c r="G25" s="158">
        <f ca="1">'4'!G25 * $DD22</f>
        <v>0</v>
      </c>
      <c r="H25" s="158">
        <f ca="1">'4'!H25 * $DD22</f>
        <v>0</v>
      </c>
      <c r="I25" s="158">
        <f ca="1">'4'!I25 * $DD22</f>
        <v>0</v>
      </c>
      <c r="J25" s="158">
        <f ca="1">'4'!J25 * $DD22</f>
        <v>0</v>
      </c>
      <c r="K25" s="158">
        <f ca="1">'4'!K25 * $DD22</f>
        <v>0</v>
      </c>
      <c r="L25" s="158">
        <f ca="1">'4'!L25 * $DD22</f>
        <v>0</v>
      </c>
      <c r="M25" s="158">
        <f ca="1">'4'!M25 * $DD22</f>
        <v>0</v>
      </c>
      <c r="N25" s="158">
        <f ca="1">'4'!N25 * $DD22</f>
        <v>0</v>
      </c>
      <c r="O25" s="158">
        <f ca="1">'4'!O25 * $DD22</f>
        <v>0</v>
      </c>
      <c r="P25" s="158">
        <f ca="1">'4'!P25 * $DD22</f>
        <v>0</v>
      </c>
      <c r="Q25" s="158">
        <f ca="1">'4'!Q25 * $DD22</f>
        <v>0</v>
      </c>
      <c r="R25" s="158">
        <f ca="1">'4'!R25 * $DD22</f>
        <v>0</v>
      </c>
      <c r="S25" s="158">
        <f ca="1">'4'!S25 * $DD22</f>
        <v>0</v>
      </c>
      <c r="T25" s="158">
        <f ca="1">'4'!T25 * $DD22</f>
        <v>0</v>
      </c>
      <c r="U25" s="158">
        <f ca="1">'4'!U25 * $DD22</f>
        <v>0</v>
      </c>
      <c r="V25" s="158">
        <f ca="1">'4'!V25 * $DD22</f>
        <v>0</v>
      </c>
      <c r="W25" s="158">
        <f ca="1">'4'!W25 * $DD22</f>
        <v>0</v>
      </c>
      <c r="X25" s="158">
        <f ca="1">'4'!X25 * $DD22</f>
        <v>0</v>
      </c>
      <c r="Y25" s="158">
        <f ca="1">'4'!Y25 * $DD22</f>
        <v>0</v>
      </c>
      <c r="Z25" s="158">
        <f ca="1">'4'!Z25 * $DD22</f>
        <v>0</v>
      </c>
      <c r="AA25" s="158">
        <f ca="1">'4'!AA25 * $DD22</f>
        <v>0</v>
      </c>
      <c r="AB25" s="158">
        <f ca="1">'4'!AB25 * $DD22</f>
        <v>0</v>
      </c>
      <c r="AC25" s="158">
        <f ca="1">'4'!AC25 * $DD22</f>
        <v>0</v>
      </c>
      <c r="AD25" s="158">
        <f ca="1">'4'!AD25 * $DD22</f>
        <v>0</v>
      </c>
      <c r="AE25" s="158">
        <f ca="1">'4'!AE25 * $DD22</f>
        <v>0</v>
      </c>
      <c r="AF25" s="158">
        <f ca="1">'4'!AF25 * $DD22</f>
        <v>0</v>
      </c>
      <c r="AG25" s="158">
        <f ca="1">'4'!AG25 * $DD22</f>
        <v>0</v>
      </c>
      <c r="AH25" s="158">
        <f ca="1">'4'!AH25 * $DD22</f>
        <v>0</v>
      </c>
      <c r="AI25" s="158">
        <f ca="1">'4'!AI25 * $DD22</f>
        <v>0</v>
      </c>
      <c r="AJ25" s="158">
        <f ca="1">'4'!AJ25 * $DD22</f>
        <v>0</v>
      </c>
      <c r="AK25" s="158">
        <f ca="1">'4'!AK25 * $DD22</f>
        <v>0</v>
      </c>
      <c r="AL25" s="158">
        <f ca="1">'4'!AL25 * $DD22</f>
        <v>0</v>
      </c>
      <c r="AM25" s="158">
        <f ca="1">'4'!AM25 * $DD22</f>
        <v>0</v>
      </c>
      <c r="AN25" s="158">
        <f ca="1">'4'!AN25 * $DD22</f>
        <v>0</v>
      </c>
      <c r="AO25" s="158">
        <f ca="1">'4'!AO25 * $DD22</f>
        <v>0</v>
      </c>
      <c r="AP25" s="158">
        <f ca="1">'4'!AP25 * $DD22</f>
        <v>0</v>
      </c>
      <c r="AQ25" s="158">
        <f ca="1">'4'!AQ25 * $DD22</f>
        <v>0</v>
      </c>
      <c r="AR25" s="158">
        <f ca="1">'4'!AR25 * $DD22</f>
        <v>0</v>
      </c>
      <c r="AS25" s="158">
        <f ca="1">'4'!AS25 * $DD22</f>
        <v>0</v>
      </c>
      <c r="AT25" s="158">
        <f ca="1">'4'!AT25 * $DD22</f>
        <v>0</v>
      </c>
      <c r="AU25" s="158">
        <f ca="1">'4'!AU25 * $DD22</f>
        <v>0</v>
      </c>
      <c r="AV25" s="158">
        <f ca="1">'4'!AV25 * $DD22</f>
        <v>0</v>
      </c>
      <c r="AW25" s="158">
        <f ca="1">'4'!AW25 * $DD22</f>
        <v>0</v>
      </c>
      <c r="AX25" s="158">
        <f ca="1">'4'!AX25 * $DD22</f>
        <v>0</v>
      </c>
      <c r="AY25" s="158">
        <f ca="1">'4'!AY25 * $DD22</f>
        <v>0</v>
      </c>
      <c r="AZ25" s="158">
        <f ca="1">'4'!AZ25 * $DD22</f>
        <v>0</v>
      </c>
      <c r="BA25" s="158">
        <f ca="1">'4'!BA25 * $DD22</f>
        <v>0</v>
      </c>
      <c r="BB25" s="158">
        <f ca="1">'4'!BB25 * $DD22</f>
        <v>0</v>
      </c>
      <c r="BC25" s="158">
        <f ca="1">'4'!BC25 * $DD22</f>
        <v>0</v>
      </c>
      <c r="BD25" s="158">
        <f ca="1">'4'!BD25 * $DD22</f>
        <v>0</v>
      </c>
      <c r="BE25" s="158">
        <f ca="1">'4'!BE25 * $DD22</f>
        <v>0</v>
      </c>
      <c r="BF25" s="158">
        <f ca="1">'4'!BF25 * $DD22</f>
        <v>0</v>
      </c>
      <c r="BG25" s="158">
        <f ca="1">'4'!BG25 * $DD22</f>
        <v>0</v>
      </c>
      <c r="BH25" s="158">
        <f ca="1">'4'!BH25 * $DD22</f>
        <v>0</v>
      </c>
      <c r="BI25" s="158">
        <f ca="1">'4'!BI25 * $DD22</f>
        <v>0</v>
      </c>
      <c r="BJ25" s="158">
        <f ca="1">'4'!BJ25 * $DD22</f>
        <v>0</v>
      </c>
      <c r="BK25" s="158">
        <f ca="1">'4'!BK25 * $DD22</f>
        <v>0</v>
      </c>
      <c r="BL25" s="158">
        <f ca="1">'4'!BL25 * $DD22</f>
        <v>0</v>
      </c>
      <c r="BM25" s="158">
        <f ca="1">'4'!BM25 * $DD22</f>
        <v>0</v>
      </c>
      <c r="BN25" s="158">
        <f ca="1">'4'!BN25 * $DD22</f>
        <v>0</v>
      </c>
      <c r="BO25" s="158">
        <f ca="1">'4'!BO25 * $DD22</f>
        <v>0</v>
      </c>
      <c r="BP25" s="158">
        <f ca="1">'4'!BP25 * $DD22</f>
        <v>0</v>
      </c>
      <c r="BQ25" s="158">
        <f ca="1">'4'!BQ25 * $DD22</f>
        <v>0</v>
      </c>
      <c r="BR25" s="158">
        <f ca="1">'4'!BR25 * $DD22</f>
        <v>0</v>
      </c>
      <c r="BS25" s="158">
        <f ca="1">'4'!BS25 * $DD22</f>
        <v>0</v>
      </c>
      <c r="BT25" s="158">
        <f ca="1">'4'!BT25 * $DD22</f>
        <v>0</v>
      </c>
      <c r="BU25" s="158">
        <f ca="1">'4'!BU25 * $DD22</f>
        <v>0</v>
      </c>
      <c r="BV25" s="158">
        <f ca="1">'4'!BV25 * $DD22</f>
        <v>0</v>
      </c>
      <c r="BW25" s="158">
        <f ca="1">'4'!BW25 * $DD22</f>
        <v>0</v>
      </c>
      <c r="BX25" s="158">
        <f ca="1">'4'!BX25 * $DD22</f>
        <v>0</v>
      </c>
      <c r="BY25" s="158">
        <f ca="1">'4'!BY25 * $DD22</f>
        <v>0</v>
      </c>
      <c r="BZ25" s="158">
        <f ca="1">'4'!BZ25 * $DD22</f>
        <v>0</v>
      </c>
      <c r="CA25" s="158">
        <f ca="1">'4'!CA25 * $DD22</f>
        <v>0</v>
      </c>
      <c r="CB25" s="158">
        <f ca="1">'4'!CB25 * $DD22</f>
        <v>0</v>
      </c>
      <c r="CC25" s="158">
        <f ca="1">'4'!CC25 * $DD22</f>
        <v>0</v>
      </c>
      <c r="CD25" s="158">
        <f ca="1">'4'!CD25 * $DD22</f>
        <v>0</v>
      </c>
      <c r="CE25" s="158">
        <f ca="1">'4'!CE25 * $DD22</f>
        <v>0</v>
      </c>
      <c r="CF25" s="158">
        <f ca="1">'4'!CF25 * $DD22</f>
        <v>0</v>
      </c>
      <c r="CG25" s="158">
        <f ca="1">'4'!CG25 * $DD22</f>
        <v>0</v>
      </c>
      <c r="CH25" s="158">
        <f ca="1">'4'!CH25 * $DD22</f>
        <v>0</v>
      </c>
      <c r="CI25" s="158">
        <f ca="1">'4'!CI25 * $DD22</f>
        <v>0</v>
      </c>
      <c r="CJ25" s="158">
        <f ca="1">'4'!CJ25 * $DD22</f>
        <v>0</v>
      </c>
      <c r="CK25" s="158">
        <f ca="1">'4'!CK25 * $DD22</f>
        <v>0</v>
      </c>
      <c r="CL25" s="158">
        <f ca="1">'4'!CL25 * $DD22</f>
        <v>0</v>
      </c>
      <c r="CM25" s="158">
        <f ca="1">'4'!CM25 * $DD22</f>
        <v>0</v>
      </c>
      <c r="CN25" s="158">
        <f ca="1">'4'!CN25 * $DD22</f>
        <v>0</v>
      </c>
      <c r="CO25" s="158">
        <f ca="1">'4'!CO25 * $DD22</f>
        <v>0</v>
      </c>
      <c r="CP25" s="158">
        <f ca="1">'4'!CP25 * $DD22</f>
        <v>0</v>
      </c>
      <c r="CQ25" s="158">
        <f ca="1">'4'!CQ25 * $DD22</f>
        <v>0</v>
      </c>
      <c r="CR25" s="158">
        <f ca="1">'4'!CR25 * $DD22</f>
        <v>0</v>
      </c>
      <c r="CS25" s="158">
        <f ca="1">'4'!CS25 * $DD22</f>
        <v>0</v>
      </c>
      <c r="CT25" s="158">
        <f ca="1">'4'!CT25 * $DD22</f>
        <v>0</v>
      </c>
      <c r="CU25" s="158">
        <f ca="1">'4'!CU25 * $DD22</f>
        <v>0</v>
      </c>
      <c r="CV25" s="158">
        <f ca="1">'4'!CV25 * $DD22</f>
        <v>0</v>
      </c>
      <c r="CW25" s="158">
        <f ca="1">'4'!CW25 * $DD22</f>
        <v>0</v>
      </c>
      <c r="CX25" s="158">
        <f ca="1">'4'!CX25 * $DD22</f>
        <v>0</v>
      </c>
      <c r="CY25" s="158">
        <f ca="1">'4'!CY25 * $DD22</f>
        <v>0</v>
      </c>
      <c r="CZ25" s="158">
        <f ca="1">'4'!CZ25 * $DD22</f>
        <v>0</v>
      </c>
      <c r="DA25" s="158">
        <f ca="1">'4'!DA25 * $DD22</f>
        <v>0</v>
      </c>
      <c r="DC25" s="210" t="s">
        <v>269</v>
      </c>
      <c r="DD25" s="211">
        <v>1</v>
      </c>
      <c r="DE25" s="236">
        <f ca="1">F25+NPV(SDN,G25:INDEX(G25:DA25,PAL))</f>
        <v>0</v>
      </c>
    </row>
    <row r="26" spans="2:109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7"/>
        <v>0</v>
      </c>
      <c r="F26" s="158">
        <f ca="1">'4'!F26 * $DD23</f>
        <v>0</v>
      </c>
      <c r="G26" s="158">
        <f ca="1">'4'!G26 * $DD23</f>
        <v>0</v>
      </c>
      <c r="H26" s="158">
        <f ca="1">'4'!H26 * $DD23</f>
        <v>0</v>
      </c>
      <c r="I26" s="158">
        <f ca="1">'4'!I26 * $DD23</f>
        <v>0</v>
      </c>
      <c r="J26" s="158">
        <f ca="1">'4'!J26 * $DD23</f>
        <v>0</v>
      </c>
      <c r="K26" s="158">
        <f ca="1">'4'!K26 * $DD23</f>
        <v>0</v>
      </c>
      <c r="L26" s="158">
        <f ca="1">'4'!L26 * $DD23</f>
        <v>0</v>
      </c>
      <c r="M26" s="158">
        <f ca="1">'4'!M26 * $DD23</f>
        <v>0</v>
      </c>
      <c r="N26" s="158">
        <f ca="1">'4'!N26 * $DD23</f>
        <v>0</v>
      </c>
      <c r="O26" s="158">
        <f ca="1">'4'!O26 * $DD23</f>
        <v>0</v>
      </c>
      <c r="P26" s="158">
        <f ca="1">'4'!P26 * $DD23</f>
        <v>0</v>
      </c>
      <c r="Q26" s="158">
        <f ca="1">'4'!Q26 * $DD23</f>
        <v>0</v>
      </c>
      <c r="R26" s="158">
        <f ca="1">'4'!R26 * $DD23</f>
        <v>0</v>
      </c>
      <c r="S26" s="158">
        <f ca="1">'4'!S26 * $DD23</f>
        <v>0</v>
      </c>
      <c r="T26" s="158">
        <f ca="1">'4'!T26 * $DD23</f>
        <v>0</v>
      </c>
      <c r="U26" s="158">
        <f ca="1">'4'!U26 * $DD23</f>
        <v>0</v>
      </c>
      <c r="V26" s="158">
        <f ca="1">'4'!V26 * $DD23</f>
        <v>0</v>
      </c>
      <c r="W26" s="158">
        <f ca="1">'4'!W26 * $DD23</f>
        <v>0</v>
      </c>
      <c r="X26" s="158">
        <f ca="1">'4'!X26 * $DD23</f>
        <v>0</v>
      </c>
      <c r="Y26" s="158">
        <f ca="1">'4'!Y26 * $DD23</f>
        <v>0</v>
      </c>
      <c r="Z26" s="158">
        <f ca="1">'4'!Z26 * $DD23</f>
        <v>0</v>
      </c>
      <c r="AA26" s="158">
        <f ca="1">'4'!AA26 * $DD23</f>
        <v>0</v>
      </c>
      <c r="AB26" s="158">
        <f ca="1">'4'!AB26 * $DD23</f>
        <v>0</v>
      </c>
      <c r="AC26" s="158">
        <f ca="1">'4'!AC26 * $DD23</f>
        <v>0</v>
      </c>
      <c r="AD26" s="158">
        <f ca="1">'4'!AD26 * $DD23</f>
        <v>0</v>
      </c>
      <c r="AE26" s="158">
        <f ca="1">'4'!AE26 * $DD23</f>
        <v>0</v>
      </c>
      <c r="AF26" s="158">
        <f ca="1">'4'!AF26 * $DD23</f>
        <v>0</v>
      </c>
      <c r="AG26" s="158">
        <f ca="1">'4'!AG26 * $DD23</f>
        <v>0</v>
      </c>
      <c r="AH26" s="158">
        <f ca="1">'4'!AH26 * $DD23</f>
        <v>0</v>
      </c>
      <c r="AI26" s="158">
        <f ca="1">'4'!AI26 * $DD23</f>
        <v>0</v>
      </c>
      <c r="AJ26" s="158">
        <f ca="1">'4'!AJ26 * $DD23</f>
        <v>0</v>
      </c>
      <c r="AK26" s="158">
        <f ca="1">'4'!AK26 * $DD23</f>
        <v>0</v>
      </c>
      <c r="AL26" s="158">
        <f ca="1">'4'!AL26 * $DD23</f>
        <v>0</v>
      </c>
      <c r="AM26" s="158">
        <f ca="1">'4'!AM26 * $DD23</f>
        <v>0</v>
      </c>
      <c r="AN26" s="158">
        <f ca="1">'4'!AN26 * $DD23</f>
        <v>0</v>
      </c>
      <c r="AO26" s="158">
        <f ca="1">'4'!AO26 * $DD23</f>
        <v>0</v>
      </c>
      <c r="AP26" s="158">
        <f ca="1">'4'!AP26 * $DD23</f>
        <v>0</v>
      </c>
      <c r="AQ26" s="158">
        <f ca="1">'4'!AQ26 * $DD23</f>
        <v>0</v>
      </c>
      <c r="AR26" s="158">
        <f ca="1">'4'!AR26 * $DD23</f>
        <v>0</v>
      </c>
      <c r="AS26" s="158">
        <f ca="1">'4'!AS26 * $DD23</f>
        <v>0</v>
      </c>
      <c r="AT26" s="158">
        <f ca="1">'4'!AT26 * $DD23</f>
        <v>0</v>
      </c>
      <c r="AU26" s="158">
        <f ca="1">'4'!AU26 * $DD23</f>
        <v>0</v>
      </c>
      <c r="AV26" s="158">
        <f ca="1">'4'!AV26 * $DD23</f>
        <v>0</v>
      </c>
      <c r="AW26" s="158">
        <f ca="1">'4'!AW26 * $DD23</f>
        <v>0</v>
      </c>
      <c r="AX26" s="158">
        <f ca="1">'4'!AX26 * $DD23</f>
        <v>0</v>
      </c>
      <c r="AY26" s="158">
        <f ca="1">'4'!AY26 * $DD23</f>
        <v>0</v>
      </c>
      <c r="AZ26" s="158">
        <f ca="1">'4'!AZ26 * $DD23</f>
        <v>0</v>
      </c>
      <c r="BA26" s="158">
        <f ca="1">'4'!BA26 * $DD23</f>
        <v>0</v>
      </c>
      <c r="BB26" s="158">
        <f ca="1">'4'!BB26 * $DD23</f>
        <v>0</v>
      </c>
      <c r="BC26" s="158">
        <f ca="1">'4'!BC26 * $DD23</f>
        <v>0</v>
      </c>
      <c r="BD26" s="158">
        <f ca="1">'4'!BD26 * $DD23</f>
        <v>0</v>
      </c>
      <c r="BE26" s="158">
        <f ca="1">'4'!BE26 * $DD23</f>
        <v>0</v>
      </c>
      <c r="BF26" s="158">
        <f ca="1">'4'!BF26 * $DD23</f>
        <v>0</v>
      </c>
      <c r="BG26" s="158">
        <f ca="1">'4'!BG26 * $DD23</f>
        <v>0</v>
      </c>
      <c r="BH26" s="158">
        <f ca="1">'4'!BH26 * $DD23</f>
        <v>0</v>
      </c>
      <c r="BI26" s="158">
        <f ca="1">'4'!BI26 * $DD23</f>
        <v>0</v>
      </c>
      <c r="BJ26" s="158">
        <f ca="1">'4'!BJ26 * $DD23</f>
        <v>0</v>
      </c>
      <c r="BK26" s="158">
        <f ca="1">'4'!BK26 * $DD23</f>
        <v>0</v>
      </c>
      <c r="BL26" s="158">
        <f ca="1">'4'!BL26 * $DD23</f>
        <v>0</v>
      </c>
      <c r="BM26" s="158">
        <f ca="1">'4'!BM26 * $DD23</f>
        <v>0</v>
      </c>
      <c r="BN26" s="158">
        <f ca="1">'4'!BN26 * $DD23</f>
        <v>0</v>
      </c>
      <c r="BO26" s="158">
        <f ca="1">'4'!BO26 * $DD23</f>
        <v>0</v>
      </c>
      <c r="BP26" s="158">
        <f ca="1">'4'!BP26 * $DD23</f>
        <v>0</v>
      </c>
      <c r="BQ26" s="158">
        <f ca="1">'4'!BQ26 * $DD23</f>
        <v>0</v>
      </c>
      <c r="BR26" s="158">
        <f ca="1">'4'!BR26 * $DD23</f>
        <v>0</v>
      </c>
      <c r="BS26" s="158">
        <f ca="1">'4'!BS26 * $DD23</f>
        <v>0</v>
      </c>
      <c r="BT26" s="158">
        <f ca="1">'4'!BT26 * $DD23</f>
        <v>0</v>
      </c>
      <c r="BU26" s="158">
        <f ca="1">'4'!BU26 * $DD23</f>
        <v>0</v>
      </c>
      <c r="BV26" s="158">
        <f ca="1">'4'!BV26 * $DD23</f>
        <v>0</v>
      </c>
      <c r="BW26" s="158">
        <f ca="1">'4'!BW26 * $DD23</f>
        <v>0</v>
      </c>
      <c r="BX26" s="158">
        <f ca="1">'4'!BX26 * $DD23</f>
        <v>0</v>
      </c>
      <c r="BY26" s="158">
        <f ca="1">'4'!BY26 * $DD23</f>
        <v>0</v>
      </c>
      <c r="BZ26" s="158">
        <f ca="1">'4'!BZ26 * $DD23</f>
        <v>0</v>
      </c>
      <c r="CA26" s="158">
        <f ca="1">'4'!CA26 * $DD23</f>
        <v>0</v>
      </c>
      <c r="CB26" s="158">
        <f ca="1">'4'!CB26 * $DD23</f>
        <v>0</v>
      </c>
      <c r="CC26" s="158">
        <f ca="1">'4'!CC26 * $DD23</f>
        <v>0</v>
      </c>
      <c r="CD26" s="158">
        <f ca="1">'4'!CD26 * $DD23</f>
        <v>0</v>
      </c>
      <c r="CE26" s="158">
        <f ca="1">'4'!CE26 * $DD23</f>
        <v>0</v>
      </c>
      <c r="CF26" s="158">
        <f ca="1">'4'!CF26 * $DD23</f>
        <v>0</v>
      </c>
      <c r="CG26" s="158">
        <f ca="1">'4'!CG26 * $DD23</f>
        <v>0</v>
      </c>
      <c r="CH26" s="158">
        <f ca="1">'4'!CH26 * $DD23</f>
        <v>0</v>
      </c>
      <c r="CI26" s="158">
        <f ca="1">'4'!CI26 * $DD23</f>
        <v>0</v>
      </c>
      <c r="CJ26" s="158">
        <f ca="1">'4'!CJ26 * $DD23</f>
        <v>0</v>
      </c>
      <c r="CK26" s="158">
        <f ca="1">'4'!CK26 * $DD23</f>
        <v>0</v>
      </c>
      <c r="CL26" s="158">
        <f ca="1">'4'!CL26 * $DD23</f>
        <v>0</v>
      </c>
      <c r="CM26" s="158">
        <f ca="1">'4'!CM26 * $DD23</f>
        <v>0</v>
      </c>
      <c r="CN26" s="158">
        <f ca="1">'4'!CN26 * $DD23</f>
        <v>0</v>
      </c>
      <c r="CO26" s="158">
        <f ca="1">'4'!CO26 * $DD23</f>
        <v>0</v>
      </c>
      <c r="CP26" s="158">
        <f ca="1">'4'!CP26 * $DD23</f>
        <v>0</v>
      </c>
      <c r="CQ26" s="158">
        <f ca="1">'4'!CQ26 * $DD23</f>
        <v>0</v>
      </c>
      <c r="CR26" s="158">
        <f ca="1">'4'!CR26 * $DD23</f>
        <v>0</v>
      </c>
      <c r="CS26" s="158">
        <f ca="1">'4'!CS26 * $DD23</f>
        <v>0</v>
      </c>
      <c r="CT26" s="158">
        <f ca="1">'4'!CT26 * $DD23</f>
        <v>0</v>
      </c>
      <c r="CU26" s="158">
        <f ca="1">'4'!CU26 * $DD23</f>
        <v>0</v>
      </c>
      <c r="CV26" s="158">
        <f ca="1">'4'!CV26 * $DD23</f>
        <v>0</v>
      </c>
      <c r="CW26" s="158">
        <f ca="1">'4'!CW26 * $DD23</f>
        <v>0</v>
      </c>
      <c r="CX26" s="158">
        <f ca="1">'4'!CX26 * $DD23</f>
        <v>0</v>
      </c>
      <c r="CY26" s="158">
        <f ca="1">'4'!CY26 * $DD23</f>
        <v>0</v>
      </c>
      <c r="CZ26" s="158">
        <f ca="1">'4'!CZ26 * $DD23</f>
        <v>0</v>
      </c>
      <c r="DA26" s="158">
        <f ca="1">'4'!DA26 * $DD23</f>
        <v>0</v>
      </c>
      <c r="DC26" s="210" t="s">
        <v>270</v>
      </c>
      <c r="DD26" s="211">
        <v>1</v>
      </c>
      <c r="DE26" s="236">
        <f ca="1">F26+NPV(SDN,G26:INDEX(G26:DA26,PAL))</f>
        <v>0</v>
      </c>
    </row>
    <row r="27" spans="2:109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7"/>
        <v>0</v>
      </c>
      <c r="F27" s="158">
        <f ca="1">'4'!F27 * $DD24</f>
        <v>0</v>
      </c>
      <c r="G27" s="158">
        <f ca="1">'4'!G27 * $DD24</f>
        <v>0</v>
      </c>
      <c r="H27" s="158">
        <f ca="1">'4'!H27 * $DD24</f>
        <v>0</v>
      </c>
      <c r="I27" s="158">
        <f ca="1">'4'!I27 * $DD24</f>
        <v>0</v>
      </c>
      <c r="J27" s="158">
        <f ca="1">'4'!J27 * $DD24</f>
        <v>0</v>
      </c>
      <c r="K27" s="158">
        <f ca="1">'4'!K27 * $DD24</f>
        <v>0</v>
      </c>
      <c r="L27" s="158">
        <f ca="1">'4'!L27 * $DD24</f>
        <v>0</v>
      </c>
      <c r="M27" s="158">
        <f ca="1">'4'!M27 * $DD24</f>
        <v>0</v>
      </c>
      <c r="N27" s="158">
        <f ca="1">'4'!N27 * $DD24</f>
        <v>0</v>
      </c>
      <c r="O27" s="158">
        <f ca="1">'4'!O27 * $DD24</f>
        <v>0</v>
      </c>
      <c r="P27" s="158">
        <f ca="1">'4'!P27 * $DD24</f>
        <v>0</v>
      </c>
      <c r="Q27" s="158">
        <f ca="1">'4'!Q27 * $DD24</f>
        <v>0</v>
      </c>
      <c r="R27" s="158">
        <f ca="1">'4'!R27 * $DD24</f>
        <v>0</v>
      </c>
      <c r="S27" s="158">
        <f ca="1">'4'!S27 * $DD24</f>
        <v>0</v>
      </c>
      <c r="T27" s="158">
        <f ca="1">'4'!T27 * $DD24</f>
        <v>0</v>
      </c>
      <c r="U27" s="158">
        <f ca="1">'4'!U27 * $DD24</f>
        <v>0</v>
      </c>
      <c r="V27" s="158">
        <f ca="1">'4'!V27 * $DD24</f>
        <v>0</v>
      </c>
      <c r="W27" s="158">
        <f ca="1">'4'!W27 * $DD24</f>
        <v>0</v>
      </c>
      <c r="X27" s="158">
        <f ca="1">'4'!X27 * $DD24</f>
        <v>0</v>
      </c>
      <c r="Y27" s="158">
        <f ca="1">'4'!Y27 * $DD24</f>
        <v>0</v>
      </c>
      <c r="Z27" s="158">
        <f ca="1">'4'!Z27 * $DD24</f>
        <v>0</v>
      </c>
      <c r="AA27" s="158">
        <f ca="1">'4'!AA27 * $DD24</f>
        <v>0</v>
      </c>
      <c r="AB27" s="158">
        <f ca="1">'4'!AB27 * $DD24</f>
        <v>0</v>
      </c>
      <c r="AC27" s="158">
        <f ca="1">'4'!AC27 * $DD24</f>
        <v>0</v>
      </c>
      <c r="AD27" s="158">
        <f ca="1">'4'!AD27 * $DD24</f>
        <v>0</v>
      </c>
      <c r="AE27" s="158">
        <f ca="1">'4'!AE27 * $DD24</f>
        <v>0</v>
      </c>
      <c r="AF27" s="158">
        <f ca="1">'4'!AF27 * $DD24</f>
        <v>0</v>
      </c>
      <c r="AG27" s="158">
        <f ca="1">'4'!AG27 * $DD24</f>
        <v>0</v>
      </c>
      <c r="AH27" s="158">
        <f ca="1">'4'!AH27 * $DD24</f>
        <v>0</v>
      </c>
      <c r="AI27" s="158">
        <f ca="1">'4'!AI27 * $DD24</f>
        <v>0</v>
      </c>
      <c r="AJ27" s="158">
        <f ca="1">'4'!AJ27 * $DD24</f>
        <v>0</v>
      </c>
      <c r="AK27" s="158">
        <f ca="1">'4'!AK27 * $DD24</f>
        <v>0</v>
      </c>
      <c r="AL27" s="158">
        <f ca="1">'4'!AL27 * $DD24</f>
        <v>0</v>
      </c>
      <c r="AM27" s="158">
        <f ca="1">'4'!AM27 * $DD24</f>
        <v>0</v>
      </c>
      <c r="AN27" s="158">
        <f ca="1">'4'!AN27 * $DD24</f>
        <v>0</v>
      </c>
      <c r="AO27" s="158">
        <f ca="1">'4'!AO27 * $DD24</f>
        <v>0</v>
      </c>
      <c r="AP27" s="158">
        <f ca="1">'4'!AP27 * $DD24</f>
        <v>0</v>
      </c>
      <c r="AQ27" s="158">
        <f ca="1">'4'!AQ27 * $DD24</f>
        <v>0</v>
      </c>
      <c r="AR27" s="158">
        <f ca="1">'4'!AR27 * $DD24</f>
        <v>0</v>
      </c>
      <c r="AS27" s="158">
        <f ca="1">'4'!AS27 * $DD24</f>
        <v>0</v>
      </c>
      <c r="AT27" s="158">
        <f ca="1">'4'!AT27 * $DD24</f>
        <v>0</v>
      </c>
      <c r="AU27" s="158">
        <f ca="1">'4'!AU27 * $DD24</f>
        <v>0</v>
      </c>
      <c r="AV27" s="158">
        <f ca="1">'4'!AV27 * $DD24</f>
        <v>0</v>
      </c>
      <c r="AW27" s="158">
        <f ca="1">'4'!AW27 * $DD24</f>
        <v>0</v>
      </c>
      <c r="AX27" s="158">
        <f ca="1">'4'!AX27 * $DD24</f>
        <v>0</v>
      </c>
      <c r="AY27" s="158">
        <f ca="1">'4'!AY27 * $DD24</f>
        <v>0</v>
      </c>
      <c r="AZ27" s="158">
        <f ca="1">'4'!AZ27 * $DD24</f>
        <v>0</v>
      </c>
      <c r="BA27" s="158">
        <f ca="1">'4'!BA27 * $DD24</f>
        <v>0</v>
      </c>
      <c r="BB27" s="158">
        <f ca="1">'4'!BB27 * $DD24</f>
        <v>0</v>
      </c>
      <c r="BC27" s="158">
        <f ca="1">'4'!BC27 * $DD24</f>
        <v>0</v>
      </c>
      <c r="BD27" s="158">
        <f ca="1">'4'!BD27 * $DD24</f>
        <v>0</v>
      </c>
      <c r="BE27" s="158">
        <f ca="1">'4'!BE27 * $DD24</f>
        <v>0</v>
      </c>
      <c r="BF27" s="158">
        <f ca="1">'4'!BF27 * $DD24</f>
        <v>0</v>
      </c>
      <c r="BG27" s="158">
        <f ca="1">'4'!BG27 * $DD24</f>
        <v>0</v>
      </c>
      <c r="BH27" s="158">
        <f ca="1">'4'!BH27 * $DD24</f>
        <v>0</v>
      </c>
      <c r="BI27" s="158">
        <f ca="1">'4'!BI27 * $DD24</f>
        <v>0</v>
      </c>
      <c r="BJ27" s="158">
        <f ca="1">'4'!BJ27 * $DD24</f>
        <v>0</v>
      </c>
      <c r="BK27" s="158">
        <f ca="1">'4'!BK27 * $DD24</f>
        <v>0</v>
      </c>
      <c r="BL27" s="158">
        <f ca="1">'4'!BL27 * $DD24</f>
        <v>0</v>
      </c>
      <c r="BM27" s="158">
        <f ca="1">'4'!BM27 * $DD24</f>
        <v>0</v>
      </c>
      <c r="BN27" s="158">
        <f ca="1">'4'!BN27 * $DD24</f>
        <v>0</v>
      </c>
      <c r="BO27" s="158">
        <f ca="1">'4'!BO27 * $DD24</f>
        <v>0</v>
      </c>
      <c r="BP27" s="158">
        <f ca="1">'4'!BP27 * $DD24</f>
        <v>0</v>
      </c>
      <c r="BQ27" s="158">
        <f ca="1">'4'!BQ27 * $DD24</f>
        <v>0</v>
      </c>
      <c r="BR27" s="158">
        <f ca="1">'4'!BR27 * $DD24</f>
        <v>0</v>
      </c>
      <c r="BS27" s="158">
        <f ca="1">'4'!BS27 * $DD24</f>
        <v>0</v>
      </c>
      <c r="BT27" s="158">
        <f ca="1">'4'!BT27 * $DD24</f>
        <v>0</v>
      </c>
      <c r="BU27" s="158">
        <f ca="1">'4'!BU27 * $DD24</f>
        <v>0</v>
      </c>
      <c r="BV27" s="158">
        <f ca="1">'4'!BV27 * $DD24</f>
        <v>0</v>
      </c>
      <c r="BW27" s="158">
        <f ca="1">'4'!BW27 * $DD24</f>
        <v>0</v>
      </c>
      <c r="BX27" s="158">
        <f ca="1">'4'!BX27 * $DD24</f>
        <v>0</v>
      </c>
      <c r="BY27" s="158">
        <f ca="1">'4'!BY27 * $DD24</f>
        <v>0</v>
      </c>
      <c r="BZ27" s="158">
        <f ca="1">'4'!BZ27 * $DD24</f>
        <v>0</v>
      </c>
      <c r="CA27" s="158">
        <f ca="1">'4'!CA27 * $DD24</f>
        <v>0</v>
      </c>
      <c r="CB27" s="158">
        <f ca="1">'4'!CB27 * $DD24</f>
        <v>0</v>
      </c>
      <c r="CC27" s="158">
        <f ca="1">'4'!CC27 * $DD24</f>
        <v>0</v>
      </c>
      <c r="CD27" s="158">
        <f ca="1">'4'!CD27 * $DD24</f>
        <v>0</v>
      </c>
      <c r="CE27" s="158">
        <f ca="1">'4'!CE27 * $DD24</f>
        <v>0</v>
      </c>
      <c r="CF27" s="158">
        <f ca="1">'4'!CF27 * $DD24</f>
        <v>0</v>
      </c>
      <c r="CG27" s="158">
        <f ca="1">'4'!CG27 * $DD24</f>
        <v>0</v>
      </c>
      <c r="CH27" s="158">
        <f ca="1">'4'!CH27 * $DD24</f>
        <v>0</v>
      </c>
      <c r="CI27" s="158">
        <f ca="1">'4'!CI27 * $DD24</f>
        <v>0</v>
      </c>
      <c r="CJ27" s="158">
        <f ca="1">'4'!CJ27 * $DD24</f>
        <v>0</v>
      </c>
      <c r="CK27" s="158">
        <f ca="1">'4'!CK27 * $DD24</f>
        <v>0</v>
      </c>
      <c r="CL27" s="158">
        <f ca="1">'4'!CL27 * $DD24</f>
        <v>0</v>
      </c>
      <c r="CM27" s="158">
        <f ca="1">'4'!CM27 * $DD24</f>
        <v>0</v>
      </c>
      <c r="CN27" s="158">
        <f ca="1">'4'!CN27 * $DD24</f>
        <v>0</v>
      </c>
      <c r="CO27" s="158">
        <f ca="1">'4'!CO27 * $DD24</f>
        <v>0</v>
      </c>
      <c r="CP27" s="158">
        <f ca="1">'4'!CP27 * $DD24</f>
        <v>0</v>
      </c>
      <c r="CQ27" s="158">
        <f ca="1">'4'!CQ27 * $DD24</f>
        <v>0</v>
      </c>
      <c r="CR27" s="158">
        <f ca="1">'4'!CR27 * $DD24</f>
        <v>0</v>
      </c>
      <c r="CS27" s="158">
        <f ca="1">'4'!CS27 * $DD24</f>
        <v>0</v>
      </c>
      <c r="CT27" s="158">
        <f ca="1">'4'!CT27 * $DD24</f>
        <v>0</v>
      </c>
      <c r="CU27" s="158">
        <f ca="1">'4'!CU27 * $DD24</f>
        <v>0</v>
      </c>
      <c r="CV27" s="158">
        <f ca="1">'4'!CV27 * $DD24</f>
        <v>0</v>
      </c>
      <c r="CW27" s="158">
        <f ca="1">'4'!CW27 * $DD24</f>
        <v>0</v>
      </c>
      <c r="CX27" s="158">
        <f ca="1">'4'!CX27 * $DD24</f>
        <v>0</v>
      </c>
      <c r="CY27" s="158">
        <f ca="1">'4'!CY27 * $DD24</f>
        <v>0</v>
      </c>
      <c r="CZ27" s="158">
        <f ca="1">'4'!CZ27 * $DD24</f>
        <v>0</v>
      </c>
      <c r="DA27" s="158">
        <f ca="1">'4'!DA27 * $DD24</f>
        <v>0</v>
      </c>
      <c r="DC27" s="210" t="s">
        <v>51</v>
      </c>
      <c r="DD27" s="211">
        <v>1</v>
      </c>
      <c r="DE27" s="236">
        <f ca="1">F27+NPV(SDN,G27:INDEX(G27:DA27,PAL))</f>
        <v>0</v>
      </c>
    </row>
    <row r="28" spans="2:109" s="3" customFormat="1" ht="12.75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17"/>
        <v>0</v>
      </c>
      <c r="F28" s="158">
        <f ca="1">'4'!F28 * $DD25</f>
        <v>0</v>
      </c>
      <c r="G28" s="158">
        <f ca="1">'4'!G28 * $DD25</f>
        <v>0</v>
      </c>
      <c r="H28" s="158">
        <f ca="1">'4'!H28 * $DD25</f>
        <v>0</v>
      </c>
      <c r="I28" s="158">
        <f ca="1">'4'!I28 * $DD25</f>
        <v>0</v>
      </c>
      <c r="J28" s="158">
        <f ca="1">'4'!J28 * $DD25</f>
        <v>0</v>
      </c>
      <c r="K28" s="158">
        <f ca="1">'4'!K28 * $DD25</f>
        <v>0</v>
      </c>
      <c r="L28" s="158">
        <f ca="1">'4'!L28 * $DD25</f>
        <v>0</v>
      </c>
      <c r="M28" s="158">
        <f ca="1">'4'!M28 * $DD25</f>
        <v>0</v>
      </c>
      <c r="N28" s="158">
        <f ca="1">'4'!N28 * $DD25</f>
        <v>0</v>
      </c>
      <c r="O28" s="158">
        <f ca="1">'4'!O28 * $DD25</f>
        <v>0</v>
      </c>
      <c r="P28" s="158">
        <f ca="1">'4'!P28 * $DD25</f>
        <v>0</v>
      </c>
      <c r="Q28" s="158">
        <f ca="1">'4'!Q28 * $DD25</f>
        <v>0</v>
      </c>
      <c r="R28" s="158">
        <f ca="1">'4'!R28 * $DD25</f>
        <v>0</v>
      </c>
      <c r="S28" s="158">
        <f ca="1">'4'!S28 * $DD25</f>
        <v>0</v>
      </c>
      <c r="T28" s="158">
        <f ca="1">'4'!T28 * $DD25</f>
        <v>0</v>
      </c>
      <c r="U28" s="158">
        <f ca="1">'4'!U28 * $DD25</f>
        <v>0</v>
      </c>
      <c r="V28" s="158">
        <f ca="1">'4'!V28 * $DD25</f>
        <v>0</v>
      </c>
      <c r="W28" s="158">
        <f ca="1">'4'!W28 * $DD25</f>
        <v>0</v>
      </c>
      <c r="X28" s="158">
        <f ca="1">'4'!X28 * $DD25</f>
        <v>0</v>
      </c>
      <c r="Y28" s="158">
        <f ca="1">'4'!Y28 * $DD25</f>
        <v>0</v>
      </c>
      <c r="Z28" s="158">
        <f ca="1">'4'!Z28 * $DD25</f>
        <v>0</v>
      </c>
      <c r="AA28" s="158">
        <f ca="1">'4'!AA28 * $DD25</f>
        <v>0</v>
      </c>
      <c r="AB28" s="158">
        <f ca="1">'4'!AB28 * $DD25</f>
        <v>0</v>
      </c>
      <c r="AC28" s="158">
        <f ca="1">'4'!AC28 * $DD25</f>
        <v>0</v>
      </c>
      <c r="AD28" s="158">
        <f ca="1">'4'!AD28 * $DD25</f>
        <v>0</v>
      </c>
      <c r="AE28" s="158">
        <f ca="1">'4'!AE28 * $DD25</f>
        <v>0</v>
      </c>
      <c r="AF28" s="158">
        <f ca="1">'4'!AF28 * $DD25</f>
        <v>0</v>
      </c>
      <c r="AG28" s="158">
        <f ca="1">'4'!AG28 * $DD25</f>
        <v>0</v>
      </c>
      <c r="AH28" s="158">
        <f ca="1">'4'!AH28 * $DD25</f>
        <v>0</v>
      </c>
      <c r="AI28" s="158">
        <f ca="1">'4'!AI28 * $DD25</f>
        <v>0</v>
      </c>
      <c r="AJ28" s="158">
        <f ca="1">'4'!AJ28 * $DD25</f>
        <v>0</v>
      </c>
      <c r="AK28" s="158">
        <f ca="1">'4'!AK28 * $DD25</f>
        <v>0</v>
      </c>
      <c r="AL28" s="158">
        <f ca="1">'4'!AL28 * $DD25</f>
        <v>0</v>
      </c>
      <c r="AM28" s="158">
        <f ca="1">'4'!AM28 * $DD25</f>
        <v>0</v>
      </c>
      <c r="AN28" s="158">
        <f ca="1">'4'!AN28 * $DD25</f>
        <v>0</v>
      </c>
      <c r="AO28" s="158">
        <f ca="1">'4'!AO28 * $DD25</f>
        <v>0</v>
      </c>
      <c r="AP28" s="158">
        <f ca="1">'4'!AP28 * $DD25</f>
        <v>0</v>
      </c>
      <c r="AQ28" s="158">
        <f ca="1">'4'!AQ28 * $DD25</f>
        <v>0</v>
      </c>
      <c r="AR28" s="158">
        <f ca="1">'4'!AR28 * $DD25</f>
        <v>0</v>
      </c>
      <c r="AS28" s="158">
        <f ca="1">'4'!AS28 * $DD25</f>
        <v>0</v>
      </c>
      <c r="AT28" s="158">
        <f ca="1">'4'!AT28 * $DD25</f>
        <v>0</v>
      </c>
      <c r="AU28" s="158">
        <f ca="1">'4'!AU28 * $DD25</f>
        <v>0</v>
      </c>
      <c r="AV28" s="158">
        <f ca="1">'4'!AV28 * $DD25</f>
        <v>0</v>
      </c>
      <c r="AW28" s="158">
        <f ca="1">'4'!AW28 * $DD25</f>
        <v>0</v>
      </c>
      <c r="AX28" s="158">
        <f ca="1">'4'!AX28 * $DD25</f>
        <v>0</v>
      </c>
      <c r="AY28" s="158">
        <f ca="1">'4'!AY28 * $DD25</f>
        <v>0</v>
      </c>
      <c r="AZ28" s="158">
        <f ca="1">'4'!AZ28 * $DD25</f>
        <v>0</v>
      </c>
      <c r="BA28" s="158">
        <f ca="1">'4'!BA28 * $DD25</f>
        <v>0</v>
      </c>
      <c r="BB28" s="158">
        <f ca="1">'4'!BB28 * $DD25</f>
        <v>0</v>
      </c>
      <c r="BC28" s="158">
        <f ca="1">'4'!BC28 * $DD25</f>
        <v>0</v>
      </c>
      <c r="BD28" s="158">
        <f ca="1">'4'!BD28 * $DD25</f>
        <v>0</v>
      </c>
      <c r="BE28" s="158">
        <f ca="1">'4'!BE28 * $DD25</f>
        <v>0</v>
      </c>
      <c r="BF28" s="158">
        <f ca="1">'4'!BF28 * $DD25</f>
        <v>0</v>
      </c>
      <c r="BG28" s="158">
        <f ca="1">'4'!BG28 * $DD25</f>
        <v>0</v>
      </c>
      <c r="BH28" s="158">
        <f ca="1">'4'!BH28 * $DD25</f>
        <v>0</v>
      </c>
      <c r="BI28" s="158">
        <f ca="1">'4'!BI28 * $DD25</f>
        <v>0</v>
      </c>
      <c r="BJ28" s="158">
        <f ca="1">'4'!BJ28 * $DD25</f>
        <v>0</v>
      </c>
      <c r="BK28" s="158">
        <f ca="1">'4'!BK28 * $DD25</f>
        <v>0</v>
      </c>
      <c r="BL28" s="158">
        <f ca="1">'4'!BL28 * $DD25</f>
        <v>0</v>
      </c>
      <c r="BM28" s="158">
        <f ca="1">'4'!BM28 * $DD25</f>
        <v>0</v>
      </c>
      <c r="BN28" s="158">
        <f ca="1">'4'!BN28 * $DD25</f>
        <v>0</v>
      </c>
      <c r="BO28" s="158">
        <f ca="1">'4'!BO28 * $DD25</f>
        <v>0</v>
      </c>
      <c r="BP28" s="158">
        <f ca="1">'4'!BP28 * $DD25</f>
        <v>0</v>
      </c>
      <c r="BQ28" s="158">
        <f ca="1">'4'!BQ28 * $DD25</f>
        <v>0</v>
      </c>
      <c r="BR28" s="158">
        <f ca="1">'4'!BR28 * $DD25</f>
        <v>0</v>
      </c>
      <c r="BS28" s="158">
        <f ca="1">'4'!BS28 * $DD25</f>
        <v>0</v>
      </c>
      <c r="BT28" s="158">
        <f ca="1">'4'!BT28 * $DD25</f>
        <v>0</v>
      </c>
      <c r="BU28" s="158">
        <f ca="1">'4'!BU28 * $DD25</f>
        <v>0</v>
      </c>
      <c r="BV28" s="158">
        <f ca="1">'4'!BV28 * $DD25</f>
        <v>0</v>
      </c>
      <c r="BW28" s="158">
        <f ca="1">'4'!BW28 * $DD25</f>
        <v>0</v>
      </c>
      <c r="BX28" s="158">
        <f ca="1">'4'!BX28 * $DD25</f>
        <v>0</v>
      </c>
      <c r="BY28" s="158">
        <f ca="1">'4'!BY28 * $DD25</f>
        <v>0</v>
      </c>
      <c r="BZ28" s="158">
        <f ca="1">'4'!BZ28 * $DD25</f>
        <v>0</v>
      </c>
      <c r="CA28" s="158">
        <f ca="1">'4'!CA28 * $DD25</f>
        <v>0</v>
      </c>
      <c r="CB28" s="158">
        <f ca="1">'4'!CB28 * $DD25</f>
        <v>0</v>
      </c>
      <c r="CC28" s="158">
        <f ca="1">'4'!CC28 * $DD25</f>
        <v>0</v>
      </c>
      <c r="CD28" s="158">
        <f ca="1">'4'!CD28 * $DD25</f>
        <v>0</v>
      </c>
      <c r="CE28" s="158">
        <f ca="1">'4'!CE28 * $DD25</f>
        <v>0</v>
      </c>
      <c r="CF28" s="158">
        <f ca="1">'4'!CF28 * $DD25</f>
        <v>0</v>
      </c>
      <c r="CG28" s="158">
        <f ca="1">'4'!CG28 * $DD25</f>
        <v>0</v>
      </c>
      <c r="CH28" s="158">
        <f ca="1">'4'!CH28 * $DD25</f>
        <v>0</v>
      </c>
      <c r="CI28" s="158">
        <f ca="1">'4'!CI28 * $DD25</f>
        <v>0</v>
      </c>
      <c r="CJ28" s="158">
        <f ca="1">'4'!CJ28 * $DD25</f>
        <v>0</v>
      </c>
      <c r="CK28" s="158">
        <f ca="1">'4'!CK28 * $DD25</f>
        <v>0</v>
      </c>
      <c r="CL28" s="158">
        <f ca="1">'4'!CL28 * $DD25</f>
        <v>0</v>
      </c>
      <c r="CM28" s="158">
        <f ca="1">'4'!CM28 * $DD25</f>
        <v>0</v>
      </c>
      <c r="CN28" s="158">
        <f ca="1">'4'!CN28 * $DD25</f>
        <v>0</v>
      </c>
      <c r="CO28" s="158">
        <f ca="1">'4'!CO28 * $DD25</f>
        <v>0</v>
      </c>
      <c r="CP28" s="158">
        <f ca="1">'4'!CP28 * $DD25</f>
        <v>0</v>
      </c>
      <c r="CQ28" s="158">
        <f ca="1">'4'!CQ28 * $DD25</f>
        <v>0</v>
      </c>
      <c r="CR28" s="158">
        <f ca="1">'4'!CR28 * $DD25</f>
        <v>0</v>
      </c>
      <c r="CS28" s="158">
        <f ca="1">'4'!CS28 * $DD25</f>
        <v>0</v>
      </c>
      <c r="CT28" s="158">
        <f ca="1">'4'!CT28 * $DD25</f>
        <v>0</v>
      </c>
      <c r="CU28" s="158">
        <f ca="1">'4'!CU28 * $DD25</f>
        <v>0</v>
      </c>
      <c r="CV28" s="158">
        <f ca="1">'4'!CV28 * $DD25</f>
        <v>0</v>
      </c>
      <c r="CW28" s="158">
        <f ca="1">'4'!CW28 * $DD25</f>
        <v>0</v>
      </c>
      <c r="CX28" s="158">
        <f ca="1">'4'!CX28 * $DD25</f>
        <v>0</v>
      </c>
      <c r="CY28" s="158">
        <f ca="1">'4'!CY28 * $DD25</f>
        <v>0</v>
      </c>
      <c r="CZ28" s="158">
        <f ca="1">'4'!CZ28 * $DD25</f>
        <v>0</v>
      </c>
      <c r="DA28" s="158">
        <f ca="1">'4'!DA28 * $DD25</f>
        <v>0</v>
      </c>
      <c r="DC28" s="210" t="s">
        <v>52</v>
      </c>
      <c r="DD28" s="211">
        <v>1</v>
      </c>
      <c r="DE28" s="236">
        <f ca="1">F28+NPV(SDN,G28:INDEX(G28:DA28,PAL))</f>
        <v>0</v>
      </c>
    </row>
    <row r="29" spans="2:109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7"/>
        <v>0</v>
      </c>
      <c r="F29" s="158">
        <f ca="1">'4'!F29 * $DD26</f>
        <v>0</v>
      </c>
      <c r="G29" s="158">
        <f ca="1">'4'!G29 * $DD26</f>
        <v>0</v>
      </c>
      <c r="H29" s="158">
        <f ca="1">'4'!H29 * $DD26</f>
        <v>0</v>
      </c>
      <c r="I29" s="158">
        <f ca="1">'4'!I29 * $DD26</f>
        <v>0</v>
      </c>
      <c r="J29" s="158">
        <f ca="1">'4'!J29 * $DD26</f>
        <v>0</v>
      </c>
      <c r="K29" s="158">
        <f ca="1">'4'!K29 * $DD26</f>
        <v>0</v>
      </c>
      <c r="L29" s="158">
        <f ca="1">'4'!L29 * $DD26</f>
        <v>0</v>
      </c>
      <c r="M29" s="158">
        <f ca="1">'4'!M29 * $DD26</f>
        <v>0</v>
      </c>
      <c r="N29" s="158">
        <f ca="1">'4'!N29 * $DD26</f>
        <v>0</v>
      </c>
      <c r="O29" s="158">
        <f ca="1">'4'!O29 * $DD26</f>
        <v>0</v>
      </c>
      <c r="P29" s="158">
        <f ca="1">'4'!P29 * $DD26</f>
        <v>0</v>
      </c>
      <c r="Q29" s="158">
        <f ca="1">'4'!Q29 * $DD26</f>
        <v>0</v>
      </c>
      <c r="R29" s="158">
        <f ca="1">'4'!R29 * $DD26</f>
        <v>0</v>
      </c>
      <c r="S29" s="158">
        <f ca="1">'4'!S29 * $DD26</f>
        <v>0</v>
      </c>
      <c r="T29" s="158">
        <f ca="1">'4'!T29 * $DD26</f>
        <v>0</v>
      </c>
      <c r="U29" s="158">
        <f ca="1">'4'!U29 * $DD26</f>
        <v>0</v>
      </c>
      <c r="V29" s="158">
        <f ca="1">'4'!V29 * $DD26</f>
        <v>0</v>
      </c>
      <c r="W29" s="158">
        <f ca="1">'4'!W29 * $DD26</f>
        <v>0</v>
      </c>
      <c r="X29" s="158">
        <f ca="1">'4'!X29 * $DD26</f>
        <v>0</v>
      </c>
      <c r="Y29" s="158">
        <f ca="1">'4'!Y29 * $DD26</f>
        <v>0</v>
      </c>
      <c r="Z29" s="158">
        <f ca="1">'4'!Z29 * $DD26</f>
        <v>0</v>
      </c>
      <c r="AA29" s="158">
        <f ca="1">'4'!AA29 * $DD26</f>
        <v>0</v>
      </c>
      <c r="AB29" s="158">
        <f ca="1">'4'!AB29 * $DD26</f>
        <v>0</v>
      </c>
      <c r="AC29" s="158">
        <f ca="1">'4'!AC29 * $DD26</f>
        <v>0</v>
      </c>
      <c r="AD29" s="158">
        <f ca="1">'4'!AD29 * $DD26</f>
        <v>0</v>
      </c>
      <c r="AE29" s="158">
        <f ca="1">'4'!AE29 * $DD26</f>
        <v>0</v>
      </c>
      <c r="AF29" s="158">
        <f ca="1">'4'!AF29 * $DD26</f>
        <v>0</v>
      </c>
      <c r="AG29" s="158">
        <f ca="1">'4'!AG29 * $DD26</f>
        <v>0</v>
      </c>
      <c r="AH29" s="158">
        <f ca="1">'4'!AH29 * $DD26</f>
        <v>0</v>
      </c>
      <c r="AI29" s="158">
        <f ca="1">'4'!AI29 * $DD26</f>
        <v>0</v>
      </c>
      <c r="AJ29" s="158">
        <f ca="1">'4'!AJ29 * $DD26</f>
        <v>0</v>
      </c>
      <c r="AK29" s="158">
        <f ca="1">'4'!AK29 * $DD26</f>
        <v>0</v>
      </c>
      <c r="AL29" s="158">
        <f ca="1">'4'!AL29 * $DD26</f>
        <v>0</v>
      </c>
      <c r="AM29" s="158">
        <f ca="1">'4'!AM29 * $DD26</f>
        <v>0</v>
      </c>
      <c r="AN29" s="158">
        <f ca="1">'4'!AN29 * $DD26</f>
        <v>0</v>
      </c>
      <c r="AO29" s="158">
        <f ca="1">'4'!AO29 * $DD26</f>
        <v>0</v>
      </c>
      <c r="AP29" s="158">
        <f ca="1">'4'!AP29 * $DD26</f>
        <v>0</v>
      </c>
      <c r="AQ29" s="158">
        <f ca="1">'4'!AQ29 * $DD26</f>
        <v>0</v>
      </c>
      <c r="AR29" s="158">
        <f ca="1">'4'!AR29 * $DD26</f>
        <v>0</v>
      </c>
      <c r="AS29" s="158">
        <f ca="1">'4'!AS29 * $DD26</f>
        <v>0</v>
      </c>
      <c r="AT29" s="158">
        <f ca="1">'4'!AT29 * $DD26</f>
        <v>0</v>
      </c>
      <c r="AU29" s="158">
        <f ca="1">'4'!AU29 * $DD26</f>
        <v>0</v>
      </c>
      <c r="AV29" s="158">
        <f ca="1">'4'!AV29 * $DD26</f>
        <v>0</v>
      </c>
      <c r="AW29" s="158">
        <f ca="1">'4'!AW29 * $DD26</f>
        <v>0</v>
      </c>
      <c r="AX29" s="158">
        <f ca="1">'4'!AX29 * $DD26</f>
        <v>0</v>
      </c>
      <c r="AY29" s="158">
        <f ca="1">'4'!AY29 * $DD26</f>
        <v>0</v>
      </c>
      <c r="AZ29" s="158">
        <f ca="1">'4'!AZ29 * $DD26</f>
        <v>0</v>
      </c>
      <c r="BA29" s="158">
        <f ca="1">'4'!BA29 * $DD26</f>
        <v>0</v>
      </c>
      <c r="BB29" s="158">
        <f ca="1">'4'!BB29 * $DD26</f>
        <v>0</v>
      </c>
      <c r="BC29" s="158">
        <f ca="1">'4'!BC29 * $DD26</f>
        <v>0</v>
      </c>
      <c r="BD29" s="158">
        <f ca="1">'4'!BD29 * $DD26</f>
        <v>0</v>
      </c>
      <c r="BE29" s="158">
        <f ca="1">'4'!BE29 * $DD26</f>
        <v>0</v>
      </c>
      <c r="BF29" s="158">
        <f ca="1">'4'!BF29 * $DD26</f>
        <v>0</v>
      </c>
      <c r="BG29" s="158">
        <f ca="1">'4'!BG29 * $DD26</f>
        <v>0</v>
      </c>
      <c r="BH29" s="158">
        <f ca="1">'4'!BH29 * $DD26</f>
        <v>0</v>
      </c>
      <c r="BI29" s="158">
        <f ca="1">'4'!BI29 * $DD26</f>
        <v>0</v>
      </c>
      <c r="BJ29" s="158">
        <f ca="1">'4'!BJ29 * $DD26</f>
        <v>0</v>
      </c>
      <c r="BK29" s="158">
        <f ca="1">'4'!BK29 * $DD26</f>
        <v>0</v>
      </c>
      <c r="BL29" s="158">
        <f ca="1">'4'!BL29 * $DD26</f>
        <v>0</v>
      </c>
      <c r="BM29" s="158">
        <f ca="1">'4'!BM29 * $DD26</f>
        <v>0</v>
      </c>
      <c r="BN29" s="158">
        <f ca="1">'4'!BN29 * $DD26</f>
        <v>0</v>
      </c>
      <c r="BO29" s="158">
        <f ca="1">'4'!BO29 * $DD26</f>
        <v>0</v>
      </c>
      <c r="BP29" s="158">
        <f ca="1">'4'!BP29 * $DD26</f>
        <v>0</v>
      </c>
      <c r="BQ29" s="158">
        <f ca="1">'4'!BQ29 * $DD26</f>
        <v>0</v>
      </c>
      <c r="BR29" s="158">
        <f ca="1">'4'!BR29 * $DD26</f>
        <v>0</v>
      </c>
      <c r="BS29" s="158">
        <f ca="1">'4'!BS29 * $DD26</f>
        <v>0</v>
      </c>
      <c r="BT29" s="158">
        <f ca="1">'4'!BT29 * $DD26</f>
        <v>0</v>
      </c>
      <c r="BU29" s="158">
        <f ca="1">'4'!BU29 * $DD26</f>
        <v>0</v>
      </c>
      <c r="BV29" s="158">
        <f ca="1">'4'!BV29 * $DD26</f>
        <v>0</v>
      </c>
      <c r="BW29" s="158">
        <f ca="1">'4'!BW29 * $DD26</f>
        <v>0</v>
      </c>
      <c r="BX29" s="158">
        <f ca="1">'4'!BX29 * $DD26</f>
        <v>0</v>
      </c>
      <c r="BY29" s="158">
        <f ca="1">'4'!BY29 * $DD26</f>
        <v>0</v>
      </c>
      <c r="BZ29" s="158">
        <f ca="1">'4'!BZ29 * $DD26</f>
        <v>0</v>
      </c>
      <c r="CA29" s="158">
        <f ca="1">'4'!CA29 * $DD26</f>
        <v>0</v>
      </c>
      <c r="CB29" s="158">
        <f ca="1">'4'!CB29 * $DD26</f>
        <v>0</v>
      </c>
      <c r="CC29" s="158">
        <f ca="1">'4'!CC29 * $DD26</f>
        <v>0</v>
      </c>
      <c r="CD29" s="158">
        <f ca="1">'4'!CD29 * $DD26</f>
        <v>0</v>
      </c>
      <c r="CE29" s="158">
        <f ca="1">'4'!CE29 * $DD26</f>
        <v>0</v>
      </c>
      <c r="CF29" s="158">
        <f ca="1">'4'!CF29 * $DD26</f>
        <v>0</v>
      </c>
      <c r="CG29" s="158">
        <f ca="1">'4'!CG29 * $DD26</f>
        <v>0</v>
      </c>
      <c r="CH29" s="158">
        <f ca="1">'4'!CH29 * $DD26</f>
        <v>0</v>
      </c>
      <c r="CI29" s="158">
        <f ca="1">'4'!CI29 * $DD26</f>
        <v>0</v>
      </c>
      <c r="CJ29" s="158">
        <f ca="1">'4'!CJ29 * $DD26</f>
        <v>0</v>
      </c>
      <c r="CK29" s="158">
        <f ca="1">'4'!CK29 * $DD26</f>
        <v>0</v>
      </c>
      <c r="CL29" s="158">
        <f ca="1">'4'!CL29 * $DD26</f>
        <v>0</v>
      </c>
      <c r="CM29" s="158">
        <f ca="1">'4'!CM29 * $DD26</f>
        <v>0</v>
      </c>
      <c r="CN29" s="158">
        <f ca="1">'4'!CN29 * $DD26</f>
        <v>0</v>
      </c>
      <c r="CO29" s="158">
        <f ca="1">'4'!CO29 * $DD26</f>
        <v>0</v>
      </c>
      <c r="CP29" s="158">
        <f ca="1">'4'!CP29 * $DD26</f>
        <v>0</v>
      </c>
      <c r="CQ29" s="158">
        <f ca="1">'4'!CQ29 * $DD26</f>
        <v>0</v>
      </c>
      <c r="CR29" s="158">
        <f ca="1">'4'!CR29 * $DD26</f>
        <v>0</v>
      </c>
      <c r="CS29" s="158">
        <f ca="1">'4'!CS29 * $DD26</f>
        <v>0</v>
      </c>
      <c r="CT29" s="158">
        <f ca="1">'4'!CT29 * $DD26</f>
        <v>0</v>
      </c>
      <c r="CU29" s="158">
        <f ca="1">'4'!CU29 * $DD26</f>
        <v>0</v>
      </c>
      <c r="CV29" s="158">
        <f ca="1">'4'!CV29 * $DD26</f>
        <v>0</v>
      </c>
      <c r="CW29" s="158">
        <f ca="1">'4'!CW29 * $DD26</f>
        <v>0</v>
      </c>
      <c r="CX29" s="158">
        <f ca="1">'4'!CX29 * $DD26</f>
        <v>0</v>
      </c>
      <c r="CY29" s="158">
        <f ca="1">'4'!CY29 * $DD26</f>
        <v>0</v>
      </c>
      <c r="CZ29" s="158">
        <f ca="1">'4'!CZ29 * $DD26</f>
        <v>0</v>
      </c>
      <c r="DA29" s="158">
        <f ca="1">'4'!DA29 * $DD26</f>
        <v>0</v>
      </c>
      <c r="DC29" s="210" t="s">
        <v>303</v>
      </c>
      <c r="DD29" s="211">
        <v>1</v>
      </c>
      <c r="DE29" s="236">
        <f ca="1">F29+NPV(SDN,G29:INDEX(G29:DA29,PAL))</f>
        <v>0</v>
      </c>
    </row>
    <row r="30" spans="2:109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V30" ca="1" si="19">ROUND(SUM(AK31,AK33)-AK32,0)</f>
        <v>0</v>
      </c>
      <c r="AL30" s="159">
        <f t="shared" ca="1" si="19"/>
        <v>0</v>
      </c>
      <c r="AM30" s="159">
        <f ca="1">ROUND(SUM(AM31,AM33)-AM32,0)</f>
        <v>0</v>
      </c>
      <c r="AN30" s="159">
        <f t="shared" ca="1" si="19"/>
        <v>0</v>
      </c>
      <c r="AO30" s="159">
        <f t="shared" ca="1" si="19"/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ca="1">ROUND(SUM(CW31,CW33)-CW32,0)</f>
        <v>0</v>
      </c>
      <c r="CX30" s="159">
        <f ca="1">ROUND(SUM(CX31,CX33)-CX32,0)</f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C30" s="210" t="s">
        <v>304</v>
      </c>
      <c r="DD30" s="211">
        <v>1</v>
      </c>
      <c r="DE30" s="235">
        <f ca="1">ROUND(SUM(DE31,DE33)-DE32,0)</f>
        <v>0</v>
      </c>
    </row>
    <row r="31" spans="2:109" s="3" customFormat="1" ht="12.75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t="shared" ref="F31:T31" ca="1" si="20">SUMPRODUCT(F8:F15,Pirkimo_PVM)+SUMPRODUCT(F23:F28,Pirkimo_PVM_II)</f>
        <v>0</v>
      </c>
      <c r="G31" s="158">
        <f t="shared" ca="1" si="20"/>
        <v>0</v>
      </c>
      <c r="H31" s="158">
        <f t="shared" ca="1" si="20"/>
        <v>0</v>
      </c>
      <c r="I31" s="158">
        <f t="shared" ca="1" si="20"/>
        <v>0</v>
      </c>
      <c r="J31" s="158">
        <f t="shared" ca="1" si="20"/>
        <v>0</v>
      </c>
      <c r="K31" s="158">
        <f t="shared" ca="1" si="20"/>
        <v>0</v>
      </c>
      <c r="L31" s="158">
        <f t="shared" ca="1" si="20"/>
        <v>0</v>
      </c>
      <c r="M31" s="158">
        <f t="shared" ca="1" si="20"/>
        <v>0</v>
      </c>
      <c r="N31" s="158">
        <f t="shared" ca="1" si="20"/>
        <v>0</v>
      </c>
      <c r="O31" s="158">
        <f t="shared" ca="1" si="20"/>
        <v>0</v>
      </c>
      <c r="P31" s="158">
        <f t="shared" ca="1" si="20"/>
        <v>0</v>
      </c>
      <c r="Q31" s="158">
        <f t="shared" ca="1" si="20"/>
        <v>0</v>
      </c>
      <c r="R31" s="158">
        <f t="shared" ca="1" si="20"/>
        <v>0</v>
      </c>
      <c r="S31" s="158">
        <f t="shared" ca="1" si="20"/>
        <v>0</v>
      </c>
      <c r="T31" s="158">
        <f t="shared" ca="1" si="20"/>
        <v>0</v>
      </c>
      <c r="U31" s="158">
        <f ca="1">SUMPRODUCT(U8:U15,Pirkimo_PVM)+SUMPRODUCT(U23:U28,Pirkimo_PVM_II)</f>
        <v>0</v>
      </c>
      <c r="V31" s="158">
        <f ca="1">SUMPRODUCT(V8:V15,Pirkimo_PVM)+SUMPRODUCT(V23:V28,Pirkimo_PVM_II)</f>
        <v>0</v>
      </c>
      <c r="W31" s="158">
        <f ca="1">SUMPRODUCT(W8:W15,Pirkimo_PVM)+SUMPRODUCT(W23:W28,Pirkimo_PVM_II)</f>
        <v>0</v>
      </c>
      <c r="X31" s="158">
        <f ca="1">SUMPRODUCT(X8:X15,Pirkimo_PVM)+SUMPRODUCT(X23:X28,Pirkimo_PVM_II)</f>
        <v>0</v>
      </c>
      <c r="Y31" s="158">
        <f ca="1">SUMPRODUCT(Y8:Y15,Pirkimo_PVM)+SUMPRODUCT(Y23:Y28,Pirkimo_PVM_II)</f>
        <v>0</v>
      </c>
      <c r="Z31" s="158">
        <f t="shared" ref="Z31:AJ31" ca="1" si="21">SUMPRODUCT(Z8:Z15,Pirkimo_PVM)+SUMPRODUCT(Z23:Z28,Pirkimo_PVM_II)</f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V31" ca="1" si="22">SUMPRODUCT(AK8:AK15,Pirkimo_PVM)+SUMPRODUCT(AK23:AK28,Pirkimo_PVM_II)</f>
        <v>0</v>
      </c>
      <c r="AL31" s="158">
        <f t="shared" ca="1" si="22"/>
        <v>0</v>
      </c>
      <c r="AM31" s="158">
        <f ca="1">SUMPRODUCT(AM8:AM15,Pirkimo_PVM)+SUMPRODUCT(AM23:AM28,Pirkimo_PVM_II)</f>
        <v>0</v>
      </c>
      <c r="AN31" s="158">
        <f t="shared" ca="1" si="22"/>
        <v>0</v>
      </c>
      <c r="AO31" s="158">
        <f t="shared" ca="1" si="22"/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ca="1" si="22"/>
        <v>0</v>
      </c>
      <c r="CH31" s="158">
        <f t="shared" ca="1" si="22"/>
        <v>0</v>
      </c>
      <c r="CI31" s="158">
        <f t="shared" ca="1" si="22"/>
        <v>0</v>
      </c>
      <c r="CJ31" s="158">
        <f t="shared" ca="1" si="22"/>
        <v>0</v>
      </c>
      <c r="CK31" s="158">
        <f t="shared" ca="1" si="22"/>
        <v>0</v>
      </c>
      <c r="CL31" s="158">
        <f t="shared" ca="1" si="22"/>
        <v>0</v>
      </c>
      <c r="CM31" s="158">
        <f t="shared" ca="1" si="22"/>
        <v>0</v>
      </c>
      <c r="CN31" s="158">
        <f t="shared" ca="1" si="22"/>
        <v>0</v>
      </c>
      <c r="CO31" s="158">
        <f t="shared" ca="1" si="22"/>
        <v>0</v>
      </c>
      <c r="CP31" s="158">
        <f t="shared" ca="1" si="22"/>
        <v>0</v>
      </c>
      <c r="CQ31" s="158">
        <f t="shared" ca="1" si="22"/>
        <v>0</v>
      </c>
      <c r="CR31" s="158">
        <f t="shared" ca="1" si="22"/>
        <v>0</v>
      </c>
      <c r="CS31" s="158">
        <f t="shared" ca="1" si="22"/>
        <v>0</v>
      </c>
      <c r="CT31" s="158">
        <f t="shared" ca="1" si="22"/>
        <v>0</v>
      </c>
      <c r="CU31" s="158">
        <f t="shared" ca="1" si="22"/>
        <v>0</v>
      </c>
      <c r="CV31" s="158">
        <f t="shared" ca="1" si="22"/>
        <v>0</v>
      </c>
      <c r="CW31" s="158">
        <f ca="1">SUMPRODUCT(CW8:CW15,Pirkimo_PVM)+SUMPRODUCT(CW23:CW28,Pirkimo_PVM_II)</f>
        <v>0</v>
      </c>
      <c r="CX31" s="158">
        <f ca="1">SUMPRODUCT(CX8:CX15,Pirkimo_PVM)+SUMPRODUCT(CX23:CX28,Pirkimo_PVM_II)</f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C31" s="210" t="s">
        <v>305</v>
      </c>
      <c r="DD31" s="211">
        <v>1</v>
      </c>
      <c r="DE31" s="236">
        <f ca="1">F31+NPV(SDN,G31:INDEX(G31:DA31,PAL))</f>
        <v>0</v>
      </c>
    </row>
    <row r="32" spans="2:109" s="3" customFormat="1" ht="12.75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t="shared" ref="F32:T32" ca="1" si="23">SUMPRODUCT(F18:F19,Pardavimo_PVM)</f>
        <v>0</v>
      </c>
      <c r="G32" s="158">
        <f t="shared" ca="1" si="23"/>
        <v>0</v>
      </c>
      <c r="H32" s="158">
        <f t="shared" ca="1" si="23"/>
        <v>0</v>
      </c>
      <c r="I32" s="158">
        <f t="shared" ca="1" si="23"/>
        <v>0</v>
      </c>
      <c r="J32" s="158">
        <f t="shared" ca="1" si="23"/>
        <v>0</v>
      </c>
      <c r="K32" s="158">
        <f t="shared" ca="1" si="23"/>
        <v>0</v>
      </c>
      <c r="L32" s="158">
        <f t="shared" ca="1" si="23"/>
        <v>0</v>
      </c>
      <c r="M32" s="158">
        <f t="shared" ca="1" si="23"/>
        <v>0</v>
      </c>
      <c r="N32" s="158">
        <f t="shared" ca="1" si="23"/>
        <v>0</v>
      </c>
      <c r="O32" s="158">
        <f t="shared" ca="1" si="23"/>
        <v>0</v>
      </c>
      <c r="P32" s="158">
        <f t="shared" ca="1" si="23"/>
        <v>0</v>
      </c>
      <c r="Q32" s="158">
        <f t="shared" ca="1" si="23"/>
        <v>0</v>
      </c>
      <c r="R32" s="158">
        <f t="shared" ca="1" si="23"/>
        <v>0</v>
      </c>
      <c r="S32" s="158">
        <f t="shared" ca="1" si="23"/>
        <v>0</v>
      </c>
      <c r="T32" s="158">
        <f t="shared" ca="1" si="23"/>
        <v>0</v>
      </c>
      <c r="U32" s="158">
        <f ca="1">SUMPRODUCT(U18:U19,Pardavimo_PVM)</f>
        <v>0</v>
      </c>
      <c r="V32" s="158">
        <f ca="1">SUMPRODUCT(V18:V19,Pardavimo_PVM)</f>
        <v>0</v>
      </c>
      <c r="W32" s="158">
        <f ca="1">SUMPRODUCT(W18:W19,Pardavimo_PVM)</f>
        <v>0</v>
      </c>
      <c r="X32" s="158">
        <f ca="1">SUMPRODUCT(X18:X19,Pardavimo_PVM)</f>
        <v>0</v>
      </c>
      <c r="Y32" s="158">
        <f ca="1">SUMPRODUCT(Y18:Y19,Pardavimo_PVM)</f>
        <v>0</v>
      </c>
      <c r="Z32" s="158">
        <f t="shared" ref="Z32:AJ32" ca="1" si="24">SUMPRODUCT(Z18:Z19,Pardavimo_PVM)</f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V32" ca="1" si="25">SUMPRODUCT(AK18:AK19,Pardavimo_PVM)</f>
        <v>0</v>
      </c>
      <c r="AL32" s="158">
        <f t="shared" ca="1" si="25"/>
        <v>0</v>
      </c>
      <c r="AM32" s="158">
        <f ca="1">SUMPRODUCT(AM18:AM19,Pardavimo_PVM)</f>
        <v>0</v>
      </c>
      <c r="AN32" s="158">
        <f t="shared" ca="1" si="25"/>
        <v>0</v>
      </c>
      <c r="AO32" s="158">
        <f t="shared" ca="1" si="25"/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ca="1" si="25"/>
        <v>0</v>
      </c>
      <c r="CH32" s="158">
        <f t="shared" ca="1" si="25"/>
        <v>0</v>
      </c>
      <c r="CI32" s="158">
        <f t="shared" ca="1" si="25"/>
        <v>0</v>
      </c>
      <c r="CJ32" s="158">
        <f t="shared" ca="1" si="25"/>
        <v>0</v>
      </c>
      <c r="CK32" s="158">
        <f t="shared" ca="1" si="25"/>
        <v>0</v>
      </c>
      <c r="CL32" s="158">
        <f t="shared" ca="1" si="25"/>
        <v>0</v>
      </c>
      <c r="CM32" s="158">
        <f t="shared" ca="1" si="25"/>
        <v>0</v>
      </c>
      <c r="CN32" s="158">
        <f t="shared" ca="1" si="25"/>
        <v>0</v>
      </c>
      <c r="CO32" s="158">
        <f t="shared" ca="1" si="25"/>
        <v>0</v>
      </c>
      <c r="CP32" s="158">
        <f t="shared" ca="1" si="25"/>
        <v>0</v>
      </c>
      <c r="CQ32" s="158">
        <f t="shared" ca="1" si="25"/>
        <v>0</v>
      </c>
      <c r="CR32" s="158">
        <f t="shared" ca="1" si="25"/>
        <v>0</v>
      </c>
      <c r="CS32" s="158">
        <f t="shared" ca="1" si="25"/>
        <v>0</v>
      </c>
      <c r="CT32" s="158">
        <f t="shared" ca="1" si="25"/>
        <v>0</v>
      </c>
      <c r="CU32" s="158">
        <f t="shared" ca="1" si="25"/>
        <v>0</v>
      </c>
      <c r="CV32" s="158">
        <f t="shared" ca="1" si="25"/>
        <v>0</v>
      </c>
      <c r="CW32" s="158">
        <f ca="1">SUMPRODUCT(CW18:CW19,Pardavimo_PVM)</f>
        <v>0</v>
      </c>
      <c r="CX32" s="158">
        <f ca="1">SUMPRODUCT(CX18:CX19,Pardavimo_PVM)</f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C32" s="210" t="s">
        <v>306</v>
      </c>
      <c r="DD32" s="211">
        <v>1</v>
      </c>
      <c r="DE32" s="236">
        <f ca="1">F32+NPV(SDN,G32:INDEX(G32:DA32,PAL))</f>
        <v>0</v>
      </c>
    </row>
    <row r="33" spans="2:109" s="3" customFormat="1" ht="12.75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C33" s="210" t="s">
        <v>307</v>
      </c>
      <c r="DD33" s="211">
        <v>1</v>
      </c>
      <c r="DE33" s="236">
        <f ca="1">F33+NPV(SDN,G33:INDEX(G33:DA33,PAL))</f>
        <v>0</v>
      </c>
    </row>
    <row r="34" spans="2:109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6">ROUND(SUM(E17)-SUM(E15,E22),0)</f>
        <v>0</v>
      </c>
      <c r="F34" s="159">
        <f t="shared" ca="1" si="26"/>
        <v>0</v>
      </c>
      <c r="G34" s="159">
        <f t="shared" ca="1" si="26"/>
        <v>0</v>
      </c>
      <c r="H34" s="159">
        <f t="shared" ca="1" si="26"/>
        <v>0</v>
      </c>
      <c r="I34" s="159">
        <f t="shared" ca="1" si="26"/>
        <v>0</v>
      </c>
      <c r="J34" s="159">
        <f t="shared" ca="1" si="26"/>
        <v>0</v>
      </c>
      <c r="K34" s="159">
        <f t="shared" ca="1" si="26"/>
        <v>0</v>
      </c>
      <c r="L34" s="159">
        <f t="shared" ca="1" si="26"/>
        <v>0</v>
      </c>
      <c r="M34" s="159">
        <f t="shared" ca="1" si="26"/>
        <v>0</v>
      </c>
      <c r="N34" s="159">
        <f t="shared" ca="1" si="26"/>
        <v>0</v>
      </c>
      <c r="O34" s="159">
        <f t="shared" ca="1" si="26"/>
        <v>0</v>
      </c>
      <c r="P34" s="159">
        <f t="shared" ca="1" si="26"/>
        <v>0</v>
      </c>
      <c r="Q34" s="159">
        <f t="shared" ca="1" si="26"/>
        <v>0</v>
      </c>
      <c r="R34" s="159">
        <f t="shared" ca="1" si="26"/>
        <v>0</v>
      </c>
      <c r="S34" s="159">
        <f t="shared" ca="1" si="26"/>
        <v>0</v>
      </c>
      <c r="T34" s="159">
        <f t="shared" ca="1" si="26"/>
        <v>0</v>
      </c>
      <c r="U34" s="159">
        <f t="shared" ca="1" si="26"/>
        <v>0</v>
      </c>
      <c r="V34" s="159">
        <f t="shared" ca="1" si="26"/>
        <v>0</v>
      </c>
      <c r="W34" s="159">
        <f t="shared" ca="1" si="26"/>
        <v>0</v>
      </c>
      <c r="X34" s="159">
        <f t="shared" ca="1" si="26"/>
        <v>0</v>
      </c>
      <c r="Y34" s="159">
        <f t="shared" ca="1" si="26"/>
        <v>0</v>
      </c>
      <c r="Z34" s="159">
        <f t="shared" ca="1" si="26"/>
        <v>0</v>
      </c>
      <c r="AA34" s="159">
        <f t="shared" ca="1" si="26"/>
        <v>0</v>
      </c>
      <c r="AB34" s="159">
        <f t="shared" ca="1" si="26"/>
        <v>0</v>
      </c>
      <c r="AC34" s="159">
        <f t="shared" ca="1" si="26"/>
        <v>0</v>
      </c>
      <c r="AD34" s="159">
        <f t="shared" ca="1" si="26"/>
        <v>0</v>
      </c>
      <c r="AE34" s="159">
        <f t="shared" ca="1" si="26"/>
        <v>0</v>
      </c>
      <c r="AF34" s="159">
        <f t="shared" ca="1" si="26"/>
        <v>0</v>
      </c>
      <c r="AG34" s="159">
        <f t="shared" ca="1" si="26"/>
        <v>0</v>
      </c>
      <c r="AH34" s="159">
        <f t="shared" ca="1" si="26"/>
        <v>0</v>
      </c>
      <c r="AI34" s="159">
        <f t="shared" ca="1" si="26"/>
        <v>0</v>
      </c>
      <c r="AJ34" s="159">
        <f t="shared" ca="1" si="26"/>
        <v>0</v>
      </c>
      <c r="AK34" s="159">
        <f t="shared" ref="AK34:CV34" ca="1" si="27">ROUND(SUM(AK17)-SUM(AK15,AK22),0)</f>
        <v>0</v>
      </c>
      <c r="AL34" s="159">
        <f t="shared" ca="1" si="27"/>
        <v>0</v>
      </c>
      <c r="AM34" s="159">
        <f ca="1">ROUND(SUM(AM17)-SUM(AM15,AM22),0)</f>
        <v>0</v>
      </c>
      <c r="AN34" s="159">
        <f t="shared" ca="1" si="27"/>
        <v>0</v>
      </c>
      <c r="AO34" s="159">
        <f t="shared" ca="1" si="27"/>
        <v>0</v>
      </c>
      <c r="AP34" s="159">
        <f t="shared" ca="1" si="27"/>
        <v>0</v>
      </c>
      <c r="AQ34" s="159">
        <f t="shared" ca="1" si="27"/>
        <v>0</v>
      </c>
      <c r="AR34" s="159">
        <f t="shared" ca="1" si="27"/>
        <v>0</v>
      </c>
      <c r="AS34" s="159">
        <f t="shared" ca="1" si="27"/>
        <v>0</v>
      </c>
      <c r="AT34" s="159">
        <f t="shared" ca="1" si="27"/>
        <v>0</v>
      </c>
      <c r="AU34" s="159">
        <f t="shared" ca="1" si="27"/>
        <v>0</v>
      </c>
      <c r="AV34" s="159">
        <f t="shared" ca="1" si="27"/>
        <v>0</v>
      </c>
      <c r="AW34" s="159">
        <f t="shared" ca="1" si="27"/>
        <v>0</v>
      </c>
      <c r="AX34" s="159">
        <f t="shared" ca="1" si="27"/>
        <v>0</v>
      </c>
      <c r="AY34" s="159">
        <f t="shared" ca="1" si="27"/>
        <v>0</v>
      </c>
      <c r="AZ34" s="159">
        <f t="shared" ca="1" si="27"/>
        <v>0</v>
      </c>
      <c r="BA34" s="159">
        <f t="shared" ca="1" si="27"/>
        <v>0</v>
      </c>
      <c r="BB34" s="159">
        <f t="shared" ca="1" si="27"/>
        <v>0</v>
      </c>
      <c r="BC34" s="159">
        <f t="shared" ca="1" si="27"/>
        <v>0</v>
      </c>
      <c r="BD34" s="159">
        <f t="shared" ca="1" si="27"/>
        <v>0</v>
      </c>
      <c r="BE34" s="159">
        <f t="shared" ca="1" si="27"/>
        <v>0</v>
      </c>
      <c r="BF34" s="159">
        <f t="shared" ca="1" si="27"/>
        <v>0</v>
      </c>
      <c r="BG34" s="159">
        <f t="shared" ca="1" si="27"/>
        <v>0</v>
      </c>
      <c r="BH34" s="159">
        <f t="shared" ca="1" si="27"/>
        <v>0</v>
      </c>
      <c r="BI34" s="159">
        <f t="shared" ca="1" si="27"/>
        <v>0</v>
      </c>
      <c r="BJ34" s="159">
        <f t="shared" ca="1" si="27"/>
        <v>0</v>
      </c>
      <c r="BK34" s="159">
        <f t="shared" ca="1" si="27"/>
        <v>0</v>
      </c>
      <c r="BL34" s="159">
        <f t="shared" ca="1" si="27"/>
        <v>0</v>
      </c>
      <c r="BM34" s="159">
        <f t="shared" ca="1" si="27"/>
        <v>0</v>
      </c>
      <c r="BN34" s="159">
        <f t="shared" ca="1" si="27"/>
        <v>0</v>
      </c>
      <c r="BO34" s="159">
        <f t="shared" ca="1" si="27"/>
        <v>0</v>
      </c>
      <c r="BP34" s="159">
        <f t="shared" ca="1" si="27"/>
        <v>0</v>
      </c>
      <c r="BQ34" s="159">
        <f t="shared" ca="1" si="27"/>
        <v>0</v>
      </c>
      <c r="BR34" s="159">
        <f t="shared" ca="1" si="27"/>
        <v>0</v>
      </c>
      <c r="BS34" s="159">
        <f t="shared" ca="1" si="27"/>
        <v>0</v>
      </c>
      <c r="BT34" s="159">
        <f t="shared" ca="1" si="27"/>
        <v>0</v>
      </c>
      <c r="BU34" s="159">
        <f t="shared" ca="1" si="27"/>
        <v>0</v>
      </c>
      <c r="BV34" s="159">
        <f t="shared" ca="1" si="27"/>
        <v>0</v>
      </c>
      <c r="BW34" s="159">
        <f t="shared" ca="1" si="27"/>
        <v>0</v>
      </c>
      <c r="BX34" s="159">
        <f t="shared" ca="1" si="27"/>
        <v>0</v>
      </c>
      <c r="BY34" s="159">
        <f t="shared" ca="1" si="27"/>
        <v>0</v>
      </c>
      <c r="BZ34" s="159">
        <f t="shared" ca="1" si="27"/>
        <v>0</v>
      </c>
      <c r="CA34" s="159">
        <f t="shared" ca="1" si="27"/>
        <v>0</v>
      </c>
      <c r="CB34" s="159">
        <f t="shared" ca="1" si="27"/>
        <v>0</v>
      </c>
      <c r="CC34" s="159">
        <f t="shared" ca="1" si="27"/>
        <v>0</v>
      </c>
      <c r="CD34" s="159">
        <f t="shared" ca="1" si="27"/>
        <v>0</v>
      </c>
      <c r="CE34" s="159">
        <f t="shared" ca="1" si="27"/>
        <v>0</v>
      </c>
      <c r="CF34" s="159">
        <f t="shared" ca="1" si="27"/>
        <v>0</v>
      </c>
      <c r="CG34" s="159">
        <f t="shared" ca="1" si="27"/>
        <v>0</v>
      </c>
      <c r="CH34" s="159">
        <f t="shared" ca="1" si="27"/>
        <v>0</v>
      </c>
      <c r="CI34" s="159">
        <f t="shared" ca="1" si="27"/>
        <v>0</v>
      </c>
      <c r="CJ34" s="159">
        <f t="shared" ca="1" si="27"/>
        <v>0</v>
      </c>
      <c r="CK34" s="159">
        <f t="shared" ca="1" si="27"/>
        <v>0</v>
      </c>
      <c r="CL34" s="159">
        <f t="shared" ca="1" si="27"/>
        <v>0</v>
      </c>
      <c r="CM34" s="159">
        <f t="shared" ca="1" si="27"/>
        <v>0</v>
      </c>
      <c r="CN34" s="159">
        <f t="shared" ca="1" si="27"/>
        <v>0</v>
      </c>
      <c r="CO34" s="159">
        <f t="shared" ca="1" si="27"/>
        <v>0</v>
      </c>
      <c r="CP34" s="159">
        <f t="shared" ca="1" si="27"/>
        <v>0</v>
      </c>
      <c r="CQ34" s="159">
        <f t="shared" ca="1" si="27"/>
        <v>0</v>
      </c>
      <c r="CR34" s="159">
        <f t="shared" ca="1" si="27"/>
        <v>0</v>
      </c>
      <c r="CS34" s="159">
        <f t="shared" ca="1" si="27"/>
        <v>0</v>
      </c>
      <c r="CT34" s="159">
        <f t="shared" ca="1" si="27"/>
        <v>0</v>
      </c>
      <c r="CU34" s="159">
        <f t="shared" ca="1" si="27"/>
        <v>0</v>
      </c>
      <c r="CV34" s="159">
        <f t="shared" ca="1" si="27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C34" s="210" t="s">
        <v>308</v>
      </c>
      <c r="DD34" s="211">
        <v>1</v>
      </c>
      <c r="DE34" s="235" t="e">
        <f ca="1">ROUND(SUM(DF17)-SUM(DF7,DF21),0)</f>
        <v>#VALUE!</v>
      </c>
    </row>
    <row r="35" spans="2:109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t="shared" ref="E35:T35" ca="1" si="28">SUM(E36,E41,E44)</f>
        <v>0</v>
      </c>
      <c r="F35" s="159">
        <f t="shared" ca="1" si="28"/>
        <v>0</v>
      </c>
      <c r="G35" s="159">
        <f t="shared" ca="1" si="28"/>
        <v>0</v>
      </c>
      <c r="H35" s="159">
        <f t="shared" ca="1" si="28"/>
        <v>0</v>
      </c>
      <c r="I35" s="159">
        <f t="shared" ca="1" si="28"/>
        <v>0</v>
      </c>
      <c r="J35" s="159">
        <f t="shared" ca="1" si="28"/>
        <v>0</v>
      </c>
      <c r="K35" s="159">
        <f t="shared" ca="1" si="28"/>
        <v>0</v>
      </c>
      <c r="L35" s="159">
        <f t="shared" ca="1" si="28"/>
        <v>0</v>
      </c>
      <c r="M35" s="159">
        <f t="shared" ca="1" si="28"/>
        <v>0</v>
      </c>
      <c r="N35" s="159">
        <f t="shared" ca="1" si="28"/>
        <v>0</v>
      </c>
      <c r="O35" s="159">
        <f t="shared" ca="1" si="28"/>
        <v>0</v>
      </c>
      <c r="P35" s="159">
        <f t="shared" ca="1" si="28"/>
        <v>0</v>
      </c>
      <c r="Q35" s="159">
        <f t="shared" ca="1" si="28"/>
        <v>0</v>
      </c>
      <c r="R35" s="159">
        <f t="shared" ca="1" si="28"/>
        <v>0</v>
      </c>
      <c r="S35" s="159">
        <f t="shared" ca="1" si="28"/>
        <v>0</v>
      </c>
      <c r="T35" s="159">
        <f t="shared" ca="1" si="28"/>
        <v>0</v>
      </c>
      <c r="U35" s="159">
        <f ca="1">SUM(U36,U41,U44)</f>
        <v>0</v>
      </c>
      <c r="V35" s="159">
        <f ca="1">SUM(V36,V41,V44)</f>
        <v>0</v>
      </c>
      <c r="W35" s="159">
        <f ca="1">SUM(W36,W41,W44)</f>
        <v>0</v>
      </c>
      <c r="X35" s="159">
        <f ca="1">SUM(X36,X41,X44)</f>
        <v>0</v>
      </c>
      <c r="Y35" s="159">
        <f ca="1">SUM(Y36,Y41,Y44)</f>
        <v>0</v>
      </c>
      <c r="Z35" s="159">
        <f t="shared" ref="Z35:AJ35" ca="1" si="29">SUM(Z36,Z41,Z44)</f>
        <v>0</v>
      </c>
      <c r="AA35" s="159">
        <f t="shared" ca="1" si="29"/>
        <v>0</v>
      </c>
      <c r="AB35" s="159">
        <f t="shared" ca="1" si="29"/>
        <v>0</v>
      </c>
      <c r="AC35" s="159">
        <f t="shared" ca="1" si="29"/>
        <v>0</v>
      </c>
      <c r="AD35" s="159">
        <f t="shared" ca="1" si="29"/>
        <v>0</v>
      </c>
      <c r="AE35" s="159">
        <f t="shared" ca="1" si="29"/>
        <v>0</v>
      </c>
      <c r="AF35" s="159">
        <f t="shared" ca="1" si="29"/>
        <v>0</v>
      </c>
      <c r="AG35" s="159">
        <f t="shared" ca="1" si="29"/>
        <v>0</v>
      </c>
      <c r="AH35" s="159">
        <f t="shared" ca="1" si="29"/>
        <v>0</v>
      </c>
      <c r="AI35" s="159">
        <f t="shared" ca="1" si="29"/>
        <v>0</v>
      </c>
      <c r="AJ35" s="159">
        <f t="shared" ca="1" si="29"/>
        <v>0</v>
      </c>
      <c r="AK35" s="159">
        <f t="shared" ref="AK35:CV35" ca="1" si="30">SUM(AK36,AK41,AK44)</f>
        <v>0</v>
      </c>
      <c r="AL35" s="159">
        <f t="shared" ca="1" si="30"/>
        <v>0</v>
      </c>
      <c r="AM35" s="159">
        <f ca="1">SUM(AM36,AM41,AM44)</f>
        <v>0</v>
      </c>
      <c r="AN35" s="159">
        <f t="shared" ca="1" si="30"/>
        <v>0</v>
      </c>
      <c r="AO35" s="159">
        <f t="shared" ca="1" si="30"/>
        <v>0</v>
      </c>
      <c r="AP35" s="159">
        <f t="shared" ca="1" si="30"/>
        <v>0</v>
      </c>
      <c r="AQ35" s="159">
        <f t="shared" ca="1" si="30"/>
        <v>0</v>
      </c>
      <c r="AR35" s="159">
        <f t="shared" ca="1" si="30"/>
        <v>0</v>
      </c>
      <c r="AS35" s="159">
        <f t="shared" ca="1" si="30"/>
        <v>0</v>
      </c>
      <c r="AT35" s="159">
        <f t="shared" ca="1" si="30"/>
        <v>0</v>
      </c>
      <c r="AU35" s="159">
        <f t="shared" ca="1" si="30"/>
        <v>0</v>
      </c>
      <c r="AV35" s="159">
        <f t="shared" ca="1" si="30"/>
        <v>0</v>
      </c>
      <c r="AW35" s="159">
        <f t="shared" ca="1" si="30"/>
        <v>0</v>
      </c>
      <c r="AX35" s="159">
        <f t="shared" ca="1" si="30"/>
        <v>0</v>
      </c>
      <c r="AY35" s="159">
        <f t="shared" ca="1" si="30"/>
        <v>0</v>
      </c>
      <c r="AZ35" s="159">
        <f t="shared" ca="1" si="30"/>
        <v>0</v>
      </c>
      <c r="BA35" s="159">
        <f t="shared" ca="1" si="30"/>
        <v>0</v>
      </c>
      <c r="BB35" s="159">
        <f t="shared" ca="1" si="30"/>
        <v>0</v>
      </c>
      <c r="BC35" s="159">
        <f t="shared" ca="1" si="30"/>
        <v>0</v>
      </c>
      <c r="BD35" s="159">
        <f t="shared" ca="1" si="30"/>
        <v>0</v>
      </c>
      <c r="BE35" s="159">
        <f t="shared" ca="1" si="30"/>
        <v>0</v>
      </c>
      <c r="BF35" s="159">
        <f t="shared" ca="1" si="30"/>
        <v>0</v>
      </c>
      <c r="BG35" s="159">
        <f t="shared" ca="1" si="30"/>
        <v>0</v>
      </c>
      <c r="BH35" s="159">
        <f t="shared" ca="1" si="30"/>
        <v>0</v>
      </c>
      <c r="BI35" s="159">
        <f t="shared" ca="1" si="30"/>
        <v>0</v>
      </c>
      <c r="BJ35" s="159">
        <f t="shared" ca="1" si="30"/>
        <v>0</v>
      </c>
      <c r="BK35" s="159">
        <f t="shared" ca="1" si="30"/>
        <v>0</v>
      </c>
      <c r="BL35" s="159">
        <f t="shared" ca="1" si="30"/>
        <v>0</v>
      </c>
      <c r="BM35" s="159">
        <f t="shared" ca="1" si="30"/>
        <v>0</v>
      </c>
      <c r="BN35" s="159">
        <f t="shared" ca="1" si="30"/>
        <v>0</v>
      </c>
      <c r="BO35" s="159">
        <f t="shared" ca="1" si="30"/>
        <v>0</v>
      </c>
      <c r="BP35" s="159">
        <f t="shared" ca="1" si="30"/>
        <v>0</v>
      </c>
      <c r="BQ35" s="159">
        <f t="shared" ca="1" si="30"/>
        <v>0</v>
      </c>
      <c r="BR35" s="159">
        <f t="shared" ca="1" si="30"/>
        <v>0</v>
      </c>
      <c r="BS35" s="159">
        <f t="shared" ca="1" si="30"/>
        <v>0</v>
      </c>
      <c r="BT35" s="159">
        <f t="shared" ca="1" si="30"/>
        <v>0</v>
      </c>
      <c r="BU35" s="159">
        <f t="shared" ca="1" si="30"/>
        <v>0</v>
      </c>
      <c r="BV35" s="159">
        <f t="shared" ca="1" si="30"/>
        <v>0</v>
      </c>
      <c r="BW35" s="159">
        <f t="shared" ca="1" si="30"/>
        <v>0</v>
      </c>
      <c r="BX35" s="159">
        <f t="shared" ca="1" si="30"/>
        <v>0</v>
      </c>
      <c r="BY35" s="159">
        <f t="shared" ca="1" si="30"/>
        <v>0</v>
      </c>
      <c r="BZ35" s="159">
        <f t="shared" ca="1" si="30"/>
        <v>0</v>
      </c>
      <c r="CA35" s="159">
        <f t="shared" ca="1" si="30"/>
        <v>0</v>
      </c>
      <c r="CB35" s="159">
        <f t="shared" ca="1" si="30"/>
        <v>0</v>
      </c>
      <c r="CC35" s="159">
        <f t="shared" ca="1" si="30"/>
        <v>0</v>
      </c>
      <c r="CD35" s="159">
        <f t="shared" ca="1" si="30"/>
        <v>0</v>
      </c>
      <c r="CE35" s="159">
        <f t="shared" ca="1" si="30"/>
        <v>0</v>
      </c>
      <c r="CF35" s="159">
        <f t="shared" ca="1" si="30"/>
        <v>0</v>
      </c>
      <c r="CG35" s="159">
        <f t="shared" ca="1" si="30"/>
        <v>0</v>
      </c>
      <c r="CH35" s="159">
        <f t="shared" ca="1" si="30"/>
        <v>0</v>
      </c>
      <c r="CI35" s="159">
        <f t="shared" ca="1" si="30"/>
        <v>0</v>
      </c>
      <c r="CJ35" s="159">
        <f t="shared" ca="1" si="30"/>
        <v>0</v>
      </c>
      <c r="CK35" s="159">
        <f t="shared" ca="1" si="30"/>
        <v>0</v>
      </c>
      <c r="CL35" s="159">
        <f t="shared" ca="1" si="30"/>
        <v>0</v>
      </c>
      <c r="CM35" s="159">
        <f t="shared" ca="1" si="30"/>
        <v>0</v>
      </c>
      <c r="CN35" s="159">
        <f t="shared" ca="1" si="30"/>
        <v>0</v>
      </c>
      <c r="CO35" s="159">
        <f t="shared" ca="1" si="30"/>
        <v>0</v>
      </c>
      <c r="CP35" s="159">
        <f t="shared" ca="1" si="30"/>
        <v>0</v>
      </c>
      <c r="CQ35" s="159">
        <f t="shared" ca="1" si="30"/>
        <v>0</v>
      </c>
      <c r="CR35" s="159">
        <f t="shared" ca="1" si="30"/>
        <v>0</v>
      </c>
      <c r="CS35" s="159">
        <f t="shared" ca="1" si="30"/>
        <v>0</v>
      </c>
      <c r="CT35" s="159">
        <f t="shared" ca="1" si="30"/>
        <v>0</v>
      </c>
      <c r="CU35" s="159">
        <f t="shared" ca="1" si="30"/>
        <v>0</v>
      </c>
      <c r="CV35" s="159">
        <f t="shared" ca="1" si="3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C35" s="210" t="s">
        <v>309</v>
      </c>
      <c r="DD35" s="211">
        <v>1</v>
      </c>
      <c r="DE35" s="235">
        <f>SUM(DF36,DF41,DF44)</f>
        <v>0</v>
      </c>
    </row>
    <row r="36" spans="2:109" s="58" customFormat="1" ht="13.5" thickBot="1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T36" ca="1" si="31">ROUND(SUM(F37:F40),0)</f>
        <v>0</v>
      </c>
      <c r="G36" s="159">
        <f t="shared" ca="1" si="31"/>
        <v>0</v>
      </c>
      <c r="H36" s="159">
        <f t="shared" ca="1" si="31"/>
        <v>0</v>
      </c>
      <c r="I36" s="159">
        <f t="shared" ca="1" si="31"/>
        <v>0</v>
      </c>
      <c r="J36" s="159">
        <f t="shared" ca="1" si="31"/>
        <v>0</v>
      </c>
      <c r="K36" s="159">
        <f t="shared" ca="1" si="31"/>
        <v>0</v>
      </c>
      <c r="L36" s="159">
        <f t="shared" ca="1" si="31"/>
        <v>0</v>
      </c>
      <c r="M36" s="159">
        <f t="shared" ca="1" si="31"/>
        <v>0</v>
      </c>
      <c r="N36" s="159">
        <f t="shared" ca="1" si="31"/>
        <v>0</v>
      </c>
      <c r="O36" s="159">
        <f t="shared" ca="1" si="31"/>
        <v>0</v>
      </c>
      <c r="P36" s="159">
        <f t="shared" ca="1" si="31"/>
        <v>0</v>
      </c>
      <c r="Q36" s="159">
        <f t="shared" ca="1" si="31"/>
        <v>0</v>
      </c>
      <c r="R36" s="159">
        <f t="shared" ca="1" si="31"/>
        <v>0</v>
      </c>
      <c r="S36" s="159">
        <f t="shared" ca="1" si="31"/>
        <v>0</v>
      </c>
      <c r="T36" s="159">
        <f t="shared" ca="1" si="31"/>
        <v>0</v>
      </c>
      <c r="U36" s="159">
        <f ca="1">ROUND(SUM(U37:U40),0)</f>
        <v>0</v>
      </c>
      <c r="V36" s="159">
        <f ca="1">ROUND(SUM(V37:V40),0)</f>
        <v>0</v>
      </c>
      <c r="W36" s="159">
        <f ca="1">ROUND(SUM(W37:W40),0)</f>
        <v>0</v>
      </c>
      <c r="X36" s="159">
        <f ca="1">ROUND(SUM(X37:X40),0)</f>
        <v>0</v>
      </c>
      <c r="Y36" s="159">
        <f ca="1">ROUND(SUM(Y37:Y40),0)</f>
        <v>0</v>
      </c>
      <c r="Z36" s="159">
        <f t="shared" ref="Z36:AJ36" ca="1" si="32">ROUND(SUM(Z37:Z40),0)</f>
        <v>0</v>
      </c>
      <c r="AA36" s="159">
        <f t="shared" ca="1" si="32"/>
        <v>0</v>
      </c>
      <c r="AB36" s="159">
        <f t="shared" ca="1" si="32"/>
        <v>0</v>
      </c>
      <c r="AC36" s="159">
        <f t="shared" ca="1" si="32"/>
        <v>0</v>
      </c>
      <c r="AD36" s="159">
        <f t="shared" ca="1" si="32"/>
        <v>0</v>
      </c>
      <c r="AE36" s="159">
        <f t="shared" ca="1" si="32"/>
        <v>0</v>
      </c>
      <c r="AF36" s="159">
        <f t="shared" ca="1" si="32"/>
        <v>0</v>
      </c>
      <c r="AG36" s="159">
        <f t="shared" ca="1" si="32"/>
        <v>0</v>
      </c>
      <c r="AH36" s="159">
        <f t="shared" ca="1" si="32"/>
        <v>0</v>
      </c>
      <c r="AI36" s="159">
        <f t="shared" ca="1" si="32"/>
        <v>0</v>
      </c>
      <c r="AJ36" s="159">
        <f t="shared" ca="1" si="32"/>
        <v>0</v>
      </c>
      <c r="AK36" s="159">
        <f t="shared" ref="AK36:CV36" ca="1" si="33">ROUND(SUM(AK37:AK40),0)</f>
        <v>0</v>
      </c>
      <c r="AL36" s="159">
        <f t="shared" ca="1" si="33"/>
        <v>0</v>
      </c>
      <c r="AM36" s="159">
        <f ca="1">ROUND(SUM(AM37:AM40),0)</f>
        <v>0</v>
      </c>
      <c r="AN36" s="159">
        <f t="shared" ca="1" si="33"/>
        <v>0</v>
      </c>
      <c r="AO36" s="159">
        <f t="shared" ca="1" si="33"/>
        <v>0</v>
      </c>
      <c r="AP36" s="159">
        <f t="shared" ca="1" si="33"/>
        <v>0</v>
      </c>
      <c r="AQ36" s="159">
        <f t="shared" ca="1" si="33"/>
        <v>0</v>
      </c>
      <c r="AR36" s="159">
        <f t="shared" ca="1" si="33"/>
        <v>0</v>
      </c>
      <c r="AS36" s="159">
        <f t="shared" ca="1" si="33"/>
        <v>0</v>
      </c>
      <c r="AT36" s="159">
        <f t="shared" ca="1" si="33"/>
        <v>0</v>
      </c>
      <c r="AU36" s="159">
        <f t="shared" ca="1" si="33"/>
        <v>0</v>
      </c>
      <c r="AV36" s="159">
        <f t="shared" ca="1" si="33"/>
        <v>0</v>
      </c>
      <c r="AW36" s="159">
        <f t="shared" ca="1" si="33"/>
        <v>0</v>
      </c>
      <c r="AX36" s="159">
        <f t="shared" ca="1" si="33"/>
        <v>0</v>
      </c>
      <c r="AY36" s="159">
        <f t="shared" ca="1" si="33"/>
        <v>0</v>
      </c>
      <c r="AZ36" s="159">
        <f t="shared" ca="1" si="33"/>
        <v>0</v>
      </c>
      <c r="BA36" s="159">
        <f t="shared" ca="1" si="33"/>
        <v>0</v>
      </c>
      <c r="BB36" s="159">
        <f t="shared" ca="1" si="33"/>
        <v>0</v>
      </c>
      <c r="BC36" s="159">
        <f t="shared" ca="1" si="33"/>
        <v>0</v>
      </c>
      <c r="BD36" s="159">
        <f t="shared" ca="1" si="33"/>
        <v>0</v>
      </c>
      <c r="BE36" s="159">
        <f t="shared" ca="1" si="33"/>
        <v>0</v>
      </c>
      <c r="BF36" s="159">
        <f t="shared" ca="1" si="33"/>
        <v>0</v>
      </c>
      <c r="BG36" s="159">
        <f t="shared" ca="1" si="33"/>
        <v>0</v>
      </c>
      <c r="BH36" s="159">
        <f t="shared" ca="1" si="33"/>
        <v>0</v>
      </c>
      <c r="BI36" s="159">
        <f t="shared" ca="1" si="33"/>
        <v>0</v>
      </c>
      <c r="BJ36" s="159">
        <f t="shared" ca="1" si="33"/>
        <v>0</v>
      </c>
      <c r="BK36" s="159">
        <f t="shared" ca="1" si="33"/>
        <v>0</v>
      </c>
      <c r="BL36" s="159">
        <f t="shared" ca="1" si="33"/>
        <v>0</v>
      </c>
      <c r="BM36" s="159">
        <f t="shared" ca="1" si="33"/>
        <v>0</v>
      </c>
      <c r="BN36" s="159">
        <f t="shared" ca="1" si="33"/>
        <v>0</v>
      </c>
      <c r="BO36" s="159">
        <f t="shared" ca="1" si="33"/>
        <v>0</v>
      </c>
      <c r="BP36" s="159">
        <f t="shared" ca="1" si="33"/>
        <v>0</v>
      </c>
      <c r="BQ36" s="159">
        <f t="shared" ca="1" si="33"/>
        <v>0</v>
      </c>
      <c r="BR36" s="159">
        <f t="shared" ca="1" si="33"/>
        <v>0</v>
      </c>
      <c r="BS36" s="159">
        <f t="shared" ca="1" si="33"/>
        <v>0</v>
      </c>
      <c r="BT36" s="159">
        <f t="shared" ca="1" si="33"/>
        <v>0</v>
      </c>
      <c r="BU36" s="159">
        <f t="shared" ca="1" si="33"/>
        <v>0</v>
      </c>
      <c r="BV36" s="159">
        <f t="shared" ca="1" si="33"/>
        <v>0</v>
      </c>
      <c r="BW36" s="159">
        <f t="shared" ca="1" si="33"/>
        <v>0</v>
      </c>
      <c r="BX36" s="159">
        <f t="shared" ca="1" si="33"/>
        <v>0</v>
      </c>
      <c r="BY36" s="159">
        <f t="shared" ca="1" si="33"/>
        <v>0</v>
      </c>
      <c r="BZ36" s="159">
        <f t="shared" ca="1" si="33"/>
        <v>0</v>
      </c>
      <c r="CA36" s="159">
        <f t="shared" ca="1" si="33"/>
        <v>0</v>
      </c>
      <c r="CB36" s="159">
        <f t="shared" ca="1" si="33"/>
        <v>0</v>
      </c>
      <c r="CC36" s="159">
        <f t="shared" ca="1" si="33"/>
        <v>0</v>
      </c>
      <c r="CD36" s="159">
        <f t="shared" ca="1" si="33"/>
        <v>0</v>
      </c>
      <c r="CE36" s="159">
        <f t="shared" ca="1" si="33"/>
        <v>0</v>
      </c>
      <c r="CF36" s="159">
        <f t="shared" ca="1" si="33"/>
        <v>0</v>
      </c>
      <c r="CG36" s="159">
        <f t="shared" ca="1" si="33"/>
        <v>0</v>
      </c>
      <c r="CH36" s="159">
        <f t="shared" ca="1" si="33"/>
        <v>0</v>
      </c>
      <c r="CI36" s="159">
        <f t="shared" ca="1" si="33"/>
        <v>0</v>
      </c>
      <c r="CJ36" s="159">
        <f t="shared" ca="1" si="33"/>
        <v>0</v>
      </c>
      <c r="CK36" s="159">
        <f t="shared" ca="1" si="33"/>
        <v>0</v>
      </c>
      <c r="CL36" s="159">
        <f t="shared" ca="1" si="33"/>
        <v>0</v>
      </c>
      <c r="CM36" s="159">
        <f t="shared" ca="1" si="33"/>
        <v>0</v>
      </c>
      <c r="CN36" s="159">
        <f t="shared" ca="1" si="33"/>
        <v>0</v>
      </c>
      <c r="CO36" s="159">
        <f t="shared" ca="1" si="33"/>
        <v>0</v>
      </c>
      <c r="CP36" s="159">
        <f t="shared" ca="1" si="33"/>
        <v>0</v>
      </c>
      <c r="CQ36" s="159">
        <f t="shared" ca="1" si="33"/>
        <v>0</v>
      </c>
      <c r="CR36" s="159">
        <f t="shared" ca="1" si="33"/>
        <v>0</v>
      </c>
      <c r="CS36" s="159">
        <f t="shared" ca="1" si="33"/>
        <v>0</v>
      </c>
      <c r="CT36" s="159">
        <f t="shared" ca="1" si="33"/>
        <v>0</v>
      </c>
      <c r="CU36" s="159">
        <f t="shared" ca="1" si="33"/>
        <v>0</v>
      </c>
      <c r="CV36" s="159">
        <f t="shared" ca="1" si="33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C36" s="212" t="s">
        <v>310</v>
      </c>
      <c r="DD36" s="213">
        <v>1</v>
      </c>
      <c r="DE36" s="235">
        <f ca="1">ROUND(SUM(DE37:DE40),0)</f>
        <v>0</v>
      </c>
    </row>
    <row r="37" spans="2:109" s="3" customFormat="1" ht="13.5" thickBot="1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C37" s="212" t="s">
        <v>1569</v>
      </c>
      <c r="DD37" s="213">
        <v>1</v>
      </c>
      <c r="DE37" s="236">
        <f ca="1">F37+NPV(SDN,G37:INDEX(G37:DA37,PAL))</f>
        <v>0</v>
      </c>
    </row>
    <row r="38" spans="2:109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1180" t="s">
        <v>520</v>
      </c>
      <c r="DE38" s="236">
        <f ca="1">F38+NPV(SDN,G38:INDEX(G38:DA38,PAL))</f>
        <v>0</v>
      </c>
    </row>
    <row r="39" spans="2:109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"/>
      <c r="DE39" s="236">
        <f ca="1">F39+NPV(SDN,G39:INDEX(G39:DA39,PAL))</f>
        <v>0</v>
      </c>
    </row>
    <row r="40" spans="2:109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"/>
      <c r="DE40" s="236">
        <f ca="1">F40+NPV(SDN,G40:INDEX(G40:DA40,PAL))</f>
        <v>0</v>
      </c>
    </row>
    <row r="41" spans="2:109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T41" ca="1" si="34">ROUND(SUM(F42:F43),0)</f>
        <v>0</v>
      </c>
      <c r="G41" s="159">
        <f t="shared" ca="1" si="34"/>
        <v>0</v>
      </c>
      <c r="H41" s="159">
        <f t="shared" ca="1" si="34"/>
        <v>0</v>
      </c>
      <c r="I41" s="159">
        <f t="shared" ca="1" si="34"/>
        <v>0</v>
      </c>
      <c r="J41" s="159">
        <f t="shared" ca="1" si="34"/>
        <v>0</v>
      </c>
      <c r="K41" s="159">
        <f t="shared" ca="1" si="34"/>
        <v>0</v>
      </c>
      <c r="L41" s="159">
        <f t="shared" ca="1" si="34"/>
        <v>0</v>
      </c>
      <c r="M41" s="159">
        <f t="shared" ca="1" si="34"/>
        <v>0</v>
      </c>
      <c r="N41" s="159">
        <f t="shared" ca="1" si="34"/>
        <v>0</v>
      </c>
      <c r="O41" s="159">
        <f t="shared" ca="1" si="34"/>
        <v>0</v>
      </c>
      <c r="P41" s="159">
        <f t="shared" ca="1" si="34"/>
        <v>0</v>
      </c>
      <c r="Q41" s="159">
        <f t="shared" ca="1" si="34"/>
        <v>0</v>
      </c>
      <c r="R41" s="159">
        <f t="shared" ca="1" si="34"/>
        <v>0</v>
      </c>
      <c r="S41" s="159">
        <f t="shared" ca="1" si="34"/>
        <v>0</v>
      </c>
      <c r="T41" s="159">
        <f t="shared" ca="1" si="34"/>
        <v>0</v>
      </c>
      <c r="U41" s="159">
        <f ca="1">ROUND(SUM(U42:U43),0)</f>
        <v>0</v>
      </c>
      <c r="V41" s="159">
        <f ca="1">ROUND(SUM(V42:V43),0)</f>
        <v>0</v>
      </c>
      <c r="W41" s="159">
        <f ca="1">ROUND(SUM(W42:W43),0)</f>
        <v>0</v>
      </c>
      <c r="X41" s="159">
        <f ca="1">ROUND(SUM(X42:X43),0)</f>
        <v>0</v>
      </c>
      <c r="Y41" s="159">
        <f ca="1">ROUND(SUM(Y42:Y43),0)</f>
        <v>0</v>
      </c>
      <c r="Z41" s="159">
        <f t="shared" ref="Z41:AJ41" ca="1" si="35">ROUND(SUM(Z42:Z43),0)</f>
        <v>0</v>
      </c>
      <c r="AA41" s="159">
        <f t="shared" ca="1" si="35"/>
        <v>0</v>
      </c>
      <c r="AB41" s="159">
        <f t="shared" ca="1" si="35"/>
        <v>0</v>
      </c>
      <c r="AC41" s="159">
        <f t="shared" ca="1" si="35"/>
        <v>0</v>
      </c>
      <c r="AD41" s="159">
        <f t="shared" ca="1" si="35"/>
        <v>0</v>
      </c>
      <c r="AE41" s="159">
        <f t="shared" ca="1" si="35"/>
        <v>0</v>
      </c>
      <c r="AF41" s="159">
        <f t="shared" ca="1" si="35"/>
        <v>0</v>
      </c>
      <c r="AG41" s="159">
        <f t="shared" ca="1" si="35"/>
        <v>0</v>
      </c>
      <c r="AH41" s="159">
        <f t="shared" ca="1" si="35"/>
        <v>0</v>
      </c>
      <c r="AI41" s="159">
        <f t="shared" ca="1" si="35"/>
        <v>0</v>
      </c>
      <c r="AJ41" s="159">
        <f t="shared" ca="1" si="35"/>
        <v>0</v>
      </c>
      <c r="AK41" s="159">
        <f t="shared" ref="AK41:CV41" ca="1" si="36">ROUND(SUM(AK42:AK43),0)</f>
        <v>0</v>
      </c>
      <c r="AL41" s="159">
        <f t="shared" ca="1" si="36"/>
        <v>0</v>
      </c>
      <c r="AM41" s="159">
        <f ca="1">ROUND(SUM(AM42:AM43),0)</f>
        <v>0</v>
      </c>
      <c r="AN41" s="159">
        <f t="shared" ca="1" si="36"/>
        <v>0</v>
      </c>
      <c r="AO41" s="159">
        <f t="shared" ca="1" si="36"/>
        <v>0</v>
      </c>
      <c r="AP41" s="159">
        <f t="shared" ca="1" si="36"/>
        <v>0</v>
      </c>
      <c r="AQ41" s="159">
        <f t="shared" ca="1" si="36"/>
        <v>0</v>
      </c>
      <c r="AR41" s="159">
        <f t="shared" ca="1" si="36"/>
        <v>0</v>
      </c>
      <c r="AS41" s="159">
        <f t="shared" ca="1" si="36"/>
        <v>0</v>
      </c>
      <c r="AT41" s="159">
        <f t="shared" ca="1" si="36"/>
        <v>0</v>
      </c>
      <c r="AU41" s="159">
        <f t="shared" ca="1" si="36"/>
        <v>0</v>
      </c>
      <c r="AV41" s="159">
        <f t="shared" ca="1" si="36"/>
        <v>0</v>
      </c>
      <c r="AW41" s="159">
        <f t="shared" ca="1" si="36"/>
        <v>0</v>
      </c>
      <c r="AX41" s="159">
        <f t="shared" ca="1" si="36"/>
        <v>0</v>
      </c>
      <c r="AY41" s="159">
        <f t="shared" ca="1" si="36"/>
        <v>0</v>
      </c>
      <c r="AZ41" s="159">
        <f t="shared" ca="1" si="36"/>
        <v>0</v>
      </c>
      <c r="BA41" s="159">
        <f t="shared" ca="1" si="36"/>
        <v>0</v>
      </c>
      <c r="BB41" s="159">
        <f t="shared" ca="1" si="36"/>
        <v>0</v>
      </c>
      <c r="BC41" s="159">
        <f t="shared" ca="1" si="36"/>
        <v>0</v>
      </c>
      <c r="BD41" s="159">
        <f t="shared" ca="1" si="36"/>
        <v>0</v>
      </c>
      <c r="BE41" s="159">
        <f t="shared" ca="1" si="36"/>
        <v>0</v>
      </c>
      <c r="BF41" s="159">
        <f t="shared" ca="1" si="36"/>
        <v>0</v>
      </c>
      <c r="BG41" s="159">
        <f t="shared" ca="1" si="36"/>
        <v>0</v>
      </c>
      <c r="BH41" s="159">
        <f t="shared" ca="1" si="36"/>
        <v>0</v>
      </c>
      <c r="BI41" s="159">
        <f t="shared" ca="1" si="36"/>
        <v>0</v>
      </c>
      <c r="BJ41" s="159">
        <f t="shared" ca="1" si="36"/>
        <v>0</v>
      </c>
      <c r="BK41" s="159">
        <f t="shared" ca="1" si="36"/>
        <v>0</v>
      </c>
      <c r="BL41" s="159">
        <f t="shared" ca="1" si="36"/>
        <v>0</v>
      </c>
      <c r="BM41" s="159">
        <f t="shared" ca="1" si="36"/>
        <v>0</v>
      </c>
      <c r="BN41" s="159">
        <f t="shared" ca="1" si="36"/>
        <v>0</v>
      </c>
      <c r="BO41" s="159">
        <f t="shared" ca="1" si="36"/>
        <v>0</v>
      </c>
      <c r="BP41" s="159">
        <f t="shared" ca="1" si="36"/>
        <v>0</v>
      </c>
      <c r="BQ41" s="159">
        <f t="shared" ca="1" si="36"/>
        <v>0</v>
      </c>
      <c r="BR41" s="159">
        <f t="shared" ca="1" si="36"/>
        <v>0</v>
      </c>
      <c r="BS41" s="159">
        <f t="shared" ca="1" si="36"/>
        <v>0</v>
      </c>
      <c r="BT41" s="159">
        <f t="shared" ca="1" si="36"/>
        <v>0</v>
      </c>
      <c r="BU41" s="159">
        <f t="shared" ca="1" si="36"/>
        <v>0</v>
      </c>
      <c r="BV41" s="159">
        <f t="shared" ca="1" si="36"/>
        <v>0</v>
      </c>
      <c r="BW41" s="159">
        <f t="shared" ca="1" si="36"/>
        <v>0</v>
      </c>
      <c r="BX41" s="159">
        <f t="shared" ca="1" si="36"/>
        <v>0</v>
      </c>
      <c r="BY41" s="159">
        <f t="shared" ca="1" si="36"/>
        <v>0</v>
      </c>
      <c r="BZ41" s="159">
        <f t="shared" ca="1" si="36"/>
        <v>0</v>
      </c>
      <c r="CA41" s="159">
        <f t="shared" ca="1" si="36"/>
        <v>0</v>
      </c>
      <c r="CB41" s="159">
        <f t="shared" ca="1" si="36"/>
        <v>0</v>
      </c>
      <c r="CC41" s="159">
        <f t="shared" ca="1" si="36"/>
        <v>0</v>
      </c>
      <c r="CD41" s="159">
        <f t="shared" ca="1" si="36"/>
        <v>0</v>
      </c>
      <c r="CE41" s="159">
        <f t="shared" ca="1" si="36"/>
        <v>0</v>
      </c>
      <c r="CF41" s="159">
        <f t="shared" ca="1" si="36"/>
        <v>0</v>
      </c>
      <c r="CG41" s="159">
        <f t="shared" ca="1" si="36"/>
        <v>0</v>
      </c>
      <c r="CH41" s="159">
        <f t="shared" ca="1" si="36"/>
        <v>0</v>
      </c>
      <c r="CI41" s="159">
        <f t="shared" ca="1" si="36"/>
        <v>0</v>
      </c>
      <c r="CJ41" s="159">
        <f t="shared" ca="1" si="36"/>
        <v>0</v>
      </c>
      <c r="CK41" s="159">
        <f t="shared" ca="1" si="36"/>
        <v>0</v>
      </c>
      <c r="CL41" s="159">
        <f t="shared" ca="1" si="36"/>
        <v>0</v>
      </c>
      <c r="CM41" s="159">
        <f t="shared" ca="1" si="36"/>
        <v>0</v>
      </c>
      <c r="CN41" s="159">
        <f t="shared" ca="1" si="36"/>
        <v>0</v>
      </c>
      <c r="CO41" s="159">
        <f t="shared" ca="1" si="36"/>
        <v>0</v>
      </c>
      <c r="CP41" s="159">
        <f t="shared" ca="1" si="36"/>
        <v>0</v>
      </c>
      <c r="CQ41" s="159">
        <f t="shared" ca="1" si="36"/>
        <v>0</v>
      </c>
      <c r="CR41" s="159">
        <f t="shared" ca="1" si="36"/>
        <v>0</v>
      </c>
      <c r="CS41" s="159">
        <f t="shared" ca="1" si="36"/>
        <v>0</v>
      </c>
      <c r="CT41" s="159">
        <f t="shared" ca="1" si="36"/>
        <v>0</v>
      </c>
      <c r="CU41" s="159">
        <f t="shared" ca="1" si="36"/>
        <v>0</v>
      </c>
      <c r="CV41" s="159">
        <f t="shared" ca="1" si="36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143"/>
      <c r="DE41" s="235">
        <f ca="1">ROUND(SUM(DE42:DE43),0)</f>
        <v>0</v>
      </c>
    </row>
    <row r="42" spans="2:109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"/>
      <c r="DE42" s="236">
        <f ca="1">F42+NPV(SDN,G42:INDEX(G42:DA42,PAL))</f>
        <v>0</v>
      </c>
    </row>
    <row r="43" spans="2:109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"/>
      <c r="DE43" s="236">
        <f ca="1">F43+NPV(SDN,G43:INDEX(G43:DA43,PAL))</f>
        <v>0</v>
      </c>
    </row>
    <row r="44" spans="2:109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T44" ca="1" si="37">ROUND(SUM(F45)-SUM(F46),0)</f>
        <v>0</v>
      </c>
      <c r="G44" s="159">
        <f t="shared" ca="1" si="37"/>
        <v>0</v>
      </c>
      <c r="H44" s="159">
        <f t="shared" ca="1" si="37"/>
        <v>0</v>
      </c>
      <c r="I44" s="159">
        <f t="shared" ca="1" si="37"/>
        <v>0</v>
      </c>
      <c r="J44" s="159">
        <f t="shared" ca="1" si="37"/>
        <v>0</v>
      </c>
      <c r="K44" s="159">
        <f t="shared" ca="1" si="37"/>
        <v>0</v>
      </c>
      <c r="L44" s="159">
        <f t="shared" ca="1" si="37"/>
        <v>0</v>
      </c>
      <c r="M44" s="159">
        <f t="shared" ca="1" si="37"/>
        <v>0</v>
      </c>
      <c r="N44" s="159">
        <f t="shared" ca="1" si="37"/>
        <v>0</v>
      </c>
      <c r="O44" s="159">
        <f t="shared" ca="1" si="37"/>
        <v>0</v>
      </c>
      <c r="P44" s="159">
        <f t="shared" ca="1" si="37"/>
        <v>0</v>
      </c>
      <c r="Q44" s="159">
        <f t="shared" ca="1" si="37"/>
        <v>0</v>
      </c>
      <c r="R44" s="159">
        <f t="shared" ca="1" si="37"/>
        <v>0</v>
      </c>
      <c r="S44" s="159">
        <f t="shared" ca="1" si="37"/>
        <v>0</v>
      </c>
      <c r="T44" s="159">
        <f t="shared" ca="1" si="37"/>
        <v>0</v>
      </c>
      <c r="U44" s="159">
        <f ca="1">ROUND(SUM(U45)-SUM(U46),0)</f>
        <v>0</v>
      </c>
      <c r="V44" s="159">
        <f ca="1">ROUND(SUM(V45)-SUM(V46),0)</f>
        <v>0</v>
      </c>
      <c r="W44" s="159">
        <f ca="1">ROUND(SUM(W45)-SUM(W46),0)</f>
        <v>0</v>
      </c>
      <c r="X44" s="159">
        <f ca="1">ROUND(SUM(X45)-SUM(X46),0)</f>
        <v>0</v>
      </c>
      <c r="Y44" s="159">
        <f ca="1">ROUND(SUM(Y45)-SUM(Y46),0)</f>
        <v>0</v>
      </c>
      <c r="Z44" s="159">
        <f t="shared" ref="Z44:AJ44" ca="1" si="38">ROUND(SUM(Z45)-SUM(Z46),0)</f>
        <v>0</v>
      </c>
      <c r="AA44" s="159">
        <f t="shared" ca="1" si="38"/>
        <v>0</v>
      </c>
      <c r="AB44" s="159">
        <f t="shared" ca="1" si="38"/>
        <v>0</v>
      </c>
      <c r="AC44" s="159">
        <f t="shared" ca="1" si="38"/>
        <v>0</v>
      </c>
      <c r="AD44" s="159">
        <f t="shared" ca="1" si="38"/>
        <v>0</v>
      </c>
      <c r="AE44" s="159">
        <f t="shared" ca="1" si="38"/>
        <v>0</v>
      </c>
      <c r="AF44" s="159">
        <f t="shared" ca="1" si="38"/>
        <v>0</v>
      </c>
      <c r="AG44" s="159">
        <f t="shared" ca="1" si="38"/>
        <v>0</v>
      </c>
      <c r="AH44" s="159">
        <f t="shared" ca="1" si="38"/>
        <v>0</v>
      </c>
      <c r="AI44" s="159">
        <f t="shared" ca="1" si="38"/>
        <v>0</v>
      </c>
      <c r="AJ44" s="159">
        <f t="shared" ca="1" si="38"/>
        <v>0</v>
      </c>
      <c r="AK44" s="159">
        <f t="shared" ref="AK44:CV44" ca="1" si="39">ROUND(SUM(AK45)-SUM(AK46),0)</f>
        <v>0</v>
      </c>
      <c r="AL44" s="159">
        <f t="shared" ca="1" si="39"/>
        <v>0</v>
      </c>
      <c r="AM44" s="159">
        <f ca="1">ROUND(SUM(AM45)-SUM(AM46),0)</f>
        <v>0</v>
      </c>
      <c r="AN44" s="159">
        <f t="shared" ca="1" si="39"/>
        <v>0</v>
      </c>
      <c r="AO44" s="159">
        <f t="shared" ca="1" si="39"/>
        <v>0</v>
      </c>
      <c r="AP44" s="159">
        <f t="shared" ca="1" si="39"/>
        <v>0</v>
      </c>
      <c r="AQ44" s="159">
        <f t="shared" ca="1" si="39"/>
        <v>0</v>
      </c>
      <c r="AR44" s="159">
        <f t="shared" ca="1" si="39"/>
        <v>0</v>
      </c>
      <c r="AS44" s="159">
        <f t="shared" ca="1" si="39"/>
        <v>0</v>
      </c>
      <c r="AT44" s="159">
        <f t="shared" ca="1" si="39"/>
        <v>0</v>
      </c>
      <c r="AU44" s="159">
        <f t="shared" ca="1" si="39"/>
        <v>0</v>
      </c>
      <c r="AV44" s="159">
        <f t="shared" ca="1" si="39"/>
        <v>0</v>
      </c>
      <c r="AW44" s="159">
        <f t="shared" ca="1" si="39"/>
        <v>0</v>
      </c>
      <c r="AX44" s="159">
        <f t="shared" ca="1" si="39"/>
        <v>0</v>
      </c>
      <c r="AY44" s="159">
        <f t="shared" ca="1" si="39"/>
        <v>0</v>
      </c>
      <c r="AZ44" s="159">
        <f t="shared" ca="1" si="39"/>
        <v>0</v>
      </c>
      <c r="BA44" s="159">
        <f t="shared" ca="1" si="39"/>
        <v>0</v>
      </c>
      <c r="BB44" s="159">
        <f t="shared" ca="1" si="39"/>
        <v>0</v>
      </c>
      <c r="BC44" s="159">
        <f t="shared" ca="1" si="39"/>
        <v>0</v>
      </c>
      <c r="BD44" s="159">
        <f t="shared" ca="1" si="39"/>
        <v>0</v>
      </c>
      <c r="BE44" s="159">
        <f t="shared" ca="1" si="39"/>
        <v>0</v>
      </c>
      <c r="BF44" s="159">
        <f t="shared" ca="1" si="39"/>
        <v>0</v>
      </c>
      <c r="BG44" s="159">
        <f t="shared" ca="1" si="39"/>
        <v>0</v>
      </c>
      <c r="BH44" s="159">
        <f t="shared" ca="1" si="39"/>
        <v>0</v>
      </c>
      <c r="BI44" s="159">
        <f t="shared" ca="1" si="39"/>
        <v>0</v>
      </c>
      <c r="BJ44" s="159">
        <f t="shared" ca="1" si="39"/>
        <v>0</v>
      </c>
      <c r="BK44" s="159">
        <f t="shared" ca="1" si="39"/>
        <v>0</v>
      </c>
      <c r="BL44" s="159">
        <f t="shared" ca="1" si="39"/>
        <v>0</v>
      </c>
      <c r="BM44" s="159">
        <f t="shared" ca="1" si="39"/>
        <v>0</v>
      </c>
      <c r="BN44" s="159">
        <f t="shared" ca="1" si="39"/>
        <v>0</v>
      </c>
      <c r="BO44" s="159">
        <f t="shared" ca="1" si="39"/>
        <v>0</v>
      </c>
      <c r="BP44" s="159">
        <f t="shared" ca="1" si="39"/>
        <v>0</v>
      </c>
      <c r="BQ44" s="159">
        <f t="shared" ca="1" si="39"/>
        <v>0</v>
      </c>
      <c r="BR44" s="159">
        <f t="shared" ca="1" si="39"/>
        <v>0</v>
      </c>
      <c r="BS44" s="159">
        <f t="shared" ca="1" si="39"/>
        <v>0</v>
      </c>
      <c r="BT44" s="159">
        <f t="shared" ca="1" si="39"/>
        <v>0</v>
      </c>
      <c r="BU44" s="159">
        <f t="shared" ca="1" si="39"/>
        <v>0</v>
      </c>
      <c r="BV44" s="159">
        <f t="shared" ca="1" si="39"/>
        <v>0</v>
      </c>
      <c r="BW44" s="159">
        <f t="shared" ca="1" si="39"/>
        <v>0</v>
      </c>
      <c r="BX44" s="159">
        <f t="shared" ca="1" si="39"/>
        <v>0</v>
      </c>
      <c r="BY44" s="159">
        <f t="shared" ca="1" si="39"/>
        <v>0</v>
      </c>
      <c r="BZ44" s="159">
        <f t="shared" ca="1" si="39"/>
        <v>0</v>
      </c>
      <c r="CA44" s="159">
        <f t="shared" ca="1" si="39"/>
        <v>0</v>
      </c>
      <c r="CB44" s="159">
        <f t="shared" ca="1" si="39"/>
        <v>0</v>
      </c>
      <c r="CC44" s="159">
        <f t="shared" ca="1" si="39"/>
        <v>0</v>
      </c>
      <c r="CD44" s="159">
        <f t="shared" ca="1" si="39"/>
        <v>0</v>
      </c>
      <c r="CE44" s="159">
        <f t="shared" ca="1" si="39"/>
        <v>0</v>
      </c>
      <c r="CF44" s="159">
        <f t="shared" ca="1" si="39"/>
        <v>0</v>
      </c>
      <c r="CG44" s="159">
        <f t="shared" ca="1" si="39"/>
        <v>0</v>
      </c>
      <c r="CH44" s="159">
        <f t="shared" ca="1" si="39"/>
        <v>0</v>
      </c>
      <c r="CI44" s="159">
        <f t="shared" ca="1" si="39"/>
        <v>0</v>
      </c>
      <c r="CJ44" s="159">
        <f t="shared" ca="1" si="39"/>
        <v>0</v>
      </c>
      <c r="CK44" s="159">
        <f t="shared" ca="1" si="39"/>
        <v>0</v>
      </c>
      <c r="CL44" s="159">
        <f t="shared" ca="1" si="39"/>
        <v>0</v>
      </c>
      <c r="CM44" s="159">
        <f t="shared" ca="1" si="39"/>
        <v>0</v>
      </c>
      <c r="CN44" s="159">
        <f t="shared" ca="1" si="39"/>
        <v>0</v>
      </c>
      <c r="CO44" s="159">
        <f t="shared" ca="1" si="39"/>
        <v>0</v>
      </c>
      <c r="CP44" s="159">
        <f t="shared" ca="1" si="39"/>
        <v>0</v>
      </c>
      <c r="CQ44" s="159">
        <f t="shared" ca="1" si="39"/>
        <v>0</v>
      </c>
      <c r="CR44" s="159">
        <f t="shared" ca="1" si="39"/>
        <v>0</v>
      </c>
      <c r="CS44" s="159">
        <f t="shared" ca="1" si="39"/>
        <v>0</v>
      </c>
      <c r="CT44" s="159">
        <f t="shared" ca="1" si="39"/>
        <v>0</v>
      </c>
      <c r="CU44" s="159">
        <f t="shared" ca="1" si="39"/>
        <v>0</v>
      </c>
      <c r="CV44" s="159">
        <f t="shared" ca="1" si="39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143"/>
      <c r="DE44" s="235">
        <f ca="1">ROUND(SUM(DE45)-SUM(DE46),0)</f>
        <v>0</v>
      </c>
    </row>
    <row r="45" spans="2:109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"/>
      <c r="DE45" s="236">
        <f ca="1">F45+NPV(SDN,G45:INDEX(G45:DA45,PAL))</f>
        <v>0</v>
      </c>
    </row>
    <row r="46" spans="2:109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"/>
      <c r="DE46" s="236">
        <f ca="1">F46+NPV(SDN,G46:INDEX(G46:DA46,PAL))</f>
        <v>0</v>
      </c>
    </row>
    <row r="47" spans="2:109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t="shared" ref="D47:T47" ca="1" si="40">SUM(D48)-SUM(D56)</f>
        <v>0</v>
      </c>
      <c r="E47" s="159">
        <f t="shared" ca="1" si="40"/>
        <v>0</v>
      </c>
      <c r="F47" s="159">
        <f t="shared" ca="1" si="40"/>
        <v>0</v>
      </c>
      <c r="G47" s="159">
        <f t="shared" ca="1" si="40"/>
        <v>0</v>
      </c>
      <c r="H47" s="159">
        <f t="shared" ca="1" si="40"/>
        <v>0</v>
      </c>
      <c r="I47" s="159">
        <f t="shared" ca="1" si="40"/>
        <v>0</v>
      </c>
      <c r="J47" s="159">
        <f t="shared" ca="1" si="40"/>
        <v>0</v>
      </c>
      <c r="K47" s="159">
        <f t="shared" ca="1" si="40"/>
        <v>0</v>
      </c>
      <c r="L47" s="159">
        <f t="shared" ca="1" si="40"/>
        <v>0</v>
      </c>
      <c r="M47" s="159">
        <f t="shared" ca="1" si="40"/>
        <v>0</v>
      </c>
      <c r="N47" s="159">
        <f t="shared" ca="1" si="40"/>
        <v>0</v>
      </c>
      <c r="O47" s="159">
        <f t="shared" ca="1" si="40"/>
        <v>0</v>
      </c>
      <c r="P47" s="159">
        <f t="shared" ca="1" si="40"/>
        <v>0</v>
      </c>
      <c r="Q47" s="159">
        <f t="shared" ca="1" si="40"/>
        <v>0</v>
      </c>
      <c r="R47" s="159">
        <f t="shared" ca="1" si="40"/>
        <v>0</v>
      </c>
      <c r="S47" s="159">
        <f t="shared" ca="1" si="40"/>
        <v>0</v>
      </c>
      <c r="T47" s="159">
        <f t="shared" ca="1" si="40"/>
        <v>0</v>
      </c>
      <c r="U47" s="159">
        <f ca="1">SUM(U48)-SUM(U56)</f>
        <v>0</v>
      </c>
      <c r="V47" s="159">
        <f ca="1">SUM(V48)-SUM(V56)</f>
        <v>0</v>
      </c>
      <c r="W47" s="159">
        <f ca="1">SUM(W48)-SUM(W56)</f>
        <v>0</v>
      </c>
      <c r="X47" s="159">
        <f ca="1">SUM(X48)-SUM(X56)</f>
        <v>0</v>
      </c>
      <c r="Y47" s="159">
        <f ca="1">SUM(Y48)-SUM(Y56)</f>
        <v>0</v>
      </c>
      <c r="Z47" s="159">
        <f t="shared" ref="Z47:AJ47" ca="1" si="41">SUM(Z48)-SUM(Z56)</f>
        <v>0</v>
      </c>
      <c r="AA47" s="159">
        <f t="shared" ca="1" si="41"/>
        <v>0</v>
      </c>
      <c r="AB47" s="159">
        <f t="shared" ca="1" si="41"/>
        <v>0</v>
      </c>
      <c r="AC47" s="159">
        <f t="shared" ca="1" si="41"/>
        <v>0</v>
      </c>
      <c r="AD47" s="159">
        <f t="shared" ca="1" si="41"/>
        <v>0</v>
      </c>
      <c r="AE47" s="159">
        <f t="shared" ca="1" si="41"/>
        <v>0</v>
      </c>
      <c r="AF47" s="159">
        <f t="shared" ca="1" si="41"/>
        <v>0</v>
      </c>
      <c r="AG47" s="159">
        <f t="shared" ca="1" si="41"/>
        <v>0</v>
      </c>
      <c r="AH47" s="159">
        <f t="shared" ca="1" si="41"/>
        <v>0</v>
      </c>
      <c r="AI47" s="159">
        <f t="shared" ca="1" si="41"/>
        <v>0</v>
      </c>
      <c r="AJ47" s="159">
        <f t="shared" ca="1" si="41"/>
        <v>0</v>
      </c>
      <c r="AK47" s="159">
        <f t="shared" ref="AK47:CV47" ca="1" si="42">SUM(AK48)-SUM(AK56)</f>
        <v>0</v>
      </c>
      <c r="AL47" s="159">
        <f t="shared" ca="1" si="42"/>
        <v>0</v>
      </c>
      <c r="AM47" s="159">
        <f ca="1">SUM(AM48)-SUM(AM56)</f>
        <v>0</v>
      </c>
      <c r="AN47" s="159">
        <f t="shared" ca="1" si="42"/>
        <v>0</v>
      </c>
      <c r="AO47" s="159">
        <f t="shared" ca="1" si="42"/>
        <v>0</v>
      </c>
      <c r="AP47" s="159">
        <f t="shared" ca="1" si="42"/>
        <v>0</v>
      </c>
      <c r="AQ47" s="159">
        <f t="shared" ca="1" si="42"/>
        <v>0</v>
      </c>
      <c r="AR47" s="159">
        <f t="shared" ca="1" si="42"/>
        <v>0</v>
      </c>
      <c r="AS47" s="159">
        <f t="shared" ca="1" si="42"/>
        <v>0</v>
      </c>
      <c r="AT47" s="159">
        <f t="shared" ca="1" si="42"/>
        <v>0</v>
      </c>
      <c r="AU47" s="159">
        <f t="shared" ca="1" si="42"/>
        <v>0</v>
      </c>
      <c r="AV47" s="159">
        <f t="shared" ca="1" si="42"/>
        <v>0</v>
      </c>
      <c r="AW47" s="159">
        <f t="shared" ca="1" si="42"/>
        <v>0</v>
      </c>
      <c r="AX47" s="159">
        <f t="shared" ca="1" si="42"/>
        <v>0</v>
      </c>
      <c r="AY47" s="159">
        <f t="shared" ca="1" si="42"/>
        <v>0</v>
      </c>
      <c r="AZ47" s="159">
        <f t="shared" ca="1" si="42"/>
        <v>0</v>
      </c>
      <c r="BA47" s="159">
        <f t="shared" ca="1" si="42"/>
        <v>0</v>
      </c>
      <c r="BB47" s="159">
        <f t="shared" ca="1" si="42"/>
        <v>0</v>
      </c>
      <c r="BC47" s="159">
        <f t="shared" ca="1" si="42"/>
        <v>0</v>
      </c>
      <c r="BD47" s="159">
        <f t="shared" ca="1" si="42"/>
        <v>0</v>
      </c>
      <c r="BE47" s="159">
        <f t="shared" ca="1" si="42"/>
        <v>0</v>
      </c>
      <c r="BF47" s="159">
        <f t="shared" ca="1" si="42"/>
        <v>0</v>
      </c>
      <c r="BG47" s="159">
        <f t="shared" ca="1" si="42"/>
        <v>0</v>
      </c>
      <c r="BH47" s="159">
        <f t="shared" ca="1" si="42"/>
        <v>0</v>
      </c>
      <c r="BI47" s="159">
        <f t="shared" ca="1" si="42"/>
        <v>0</v>
      </c>
      <c r="BJ47" s="159">
        <f t="shared" ca="1" si="42"/>
        <v>0</v>
      </c>
      <c r="BK47" s="159">
        <f t="shared" ca="1" si="42"/>
        <v>0</v>
      </c>
      <c r="BL47" s="159">
        <f t="shared" ca="1" si="42"/>
        <v>0</v>
      </c>
      <c r="BM47" s="159">
        <f t="shared" ca="1" si="42"/>
        <v>0</v>
      </c>
      <c r="BN47" s="159">
        <f t="shared" ca="1" si="42"/>
        <v>0</v>
      </c>
      <c r="BO47" s="159">
        <f t="shared" ca="1" si="42"/>
        <v>0</v>
      </c>
      <c r="BP47" s="159">
        <f t="shared" ca="1" si="42"/>
        <v>0</v>
      </c>
      <c r="BQ47" s="159">
        <f t="shared" ca="1" si="42"/>
        <v>0</v>
      </c>
      <c r="BR47" s="159">
        <f t="shared" ca="1" si="42"/>
        <v>0</v>
      </c>
      <c r="BS47" s="159">
        <f t="shared" ca="1" si="42"/>
        <v>0</v>
      </c>
      <c r="BT47" s="159">
        <f t="shared" ca="1" si="42"/>
        <v>0</v>
      </c>
      <c r="BU47" s="159">
        <f t="shared" ca="1" si="42"/>
        <v>0</v>
      </c>
      <c r="BV47" s="159">
        <f t="shared" ca="1" si="42"/>
        <v>0</v>
      </c>
      <c r="BW47" s="159">
        <f t="shared" ca="1" si="42"/>
        <v>0</v>
      </c>
      <c r="BX47" s="159">
        <f t="shared" ca="1" si="42"/>
        <v>0</v>
      </c>
      <c r="BY47" s="159">
        <f t="shared" ca="1" si="42"/>
        <v>0</v>
      </c>
      <c r="BZ47" s="159">
        <f t="shared" ca="1" si="42"/>
        <v>0</v>
      </c>
      <c r="CA47" s="159">
        <f t="shared" ca="1" si="42"/>
        <v>0</v>
      </c>
      <c r="CB47" s="159">
        <f t="shared" ca="1" si="42"/>
        <v>0</v>
      </c>
      <c r="CC47" s="159">
        <f t="shared" ca="1" si="42"/>
        <v>0</v>
      </c>
      <c r="CD47" s="159">
        <f t="shared" ca="1" si="42"/>
        <v>0</v>
      </c>
      <c r="CE47" s="159">
        <f t="shared" ca="1" si="42"/>
        <v>0</v>
      </c>
      <c r="CF47" s="159">
        <f t="shared" ca="1" si="42"/>
        <v>0</v>
      </c>
      <c r="CG47" s="159">
        <f t="shared" ca="1" si="42"/>
        <v>0</v>
      </c>
      <c r="CH47" s="159">
        <f t="shared" ca="1" si="42"/>
        <v>0</v>
      </c>
      <c r="CI47" s="159">
        <f t="shared" ca="1" si="42"/>
        <v>0</v>
      </c>
      <c r="CJ47" s="159">
        <f t="shared" ca="1" si="42"/>
        <v>0</v>
      </c>
      <c r="CK47" s="159">
        <f t="shared" ca="1" si="42"/>
        <v>0</v>
      </c>
      <c r="CL47" s="159">
        <f t="shared" ca="1" si="42"/>
        <v>0</v>
      </c>
      <c r="CM47" s="159">
        <f t="shared" ca="1" si="42"/>
        <v>0</v>
      </c>
      <c r="CN47" s="159">
        <f t="shared" ca="1" si="42"/>
        <v>0</v>
      </c>
      <c r="CO47" s="159">
        <f t="shared" ca="1" si="42"/>
        <v>0</v>
      </c>
      <c r="CP47" s="159">
        <f t="shared" ca="1" si="42"/>
        <v>0</v>
      </c>
      <c r="CQ47" s="159">
        <f t="shared" ca="1" si="42"/>
        <v>0</v>
      </c>
      <c r="CR47" s="159">
        <f t="shared" ca="1" si="42"/>
        <v>0</v>
      </c>
      <c r="CS47" s="159">
        <f t="shared" ca="1" si="42"/>
        <v>0</v>
      </c>
      <c r="CT47" s="159">
        <f t="shared" ca="1" si="42"/>
        <v>0</v>
      </c>
      <c r="CU47" s="159">
        <f t="shared" ca="1" si="42"/>
        <v>0</v>
      </c>
      <c r="CV47" s="159">
        <f t="shared" ca="1" si="42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143"/>
      <c r="DE47" s="235">
        <f ca="1">SUM(DE48)-SUM(DE56)</f>
        <v>0</v>
      </c>
    </row>
    <row r="48" spans="2:109" s="58" customFormat="1" ht="12.75">
      <c r="B48" s="63" t="s">
        <v>50</v>
      </c>
      <c r="C48" s="322" t="str">
        <f>IF(Kalba="EN",Data2!C73,Data2!B73)</f>
        <v>SE nauda</v>
      </c>
      <c r="D48" s="159">
        <f t="shared" ref="D48:T48" ca="1" si="43">ROUND(SUM(D49:D55),0)</f>
        <v>0</v>
      </c>
      <c r="E48" s="159">
        <f t="shared" ca="1" si="43"/>
        <v>0</v>
      </c>
      <c r="F48" s="159">
        <f t="shared" ca="1" si="43"/>
        <v>0</v>
      </c>
      <c r="G48" s="159">
        <f t="shared" ca="1" si="43"/>
        <v>0</v>
      </c>
      <c r="H48" s="159">
        <f t="shared" ca="1" si="43"/>
        <v>0</v>
      </c>
      <c r="I48" s="159">
        <f t="shared" ca="1" si="43"/>
        <v>0</v>
      </c>
      <c r="J48" s="159">
        <f t="shared" ca="1" si="43"/>
        <v>0</v>
      </c>
      <c r="K48" s="159">
        <f t="shared" ca="1" si="43"/>
        <v>0</v>
      </c>
      <c r="L48" s="159">
        <f t="shared" ca="1" si="43"/>
        <v>0</v>
      </c>
      <c r="M48" s="159">
        <f t="shared" ca="1" si="43"/>
        <v>0</v>
      </c>
      <c r="N48" s="159">
        <f t="shared" ca="1" si="43"/>
        <v>0</v>
      </c>
      <c r="O48" s="159">
        <f t="shared" ca="1" si="43"/>
        <v>0</v>
      </c>
      <c r="P48" s="159">
        <f t="shared" ca="1" si="43"/>
        <v>0</v>
      </c>
      <c r="Q48" s="159">
        <f t="shared" ca="1" si="43"/>
        <v>0</v>
      </c>
      <c r="R48" s="159">
        <f t="shared" ca="1" si="43"/>
        <v>0</v>
      </c>
      <c r="S48" s="159">
        <f t="shared" ca="1" si="43"/>
        <v>0</v>
      </c>
      <c r="T48" s="159">
        <f t="shared" ca="1" si="43"/>
        <v>0</v>
      </c>
      <c r="U48" s="159">
        <f ca="1">ROUND(SUM(U49:U55),0)</f>
        <v>0</v>
      </c>
      <c r="V48" s="159">
        <f ca="1">ROUND(SUM(V49:V55),0)</f>
        <v>0</v>
      </c>
      <c r="W48" s="159">
        <f ca="1">ROUND(SUM(W49:W55),0)</f>
        <v>0</v>
      </c>
      <c r="X48" s="159">
        <f ca="1">ROUND(SUM(X49:X55),0)</f>
        <v>0</v>
      </c>
      <c r="Y48" s="159">
        <f ca="1">ROUND(SUM(Y49:Y55),0)</f>
        <v>0</v>
      </c>
      <c r="Z48" s="159">
        <f t="shared" ref="Z48:AJ48" ca="1" si="44">ROUND(SUM(Z49:Z55),0)</f>
        <v>0</v>
      </c>
      <c r="AA48" s="159">
        <f t="shared" ca="1" si="44"/>
        <v>0</v>
      </c>
      <c r="AB48" s="159">
        <f t="shared" ca="1" si="44"/>
        <v>0</v>
      </c>
      <c r="AC48" s="159">
        <f t="shared" ca="1" si="44"/>
        <v>0</v>
      </c>
      <c r="AD48" s="159">
        <f t="shared" ca="1" si="44"/>
        <v>0</v>
      </c>
      <c r="AE48" s="159">
        <f t="shared" ca="1" si="44"/>
        <v>0</v>
      </c>
      <c r="AF48" s="159">
        <f t="shared" ca="1" si="44"/>
        <v>0</v>
      </c>
      <c r="AG48" s="159">
        <f t="shared" ca="1" si="44"/>
        <v>0</v>
      </c>
      <c r="AH48" s="159">
        <f t="shared" ca="1" si="44"/>
        <v>0</v>
      </c>
      <c r="AI48" s="159">
        <f t="shared" ca="1" si="44"/>
        <v>0</v>
      </c>
      <c r="AJ48" s="159">
        <f t="shared" ca="1" si="44"/>
        <v>0</v>
      </c>
      <c r="AK48" s="159">
        <f t="shared" ref="AK48:CV48" ca="1" si="45">ROUND(SUM(AK49:AK55),0)</f>
        <v>0</v>
      </c>
      <c r="AL48" s="159">
        <f t="shared" ca="1" si="45"/>
        <v>0</v>
      </c>
      <c r="AM48" s="159">
        <f t="shared" ca="1" si="45"/>
        <v>0</v>
      </c>
      <c r="AN48" s="159">
        <f t="shared" ca="1" si="45"/>
        <v>0</v>
      </c>
      <c r="AO48" s="159">
        <f t="shared" ca="1" si="45"/>
        <v>0</v>
      </c>
      <c r="AP48" s="159">
        <f t="shared" ca="1" si="45"/>
        <v>0</v>
      </c>
      <c r="AQ48" s="159">
        <f t="shared" ca="1" si="45"/>
        <v>0</v>
      </c>
      <c r="AR48" s="159">
        <f t="shared" ca="1" si="45"/>
        <v>0</v>
      </c>
      <c r="AS48" s="159">
        <f t="shared" ca="1" si="45"/>
        <v>0</v>
      </c>
      <c r="AT48" s="159">
        <f t="shared" ca="1" si="45"/>
        <v>0</v>
      </c>
      <c r="AU48" s="159">
        <f t="shared" ca="1" si="45"/>
        <v>0</v>
      </c>
      <c r="AV48" s="159">
        <f t="shared" ca="1" si="45"/>
        <v>0</v>
      </c>
      <c r="AW48" s="159">
        <f t="shared" ca="1" si="45"/>
        <v>0</v>
      </c>
      <c r="AX48" s="159">
        <f t="shared" ca="1" si="45"/>
        <v>0</v>
      </c>
      <c r="AY48" s="159">
        <f t="shared" ca="1" si="45"/>
        <v>0</v>
      </c>
      <c r="AZ48" s="159">
        <f t="shared" ca="1" si="45"/>
        <v>0</v>
      </c>
      <c r="BA48" s="159">
        <f t="shared" ca="1" si="45"/>
        <v>0</v>
      </c>
      <c r="BB48" s="159">
        <f t="shared" ca="1" si="45"/>
        <v>0</v>
      </c>
      <c r="BC48" s="159">
        <f t="shared" ca="1" si="45"/>
        <v>0</v>
      </c>
      <c r="BD48" s="159">
        <f t="shared" ca="1" si="45"/>
        <v>0</v>
      </c>
      <c r="BE48" s="159">
        <f t="shared" ca="1" si="45"/>
        <v>0</v>
      </c>
      <c r="BF48" s="159">
        <f t="shared" ca="1" si="45"/>
        <v>0</v>
      </c>
      <c r="BG48" s="159">
        <f t="shared" ca="1" si="45"/>
        <v>0</v>
      </c>
      <c r="BH48" s="159">
        <f t="shared" ca="1" si="45"/>
        <v>0</v>
      </c>
      <c r="BI48" s="159">
        <f t="shared" ca="1" si="45"/>
        <v>0</v>
      </c>
      <c r="BJ48" s="159">
        <f t="shared" ca="1" si="45"/>
        <v>0</v>
      </c>
      <c r="BK48" s="159">
        <f t="shared" ca="1" si="45"/>
        <v>0</v>
      </c>
      <c r="BL48" s="159">
        <f t="shared" ca="1" si="45"/>
        <v>0</v>
      </c>
      <c r="BM48" s="159">
        <f t="shared" ca="1" si="45"/>
        <v>0</v>
      </c>
      <c r="BN48" s="159">
        <f t="shared" ca="1" si="45"/>
        <v>0</v>
      </c>
      <c r="BO48" s="159">
        <f t="shared" ca="1" si="45"/>
        <v>0</v>
      </c>
      <c r="BP48" s="159">
        <f t="shared" ca="1" si="45"/>
        <v>0</v>
      </c>
      <c r="BQ48" s="159">
        <f t="shared" ca="1" si="45"/>
        <v>0</v>
      </c>
      <c r="BR48" s="159">
        <f t="shared" ca="1" si="45"/>
        <v>0</v>
      </c>
      <c r="BS48" s="159">
        <f t="shared" ca="1" si="45"/>
        <v>0</v>
      </c>
      <c r="BT48" s="159">
        <f t="shared" ca="1" si="45"/>
        <v>0</v>
      </c>
      <c r="BU48" s="159">
        <f t="shared" ca="1" si="45"/>
        <v>0</v>
      </c>
      <c r="BV48" s="159">
        <f t="shared" ca="1" si="45"/>
        <v>0</v>
      </c>
      <c r="BW48" s="159">
        <f t="shared" ca="1" si="45"/>
        <v>0</v>
      </c>
      <c r="BX48" s="159">
        <f t="shared" ca="1" si="45"/>
        <v>0</v>
      </c>
      <c r="BY48" s="159">
        <f t="shared" ca="1" si="45"/>
        <v>0</v>
      </c>
      <c r="BZ48" s="159">
        <f t="shared" ca="1" si="45"/>
        <v>0</v>
      </c>
      <c r="CA48" s="159">
        <f t="shared" ca="1" si="45"/>
        <v>0</v>
      </c>
      <c r="CB48" s="159">
        <f t="shared" ca="1" si="45"/>
        <v>0</v>
      </c>
      <c r="CC48" s="159">
        <f t="shared" ca="1" si="45"/>
        <v>0</v>
      </c>
      <c r="CD48" s="159">
        <f t="shared" ca="1" si="45"/>
        <v>0</v>
      </c>
      <c r="CE48" s="159">
        <f t="shared" ca="1" si="45"/>
        <v>0</v>
      </c>
      <c r="CF48" s="159">
        <f t="shared" ca="1" si="45"/>
        <v>0</v>
      </c>
      <c r="CG48" s="159">
        <f t="shared" ca="1" si="45"/>
        <v>0</v>
      </c>
      <c r="CH48" s="159">
        <f t="shared" ca="1" si="45"/>
        <v>0</v>
      </c>
      <c r="CI48" s="159">
        <f t="shared" ca="1" si="45"/>
        <v>0</v>
      </c>
      <c r="CJ48" s="159">
        <f t="shared" ca="1" si="45"/>
        <v>0</v>
      </c>
      <c r="CK48" s="159">
        <f t="shared" ca="1" si="45"/>
        <v>0</v>
      </c>
      <c r="CL48" s="159">
        <f t="shared" ca="1" si="45"/>
        <v>0</v>
      </c>
      <c r="CM48" s="159">
        <f t="shared" ca="1" si="45"/>
        <v>0</v>
      </c>
      <c r="CN48" s="159">
        <f t="shared" ca="1" si="45"/>
        <v>0</v>
      </c>
      <c r="CO48" s="159">
        <f t="shared" ca="1" si="45"/>
        <v>0</v>
      </c>
      <c r="CP48" s="159">
        <f t="shared" ca="1" si="45"/>
        <v>0</v>
      </c>
      <c r="CQ48" s="159">
        <f t="shared" ca="1" si="45"/>
        <v>0</v>
      </c>
      <c r="CR48" s="159">
        <f t="shared" ca="1" si="45"/>
        <v>0</v>
      </c>
      <c r="CS48" s="159">
        <f t="shared" ca="1" si="45"/>
        <v>0</v>
      </c>
      <c r="CT48" s="159">
        <f t="shared" ca="1" si="45"/>
        <v>0</v>
      </c>
      <c r="CU48" s="159">
        <f t="shared" ca="1" si="45"/>
        <v>0</v>
      </c>
      <c r="CV48" s="159">
        <f t="shared" ca="1" si="45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143"/>
      <c r="DE48" s="235">
        <f ca="1">ROUND(SUM(DE49:DE55),0)</f>
        <v>0</v>
      </c>
    </row>
    <row r="49" spans="2:109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46">SUMIF($F$5:$DA$5,"&lt;="&amp;PAL,$F49:$DA49)</f>
        <v>0</v>
      </c>
      <c r="F49" s="158">
        <f ca="1">'4'!F49 * $DD27</f>
        <v>0</v>
      </c>
      <c r="G49" s="158">
        <f ca="1">'4'!G49 * $DD27</f>
        <v>0</v>
      </c>
      <c r="H49" s="158">
        <f ca="1">'4'!H49 * $DD27</f>
        <v>0</v>
      </c>
      <c r="I49" s="158">
        <f ca="1">'4'!I49 * $DD27</f>
        <v>0</v>
      </c>
      <c r="J49" s="158">
        <f ca="1">'4'!J49 * $DD27</f>
        <v>0</v>
      </c>
      <c r="K49" s="158">
        <f ca="1">'4'!K49 * $DD27</f>
        <v>0</v>
      </c>
      <c r="L49" s="158">
        <f ca="1">'4'!L49 * $DD27</f>
        <v>0</v>
      </c>
      <c r="M49" s="158">
        <f ca="1">'4'!M49 * $DD27</f>
        <v>0</v>
      </c>
      <c r="N49" s="158">
        <f ca="1">'4'!N49 * $DD27</f>
        <v>0</v>
      </c>
      <c r="O49" s="158">
        <f ca="1">'4'!O49 * $DD27</f>
        <v>0</v>
      </c>
      <c r="P49" s="158">
        <f ca="1">'4'!P49 * $DD27</f>
        <v>0</v>
      </c>
      <c r="Q49" s="158">
        <f ca="1">'4'!Q49 * $DD27</f>
        <v>0</v>
      </c>
      <c r="R49" s="158">
        <f ca="1">'4'!R49 * $DD27</f>
        <v>0</v>
      </c>
      <c r="S49" s="158">
        <f ca="1">'4'!S49 * $DD27</f>
        <v>0</v>
      </c>
      <c r="T49" s="158">
        <f ca="1">'4'!T49 * $DD27</f>
        <v>0</v>
      </c>
      <c r="U49" s="158">
        <f ca="1">'4'!U49 * $DD27</f>
        <v>0</v>
      </c>
      <c r="V49" s="158">
        <f ca="1">'4'!V49 * $DD27</f>
        <v>0</v>
      </c>
      <c r="W49" s="158">
        <f ca="1">'4'!W49 * $DD27</f>
        <v>0</v>
      </c>
      <c r="X49" s="158">
        <f ca="1">'4'!X49 * $DD27</f>
        <v>0</v>
      </c>
      <c r="Y49" s="158">
        <f ca="1">'4'!Y49 * $DD27</f>
        <v>0</v>
      </c>
      <c r="Z49" s="158">
        <f ca="1">'4'!Z49 * $DD27</f>
        <v>0</v>
      </c>
      <c r="AA49" s="158">
        <f ca="1">'4'!AA49 * $DD27</f>
        <v>0</v>
      </c>
      <c r="AB49" s="158">
        <f ca="1">'4'!AB49 * $DD27</f>
        <v>0</v>
      </c>
      <c r="AC49" s="158">
        <f ca="1">'4'!AC49 * $DD27</f>
        <v>0</v>
      </c>
      <c r="AD49" s="158">
        <f ca="1">'4'!AD49 * $DD27</f>
        <v>0</v>
      </c>
      <c r="AE49" s="158">
        <f ca="1">'4'!AE49 * $DD27</f>
        <v>0</v>
      </c>
      <c r="AF49" s="158">
        <f ca="1">'4'!AF49 * $DD27</f>
        <v>0</v>
      </c>
      <c r="AG49" s="158">
        <f ca="1">'4'!AG49 * $DD27</f>
        <v>0</v>
      </c>
      <c r="AH49" s="158">
        <f ca="1">'4'!AH49 * $DD27</f>
        <v>0</v>
      </c>
      <c r="AI49" s="158">
        <f ca="1">'4'!AI49 * $DD27</f>
        <v>0</v>
      </c>
      <c r="AJ49" s="158">
        <f ca="1">'4'!AJ49 * $DD27</f>
        <v>0</v>
      </c>
      <c r="AK49" s="158">
        <f ca="1">'4'!AK49 * $DD27</f>
        <v>0</v>
      </c>
      <c r="AL49" s="158">
        <f ca="1">'4'!AL49 * $DD27</f>
        <v>0</v>
      </c>
      <c r="AM49" s="158">
        <f ca="1">'4'!AM49 * $DD27</f>
        <v>0</v>
      </c>
      <c r="AN49" s="158">
        <f ca="1">'4'!AN49 * $DD27</f>
        <v>0</v>
      </c>
      <c r="AO49" s="158">
        <f ca="1">'4'!AO49 * $DD27</f>
        <v>0</v>
      </c>
      <c r="AP49" s="158">
        <f ca="1">'4'!AP49 * $DD27</f>
        <v>0</v>
      </c>
      <c r="AQ49" s="158">
        <f ca="1">'4'!AQ49 * $DD27</f>
        <v>0</v>
      </c>
      <c r="AR49" s="158">
        <f ca="1">'4'!AR49 * $DD27</f>
        <v>0</v>
      </c>
      <c r="AS49" s="158">
        <f ca="1">'4'!AS49 * $DD27</f>
        <v>0</v>
      </c>
      <c r="AT49" s="158">
        <f ca="1">'4'!AT49 * $DD27</f>
        <v>0</v>
      </c>
      <c r="AU49" s="158">
        <f ca="1">'4'!AU49 * $DD27</f>
        <v>0</v>
      </c>
      <c r="AV49" s="158">
        <f ca="1">'4'!AV49 * $DD27</f>
        <v>0</v>
      </c>
      <c r="AW49" s="158">
        <f ca="1">'4'!AW49 * $DD27</f>
        <v>0</v>
      </c>
      <c r="AX49" s="158">
        <f ca="1">'4'!AX49 * $DD27</f>
        <v>0</v>
      </c>
      <c r="AY49" s="158">
        <f ca="1">'4'!AY49 * $DD27</f>
        <v>0</v>
      </c>
      <c r="AZ49" s="158">
        <f ca="1">'4'!AZ49 * $DD27</f>
        <v>0</v>
      </c>
      <c r="BA49" s="158">
        <f ca="1">'4'!BA49 * $DD27</f>
        <v>0</v>
      </c>
      <c r="BB49" s="158">
        <f ca="1">'4'!BB49 * $DD27</f>
        <v>0</v>
      </c>
      <c r="BC49" s="158">
        <f ca="1">'4'!BC49 * $DD27</f>
        <v>0</v>
      </c>
      <c r="BD49" s="158">
        <f ca="1">'4'!BD49 * $DD27</f>
        <v>0</v>
      </c>
      <c r="BE49" s="158">
        <f ca="1">'4'!BE49 * $DD27</f>
        <v>0</v>
      </c>
      <c r="BF49" s="158">
        <f ca="1">'4'!BF49 * $DD27</f>
        <v>0</v>
      </c>
      <c r="BG49" s="158">
        <f ca="1">'4'!BG49 * $DD27</f>
        <v>0</v>
      </c>
      <c r="BH49" s="158">
        <f ca="1">'4'!BH49 * $DD27</f>
        <v>0</v>
      </c>
      <c r="BI49" s="158">
        <f ca="1">'4'!BI49 * $DD27</f>
        <v>0</v>
      </c>
      <c r="BJ49" s="158">
        <f ca="1">'4'!BJ49 * $DD27</f>
        <v>0</v>
      </c>
      <c r="BK49" s="158">
        <f ca="1">'4'!BK49 * $DD27</f>
        <v>0</v>
      </c>
      <c r="BL49" s="158">
        <f ca="1">'4'!BL49 * $DD27</f>
        <v>0</v>
      </c>
      <c r="BM49" s="158">
        <f ca="1">'4'!BM49 * $DD27</f>
        <v>0</v>
      </c>
      <c r="BN49" s="158">
        <f ca="1">'4'!BN49 * $DD27</f>
        <v>0</v>
      </c>
      <c r="BO49" s="158">
        <f ca="1">'4'!BO49 * $DD27</f>
        <v>0</v>
      </c>
      <c r="BP49" s="158">
        <f ca="1">'4'!BP49 * $DD27</f>
        <v>0</v>
      </c>
      <c r="BQ49" s="158">
        <f ca="1">'4'!BQ49 * $DD27</f>
        <v>0</v>
      </c>
      <c r="BR49" s="158">
        <f ca="1">'4'!BR49 * $DD27</f>
        <v>0</v>
      </c>
      <c r="BS49" s="158">
        <f ca="1">'4'!BS49 * $DD27</f>
        <v>0</v>
      </c>
      <c r="BT49" s="158">
        <f ca="1">'4'!BT49 * $DD27</f>
        <v>0</v>
      </c>
      <c r="BU49" s="158">
        <f ca="1">'4'!BU49 * $DD27</f>
        <v>0</v>
      </c>
      <c r="BV49" s="158">
        <f ca="1">'4'!BV49 * $DD27</f>
        <v>0</v>
      </c>
      <c r="BW49" s="158">
        <f ca="1">'4'!BW49 * $DD27</f>
        <v>0</v>
      </c>
      <c r="BX49" s="158">
        <f ca="1">'4'!BX49 * $DD27</f>
        <v>0</v>
      </c>
      <c r="BY49" s="158">
        <f ca="1">'4'!BY49 * $DD27</f>
        <v>0</v>
      </c>
      <c r="BZ49" s="158">
        <f ca="1">'4'!BZ49 * $DD27</f>
        <v>0</v>
      </c>
      <c r="CA49" s="158">
        <f ca="1">'4'!CA49 * $DD27</f>
        <v>0</v>
      </c>
      <c r="CB49" s="158">
        <f ca="1">'4'!CB49 * $DD27</f>
        <v>0</v>
      </c>
      <c r="CC49" s="158">
        <f ca="1">'4'!CC49 * $DD27</f>
        <v>0</v>
      </c>
      <c r="CD49" s="158">
        <f ca="1">'4'!CD49 * $DD27</f>
        <v>0</v>
      </c>
      <c r="CE49" s="158">
        <f ca="1">'4'!CE49 * $DD27</f>
        <v>0</v>
      </c>
      <c r="CF49" s="158">
        <f ca="1">'4'!CF49 * $DD27</f>
        <v>0</v>
      </c>
      <c r="CG49" s="158">
        <f ca="1">'4'!CG49 * $DD27</f>
        <v>0</v>
      </c>
      <c r="CH49" s="158">
        <f ca="1">'4'!CH49 * $DD27</f>
        <v>0</v>
      </c>
      <c r="CI49" s="158">
        <f ca="1">'4'!CI49 * $DD27</f>
        <v>0</v>
      </c>
      <c r="CJ49" s="158">
        <f ca="1">'4'!CJ49 * $DD27</f>
        <v>0</v>
      </c>
      <c r="CK49" s="158">
        <f ca="1">'4'!CK49 * $DD27</f>
        <v>0</v>
      </c>
      <c r="CL49" s="158">
        <f ca="1">'4'!CL49 * $DD27</f>
        <v>0</v>
      </c>
      <c r="CM49" s="158">
        <f ca="1">'4'!CM49 * $DD27</f>
        <v>0</v>
      </c>
      <c r="CN49" s="158">
        <f ca="1">'4'!CN49 * $DD27</f>
        <v>0</v>
      </c>
      <c r="CO49" s="158">
        <f ca="1">'4'!CO49 * $DD27</f>
        <v>0</v>
      </c>
      <c r="CP49" s="158">
        <f ca="1">'4'!CP49 * $DD27</f>
        <v>0</v>
      </c>
      <c r="CQ49" s="158">
        <f ca="1">'4'!CQ49 * $DD27</f>
        <v>0</v>
      </c>
      <c r="CR49" s="158">
        <f ca="1">'4'!CR49 * $DD27</f>
        <v>0</v>
      </c>
      <c r="CS49" s="158">
        <f ca="1">'4'!CS49 * $DD27</f>
        <v>0</v>
      </c>
      <c r="CT49" s="158">
        <f ca="1">'4'!CT49 * $DD27</f>
        <v>0</v>
      </c>
      <c r="CU49" s="158">
        <f ca="1">'4'!CU49 * $DD27</f>
        <v>0</v>
      </c>
      <c r="CV49" s="158">
        <f ca="1">'4'!CV49 * $DD27</f>
        <v>0</v>
      </c>
      <c r="CW49" s="158">
        <f ca="1">'4'!CW49 * $DD27</f>
        <v>0</v>
      </c>
      <c r="CX49" s="158">
        <f ca="1">'4'!CX49 * $DD27</f>
        <v>0</v>
      </c>
      <c r="CY49" s="158">
        <f ca="1">'4'!CY49 * $DD27</f>
        <v>0</v>
      </c>
      <c r="CZ49" s="158">
        <f ca="1">'4'!CZ49 * $DD27</f>
        <v>0</v>
      </c>
      <c r="DA49" s="158">
        <f ca="1">'4'!DA49 * $DD27</f>
        <v>0</v>
      </c>
      <c r="DE49" s="236">
        <f ca="1">F49+NPV(SDN,G49:INDEX(G49:DA49,PAL))</f>
        <v>0</v>
      </c>
    </row>
    <row r="50" spans="2:109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46"/>
        <v>0</v>
      </c>
      <c r="F50" s="158">
        <f ca="1">'4'!F50 * $DD28</f>
        <v>0</v>
      </c>
      <c r="G50" s="158">
        <f ca="1">'4'!G50 * $DD28</f>
        <v>0</v>
      </c>
      <c r="H50" s="158">
        <f ca="1">'4'!H50 * $DD28</f>
        <v>0</v>
      </c>
      <c r="I50" s="158">
        <f ca="1">'4'!I50 * $DD28</f>
        <v>0</v>
      </c>
      <c r="J50" s="158">
        <f ca="1">'4'!J50 * $DD28</f>
        <v>0</v>
      </c>
      <c r="K50" s="158">
        <f ca="1">'4'!K50 * $DD28</f>
        <v>0</v>
      </c>
      <c r="L50" s="158">
        <f ca="1">'4'!L50 * $DD28</f>
        <v>0</v>
      </c>
      <c r="M50" s="158">
        <f ca="1">'4'!M50 * $DD28</f>
        <v>0</v>
      </c>
      <c r="N50" s="158">
        <f ca="1">'4'!N50 * $DD28</f>
        <v>0</v>
      </c>
      <c r="O50" s="158">
        <f ca="1">'4'!O50 * $DD28</f>
        <v>0</v>
      </c>
      <c r="P50" s="158">
        <f ca="1">'4'!P50 * $DD28</f>
        <v>0</v>
      </c>
      <c r="Q50" s="158">
        <f ca="1">'4'!Q50 * $DD28</f>
        <v>0</v>
      </c>
      <c r="R50" s="158">
        <f ca="1">'4'!R50 * $DD28</f>
        <v>0</v>
      </c>
      <c r="S50" s="158">
        <f ca="1">'4'!S50 * $DD28</f>
        <v>0</v>
      </c>
      <c r="T50" s="158">
        <f ca="1">'4'!T50 * $DD28</f>
        <v>0</v>
      </c>
      <c r="U50" s="158">
        <f ca="1">'4'!U50 * $DD28</f>
        <v>0</v>
      </c>
      <c r="V50" s="158">
        <f ca="1">'4'!V50 * $DD28</f>
        <v>0</v>
      </c>
      <c r="W50" s="158">
        <f ca="1">'4'!W50 * $DD28</f>
        <v>0</v>
      </c>
      <c r="X50" s="158">
        <f ca="1">'4'!X50 * $DD28</f>
        <v>0</v>
      </c>
      <c r="Y50" s="158">
        <f ca="1">'4'!Y50 * $DD28</f>
        <v>0</v>
      </c>
      <c r="Z50" s="158">
        <f ca="1">'4'!Z50 * $DD28</f>
        <v>0</v>
      </c>
      <c r="AA50" s="158">
        <f ca="1">'4'!AA50 * $DD28</f>
        <v>0</v>
      </c>
      <c r="AB50" s="158">
        <f ca="1">'4'!AB50 * $DD28</f>
        <v>0</v>
      </c>
      <c r="AC50" s="158">
        <f ca="1">'4'!AC50 * $DD28</f>
        <v>0</v>
      </c>
      <c r="AD50" s="158">
        <f ca="1">'4'!AD50 * $DD28</f>
        <v>0</v>
      </c>
      <c r="AE50" s="158">
        <f ca="1">'4'!AE50 * $DD28</f>
        <v>0</v>
      </c>
      <c r="AF50" s="158">
        <f ca="1">'4'!AF50 * $DD28</f>
        <v>0</v>
      </c>
      <c r="AG50" s="158">
        <f ca="1">'4'!AG50 * $DD28</f>
        <v>0</v>
      </c>
      <c r="AH50" s="158">
        <f ca="1">'4'!AH50 * $DD28</f>
        <v>0</v>
      </c>
      <c r="AI50" s="158">
        <f ca="1">'4'!AI50 * $DD28</f>
        <v>0</v>
      </c>
      <c r="AJ50" s="158">
        <f ca="1">'4'!AJ50 * $DD28</f>
        <v>0</v>
      </c>
      <c r="AK50" s="158">
        <f ca="1">'4'!AK50 * $DD28</f>
        <v>0</v>
      </c>
      <c r="AL50" s="158">
        <f ca="1">'4'!AL50 * $DD28</f>
        <v>0</v>
      </c>
      <c r="AM50" s="158">
        <f ca="1">'4'!AM50 * $DD28</f>
        <v>0</v>
      </c>
      <c r="AN50" s="158">
        <f ca="1">'4'!AN50 * $DD28</f>
        <v>0</v>
      </c>
      <c r="AO50" s="158">
        <f ca="1">'4'!AO50 * $DD28</f>
        <v>0</v>
      </c>
      <c r="AP50" s="158">
        <f ca="1">'4'!AP50 * $DD28</f>
        <v>0</v>
      </c>
      <c r="AQ50" s="158">
        <f ca="1">'4'!AQ50 * $DD28</f>
        <v>0</v>
      </c>
      <c r="AR50" s="158">
        <f ca="1">'4'!AR50 * $DD28</f>
        <v>0</v>
      </c>
      <c r="AS50" s="158">
        <f ca="1">'4'!AS50 * $DD28</f>
        <v>0</v>
      </c>
      <c r="AT50" s="158">
        <f ca="1">'4'!AT50 * $DD28</f>
        <v>0</v>
      </c>
      <c r="AU50" s="158">
        <f ca="1">'4'!AU50 * $DD28</f>
        <v>0</v>
      </c>
      <c r="AV50" s="158">
        <f ca="1">'4'!AV50 * $DD28</f>
        <v>0</v>
      </c>
      <c r="AW50" s="158">
        <f ca="1">'4'!AW50 * $DD28</f>
        <v>0</v>
      </c>
      <c r="AX50" s="158">
        <f ca="1">'4'!AX50 * $DD28</f>
        <v>0</v>
      </c>
      <c r="AY50" s="158">
        <f ca="1">'4'!AY50 * $DD28</f>
        <v>0</v>
      </c>
      <c r="AZ50" s="158">
        <f ca="1">'4'!AZ50 * $DD28</f>
        <v>0</v>
      </c>
      <c r="BA50" s="158">
        <f ca="1">'4'!BA50 * $DD28</f>
        <v>0</v>
      </c>
      <c r="BB50" s="158">
        <f ca="1">'4'!BB50 * $DD28</f>
        <v>0</v>
      </c>
      <c r="BC50" s="158">
        <f ca="1">'4'!BC50 * $DD28</f>
        <v>0</v>
      </c>
      <c r="BD50" s="158">
        <f ca="1">'4'!BD50 * $DD28</f>
        <v>0</v>
      </c>
      <c r="BE50" s="158">
        <f ca="1">'4'!BE50 * $DD28</f>
        <v>0</v>
      </c>
      <c r="BF50" s="158">
        <f ca="1">'4'!BF50 * $DD28</f>
        <v>0</v>
      </c>
      <c r="BG50" s="158">
        <f ca="1">'4'!BG50 * $DD28</f>
        <v>0</v>
      </c>
      <c r="BH50" s="158">
        <f ca="1">'4'!BH50 * $DD28</f>
        <v>0</v>
      </c>
      <c r="BI50" s="158">
        <f ca="1">'4'!BI50 * $DD28</f>
        <v>0</v>
      </c>
      <c r="BJ50" s="158">
        <f ca="1">'4'!BJ50 * $DD28</f>
        <v>0</v>
      </c>
      <c r="BK50" s="158">
        <f ca="1">'4'!BK50 * $DD28</f>
        <v>0</v>
      </c>
      <c r="BL50" s="158">
        <f ca="1">'4'!BL50 * $DD28</f>
        <v>0</v>
      </c>
      <c r="BM50" s="158">
        <f ca="1">'4'!BM50 * $DD28</f>
        <v>0</v>
      </c>
      <c r="BN50" s="158">
        <f ca="1">'4'!BN50 * $DD28</f>
        <v>0</v>
      </c>
      <c r="BO50" s="158">
        <f ca="1">'4'!BO50 * $DD28</f>
        <v>0</v>
      </c>
      <c r="BP50" s="158">
        <f ca="1">'4'!BP50 * $DD28</f>
        <v>0</v>
      </c>
      <c r="BQ50" s="158">
        <f ca="1">'4'!BQ50 * $DD28</f>
        <v>0</v>
      </c>
      <c r="BR50" s="158">
        <f ca="1">'4'!BR50 * $DD28</f>
        <v>0</v>
      </c>
      <c r="BS50" s="158">
        <f ca="1">'4'!BS50 * $DD28</f>
        <v>0</v>
      </c>
      <c r="BT50" s="158">
        <f ca="1">'4'!BT50 * $DD28</f>
        <v>0</v>
      </c>
      <c r="BU50" s="158">
        <f ca="1">'4'!BU50 * $DD28</f>
        <v>0</v>
      </c>
      <c r="BV50" s="158">
        <f ca="1">'4'!BV50 * $DD28</f>
        <v>0</v>
      </c>
      <c r="BW50" s="158">
        <f ca="1">'4'!BW50 * $DD28</f>
        <v>0</v>
      </c>
      <c r="BX50" s="158">
        <f ca="1">'4'!BX50 * $DD28</f>
        <v>0</v>
      </c>
      <c r="BY50" s="158">
        <f ca="1">'4'!BY50 * $DD28</f>
        <v>0</v>
      </c>
      <c r="BZ50" s="158">
        <f ca="1">'4'!BZ50 * $DD28</f>
        <v>0</v>
      </c>
      <c r="CA50" s="158">
        <f ca="1">'4'!CA50 * $DD28</f>
        <v>0</v>
      </c>
      <c r="CB50" s="158">
        <f ca="1">'4'!CB50 * $DD28</f>
        <v>0</v>
      </c>
      <c r="CC50" s="158">
        <f ca="1">'4'!CC50 * $DD28</f>
        <v>0</v>
      </c>
      <c r="CD50" s="158">
        <f ca="1">'4'!CD50 * $DD28</f>
        <v>0</v>
      </c>
      <c r="CE50" s="158">
        <f ca="1">'4'!CE50 * $DD28</f>
        <v>0</v>
      </c>
      <c r="CF50" s="158">
        <f ca="1">'4'!CF50 * $DD28</f>
        <v>0</v>
      </c>
      <c r="CG50" s="158">
        <f ca="1">'4'!CG50 * $DD28</f>
        <v>0</v>
      </c>
      <c r="CH50" s="158">
        <f ca="1">'4'!CH50 * $DD28</f>
        <v>0</v>
      </c>
      <c r="CI50" s="158">
        <f ca="1">'4'!CI50 * $DD28</f>
        <v>0</v>
      </c>
      <c r="CJ50" s="158">
        <f ca="1">'4'!CJ50 * $DD28</f>
        <v>0</v>
      </c>
      <c r="CK50" s="158">
        <f ca="1">'4'!CK50 * $DD28</f>
        <v>0</v>
      </c>
      <c r="CL50" s="158">
        <f ca="1">'4'!CL50 * $DD28</f>
        <v>0</v>
      </c>
      <c r="CM50" s="158">
        <f ca="1">'4'!CM50 * $DD28</f>
        <v>0</v>
      </c>
      <c r="CN50" s="158">
        <f ca="1">'4'!CN50 * $DD28</f>
        <v>0</v>
      </c>
      <c r="CO50" s="158">
        <f ca="1">'4'!CO50 * $DD28</f>
        <v>0</v>
      </c>
      <c r="CP50" s="158">
        <f ca="1">'4'!CP50 * $DD28</f>
        <v>0</v>
      </c>
      <c r="CQ50" s="158">
        <f ca="1">'4'!CQ50 * $DD28</f>
        <v>0</v>
      </c>
      <c r="CR50" s="158">
        <f ca="1">'4'!CR50 * $DD28</f>
        <v>0</v>
      </c>
      <c r="CS50" s="158">
        <f ca="1">'4'!CS50 * $DD28</f>
        <v>0</v>
      </c>
      <c r="CT50" s="158">
        <f ca="1">'4'!CT50 * $DD28</f>
        <v>0</v>
      </c>
      <c r="CU50" s="158">
        <f ca="1">'4'!CU50 * $DD28</f>
        <v>0</v>
      </c>
      <c r="CV50" s="158">
        <f ca="1">'4'!CV50 * $DD28</f>
        <v>0</v>
      </c>
      <c r="CW50" s="158">
        <f ca="1">'4'!CW50 * $DD28</f>
        <v>0</v>
      </c>
      <c r="CX50" s="158">
        <f ca="1">'4'!CX50 * $DD28</f>
        <v>0</v>
      </c>
      <c r="CY50" s="158">
        <f ca="1">'4'!CY50 * $DD28</f>
        <v>0</v>
      </c>
      <c r="CZ50" s="158">
        <f ca="1">'4'!CZ50 * $DD28</f>
        <v>0</v>
      </c>
      <c r="DA50" s="158">
        <f ca="1">'4'!DA50 * $DD28</f>
        <v>0</v>
      </c>
      <c r="DE50" s="236">
        <f ca="1">F50+NPV(SDN,G50:INDEX(G50:DA50,PAL))</f>
        <v>0</v>
      </c>
    </row>
    <row r="51" spans="2:109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46"/>
        <v>0</v>
      </c>
      <c r="F51" s="158">
        <f ca="1">'4'!F51 * $DD29</f>
        <v>0</v>
      </c>
      <c r="G51" s="158">
        <f ca="1">'4'!G51 * $DD29</f>
        <v>0</v>
      </c>
      <c r="H51" s="158">
        <f ca="1">'4'!H51 * $DD29</f>
        <v>0</v>
      </c>
      <c r="I51" s="158">
        <f ca="1">'4'!I51 * $DD29</f>
        <v>0</v>
      </c>
      <c r="J51" s="158">
        <f ca="1">'4'!J51 * $DD29</f>
        <v>0</v>
      </c>
      <c r="K51" s="158">
        <f ca="1">'4'!K51 * $DD29</f>
        <v>0</v>
      </c>
      <c r="L51" s="158">
        <f ca="1">'4'!L51 * $DD29</f>
        <v>0</v>
      </c>
      <c r="M51" s="158">
        <f ca="1">'4'!M51 * $DD29</f>
        <v>0</v>
      </c>
      <c r="N51" s="158">
        <f ca="1">'4'!N51 * $DD29</f>
        <v>0</v>
      </c>
      <c r="O51" s="158">
        <f ca="1">'4'!O51 * $DD29</f>
        <v>0</v>
      </c>
      <c r="P51" s="158">
        <f ca="1">'4'!P51 * $DD29</f>
        <v>0</v>
      </c>
      <c r="Q51" s="158">
        <f ca="1">'4'!Q51 * $DD29</f>
        <v>0</v>
      </c>
      <c r="R51" s="158">
        <f ca="1">'4'!R51 * $DD29</f>
        <v>0</v>
      </c>
      <c r="S51" s="158">
        <f ca="1">'4'!S51 * $DD29</f>
        <v>0</v>
      </c>
      <c r="T51" s="158">
        <f ca="1">'4'!T51 * $DD29</f>
        <v>0</v>
      </c>
      <c r="U51" s="158">
        <f ca="1">'4'!U51 * $DD29</f>
        <v>0</v>
      </c>
      <c r="V51" s="158">
        <f ca="1">'4'!V51 * $DD29</f>
        <v>0</v>
      </c>
      <c r="W51" s="158">
        <f ca="1">'4'!W51 * $DD29</f>
        <v>0</v>
      </c>
      <c r="X51" s="158">
        <f ca="1">'4'!X51 * $DD29</f>
        <v>0</v>
      </c>
      <c r="Y51" s="158">
        <f ca="1">'4'!Y51 * $DD29</f>
        <v>0</v>
      </c>
      <c r="Z51" s="158">
        <f ca="1">'4'!Z51 * $DD29</f>
        <v>0</v>
      </c>
      <c r="AA51" s="158">
        <f ca="1">'4'!AA51 * $DD29</f>
        <v>0</v>
      </c>
      <c r="AB51" s="158">
        <f ca="1">'4'!AB51 * $DD29</f>
        <v>0</v>
      </c>
      <c r="AC51" s="158">
        <f ca="1">'4'!AC51 * $DD29</f>
        <v>0</v>
      </c>
      <c r="AD51" s="158">
        <f ca="1">'4'!AD51 * $DD29</f>
        <v>0</v>
      </c>
      <c r="AE51" s="158">
        <f ca="1">'4'!AE51 * $DD29</f>
        <v>0</v>
      </c>
      <c r="AF51" s="158">
        <f ca="1">'4'!AF51 * $DD29</f>
        <v>0</v>
      </c>
      <c r="AG51" s="158">
        <f ca="1">'4'!AG51 * $DD29</f>
        <v>0</v>
      </c>
      <c r="AH51" s="158">
        <f ca="1">'4'!AH51 * $DD29</f>
        <v>0</v>
      </c>
      <c r="AI51" s="158">
        <f ca="1">'4'!AI51 * $DD29</f>
        <v>0</v>
      </c>
      <c r="AJ51" s="158">
        <f ca="1">'4'!AJ51 * $DD29</f>
        <v>0</v>
      </c>
      <c r="AK51" s="158">
        <f ca="1">'4'!AK51 * $DD29</f>
        <v>0</v>
      </c>
      <c r="AL51" s="158">
        <f ca="1">'4'!AL51 * $DD29</f>
        <v>0</v>
      </c>
      <c r="AM51" s="158">
        <f ca="1">'4'!AM51 * $DD29</f>
        <v>0</v>
      </c>
      <c r="AN51" s="158">
        <f ca="1">'4'!AN51 * $DD29</f>
        <v>0</v>
      </c>
      <c r="AO51" s="158">
        <f ca="1">'4'!AO51 * $DD29</f>
        <v>0</v>
      </c>
      <c r="AP51" s="158">
        <f ca="1">'4'!AP51 * $DD29</f>
        <v>0</v>
      </c>
      <c r="AQ51" s="158">
        <f ca="1">'4'!AQ51 * $DD29</f>
        <v>0</v>
      </c>
      <c r="AR51" s="158">
        <f ca="1">'4'!AR51 * $DD29</f>
        <v>0</v>
      </c>
      <c r="AS51" s="158">
        <f ca="1">'4'!AS51 * $DD29</f>
        <v>0</v>
      </c>
      <c r="AT51" s="158">
        <f ca="1">'4'!AT51 * $DD29</f>
        <v>0</v>
      </c>
      <c r="AU51" s="158">
        <f ca="1">'4'!AU51 * $DD29</f>
        <v>0</v>
      </c>
      <c r="AV51" s="158">
        <f ca="1">'4'!AV51 * $DD29</f>
        <v>0</v>
      </c>
      <c r="AW51" s="158">
        <f ca="1">'4'!AW51 * $DD29</f>
        <v>0</v>
      </c>
      <c r="AX51" s="158">
        <f ca="1">'4'!AX51 * $DD29</f>
        <v>0</v>
      </c>
      <c r="AY51" s="158">
        <f ca="1">'4'!AY51 * $DD29</f>
        <v>0</v>
      </c>
      <c r="AZ51" s="158">
        <f ca="1">'4'!AZ51 * $DD29</f>
        <v>0</v>
      </c>
      <c r="BA51" s="158">
        <f ca="1">'4'!BA51 * $DD29</f>
        <v>0</v>
      </c>
      <c r="BB51" s="158">
        <f ca="1">'4'!BB51 * $DD29</f>
        <v>0</v>
      </c>
      <c r="BC51" s="158">
        <f ca="1">'4'!BC51 * $DD29</f>
        <v>0</v>
      </c>
      <c r="BD51" s="158">
        <f ca="1">'4'!BD51 * $DD29</f>
        <v>0</v>
      </c>
      <c r="BE51" s="158">
        <f ca="1">'4'!BE51 * $DD29</f>
        <v>0</v>
      </c>
      <c r="BF51" s="158">
        <f ca="1">'4'!BF51 * $DD29</f>
        <v>0</v>
      </c>
      <c r="BG51" s="158">
        <f ca="1">'4'!BG51 * $DD29</f>
        <v>0</v>
      </c>
      <c r="BH51" s="158">
        <f ca="1">'4'!BH51 * $DD29</f>
        <v>0</v>
      </c>
      <c r="BI51" s="158">
        <f ca="1">'4'!BI51 * $DD29</f>
        <v>0</v>
      </c>
      <c r="BJ51" s="158">
        <f ca="1">'4'!BJ51 * $DD29</f>
        <v>0</v>
      </c>
      <c r="BK51" s="158">
        <f ca="1">'4'!BK51 * $DD29</f>
        <v>0</v>
      </c>
      <c r="BL51" s="158">
        <f ca="1">'4'!BL51 * $DD29</f>
        <v>0</v>
      </c>
      <c r="BM51" s="158">
        <f ca="1">'4'!BM51 * $DD29</f>
        <v>0</v>
      </c>
      <c r="BN51" s="158">
        <f ca="1">'4'!BN51 * $DD29</f>
        <v>0</v>
      </c>
      <c r="BO51" s="158">
        <f ca="1">'4'!BO51 * $DD29</f>
        <v>0</v>
      </c>
      <c r="BP51" s="158">
        <f ca="1">'4'!BP51 * $DD29</f>
        <v>0</v>
      </c>
      <c r="BQ51" s="158">
        <f ca="1">'4'!BQ51 * $DD29</f>
        <v>0</v>
      </c>
      <c r="BR51" s="158">
        <f ca="1">'4'!BR51 * $DD29</f>
        <v>0</v>
      </c>
      <c r="BS51" s="158">
        <f ca="1">'4'!BS51 * $DD29</f>
        <v>0</v>
      </c>
      <c r="BT51" s="158">
        <f ca="1">'4'!BT51 * $DD29</f>
        <v>0</v>
      </c>
      <c r="BU51" s="158">
        <f ca="1">'4'!BU51 * $DD29</f>
        <v>0</v>
      </c>
      <c r="BV51" s="158">
        <f ca="1">'4'!BV51 * $DD29</f>
        <v>0</v>
      </c>
      <c r="BW51" s="158">
        <f ca="1">'4'!BW51 * $DD29</f>
        <v>0</v>
      </c>
      <c r="BX51" s="158">
        <f ca="1">'4'!BX51 * $DD29</f>
        <v>0</v>
      </c>
      <c r="BY51" s="158">
        <f ca="1">'4'!BY51 * $DD29</f>
        <v>0</v>
      </c>
      <c r="BZ51" s="158">
        <f ca="1">'4'!BZ51 * $DD29</f>
        <v>0</v>
      </c>
      <c r="CA51" s="158">
        <f ca="1">'4'!CA51 * $DD29</f>
        <v>0</v>
      </c>
      <c r="CB51" s="158">
        <f ca="1">'4'!CB51 * $DD29</f>
        <v>0</v>
      </c>
      <c r="CC51" s="158">
        <f ca="1">'4'!CC51 * $DD29</f>
        <v>0</v>
      </c>
      <c r="CD51" s="158">
        <f ca="1">'4'!CD51 * $DD29</f>
        <v>0</v>
      </c>
      <c r="CE51" s="158">
        <f ca="1">'4'!CE51 * $DD29</f>
        <v>0</v>
      </c>
      <c r="CF51" s="158">
        <f ca="1">'4'!CF51 * $DD29</f>
        <v>0</v>
      </c>
      <c r="CG51" s="158">
        <f ca="1">'4'!CG51 * $DD29</f>
        <v>0</v>
      </c>
      <c r="CH51" s="158">
        <f ca="1">'4'!CH51 * $DD29</f>
        <v>0</v>
      </c>
      <c r="CI51" s="158">
        <f ca="1">'4'!CI51 * $DD29</f>
        <v>0</v>
      </c>
      <c r="CJ51" s="158">
        <f ca="1">'4'!CJ51 * $DD29</f>
        <v>0</v>
      </c>
      <c r="CK51" s="158">
        <f ca="1">'4'!CK51 * $DD29</f>
        <v>0</v>
      </c>
      <c r="CL51" s="158">
        <f ca="1">'4'!CL51 * $DD29</f>
        <v>0</v>
      </c>
      <c r="CM51" s="158">
        <f ca="1">'4'!CM51 * $DD29</f>
        <v>0</v>
      </c>
      <c r="CN51" s="158">
        <f ca="1">'4'!CN51 * $DD29</f>
        <v>0</v>
      </c>
      <c r="CO51" s="158">
        <f ca="1">'4'!CO51 * $DD29</f>
        <v>0</v>
      </c>
      <c r="CP51" s="158">
        <f ca="1">'4'!CP51 * $DD29</f>
        <v>0</v>
      </c>
      <c r="CQ51" s="158">
        <f ca="1">'4'!CQ51 * $DD29</f>
        <v>0</v>
      </c>
      <c r="CR51" s="158">
        <f ca="1">'4'!CR51 * $DD29</f>
        <v>0</v>
      </c>
      <c r="CS51" s="158">
        <f ca="1">'4'!CS51 * $DD29</f>
        <v>0</v>
      </c>
      <c r="CT51" s="158">
        <f ca="1">'4'!CT51 * $DD29</f>
        <v>0</v>
      </c>
      <c r="CU51" s="158">
        <f ca="1">'4'!CU51 * $DD29</f>
        <v>0</v>
      </c>
      <c r="CV51" s="158">
        <f ca="1">'4'!CV51 * $DD29</f>
        <v>0</v>
      </c>
      <c r="CW51" s="158">
        <f ca="1">'4'!CW51 * $DD29</f>
        <v>0</v>
      </c>
      <c r="CX51" s="158">
        <f ca="1">'4'!CX51 * $DD29</f>
        <v>0</v>
      </c>
      <c r="CY51" s="158">
        <f ca="1">'4'!CY51 * $DD29</f>
        <v>0</v>
      </c>
      <c r="CZ51" s="158">
        <f ca="1">'4'!CZ51 * $DD29</f>
        <v>0</v>
      </c>
      <c r="DA51" s="158">
        <f ca="1">'4'!DA51 * $DD29</f>
        <v>0</v>
      </c>
      <c r="DE51" s="236">
        <f ca="1">F51+NPV(SDN,G51:INDEX(G51:DA51,PAL))</f>
        <v>0</v>
      </c>
    </row>
    <row r="52" spans="2:109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46"/>
        <v>0</v>
      </c>
      <c r="F52" s="158">
        <f ca="1">'4'!F52 * $DD30</f>
        <v>0</v>
      </c>
      <c r="G52" s="158">
        <f ca="1">'4'!G52 * $DD30</f>
        <v>0</v>
      </c>
      <c r="H52" s="158">
        <f ca="1">'4'!H52 * $DD30</f>
        <v>0</v>
      </c>
      <c r="I52" s="158">
        <f ca="1">'4'!I52 * $DD30</f>
        <v>0</v>
      </c>
      <c r="J52" s="158">
        <f ca="1">'4'!J52 * $DD30</f>
        <v>0</v>
      </c>
      <c r="K52" s="158">
        <f ca="1">'4'!K52 * $DD30</f>
        <v>0</v>
      </c>
      <c r="L52" s="158">
        <f ca="1">'4'!L52 * $DD30</f>
        <v>0</v>
      </c>
      <c r="M52" s="158">
        <f ca="1">'4'!M52 * $DD30</f>
        <v>0</v>
      </c>
      <c r="N52" s="158">
        <f ca="1">'4'!N52 * $DD30</f>
        <v>0</v>
      </c>
      <c r="O52" s="158">
        <f ca="1">'4'!O52 * $DD30</f>
        <v>0</v>
      </c>
      <c r="P52" s="158">
        <f ca="1">'4'!P52 * $DD30</f>
        <v>0</v>
      </c>
      <c r="Q52" s="158">
        <f ca="1">'4'!Q52 * $DD30</f>
        <v>0</v>
      </c>
      <c r="R52" s="158">
        <f ca="1">'4'!R52 * $DD30</f>
        <v>0</v>
      </c>
      <c r="S52" s="158">
        <f ca="1">'4'!S52 * $DD30</f>
        <v>0</v>
      </c>
      <c r="T52" s="158">
        <f ca="1">'4'!T52 * $DD30</f>
        <v>0</v>
      </c>
      <c r="U52" s="158">
        <f ca="1">'4'!U52 * $DD30</f>
        <v>0</v>
      </c>
      <c r="V52" s="158">
        <f ca="1">'4'!V52 * $DD30</f>
        <v>0</v>
      </c>
      <c r="W52" s="158">
        <f ca="1">'4'!W52 * $DD30</f>
        <v>0</v>
      </c>
      <c r="X52" s="158">
        <f ca="1">'4'!X52 * $DD30</f>
        <v>0</v>
      </c>
      <c r="Y52" s="158">
        <f ca="1">'4'!Y52 * $DD30</f>
        <v>0</v>
      </c>
      <c r="Z52" s="158">
        <f ca="1">'4'!Z52 * $DD30</f>
        <v>0</v>
      </c>
      <c r="AA52" s="158">
        <f ca="1">'4'!AA52 * $DD30</f>
        <v>0</v>
      </c>
      <c r="AB52" s="158">
        <f ca="1">'4'!AB52 * $DD30</f>
        <v>0</v>
      </c>
      <c r="AC52" s="158">
        <f ca="1">'4'!AC52 * $DD30</f>
        <v>0</v>
      </c>
      <c r="AD52" s="158">
        <f ca="1">'4'!AD52 * $DD30</f>
        <v>0</v>
      </c>
      <c r="AE52" s="158">
        <f ca="1">'4'!AE52 * $DD30</f>
        <v>0</v>
      </c>
      <c r="AF52" s="158">
        <f ca="1">'4'!AF52 * $DD30</f>
        <v>0</v>
      </c>
      <c r="AG52" s="158">
        <f ca="1">'4'!AG52 * $DD30</f>
        <v>0</v>
      </c>
      <c r="AH52" s="158">
        <f ca="1">'4'!AH52 * $DD30</f>
        <v>0</v>
      </c>
      <c r="AI52" s="158">
        <f ca="1">'4'!AI52 * $DD30</f>
        <v>0</v>
      </c>
      <c r="AJ52" s="158">
        <f ca="1">'4'!AJ52 * $DD30</f>
        <v>0</v>
      </c>
      <c r="AK52" s="158">
        <f ca="1">'4'!AK52 * $DD30</f>
        <v>0</v>
      </c>
      <c r="AL52" s="158">
        <f ca="1">'4'!AL52 * $DD30</f>
        <v>0</v>
      </c>
      <c r="AM52" s="158">
        <f ca="1">'4'!AM52 * $DD30</f>
        <v>0</v>
      </c>
      <c r="AN52" s="158">
        <f ca="1">'4'!AN52 * $DD30</f>
        <v>0</v>
      </c>
      <c r="AO52" s="158">
        <f ca="1">'4'!AO52 * $DD30</f>
        <v>0</v>
      </c>
      <c r="AP52" s="158">
        <f ca="1">'4'!AP52 * $DD30</f>
        <v>0</v>
      </c>
      <c r="AQ52" s="158">
        <f ca="1">'4'!AQ52 * $DD30</f>
        <v>0</v>
      </c>
      <c r="AR52" s="158">
        <f ca="1">'4'!AR52 * $DD30</f>
        <v>0</v>
      </c>
      <c r="AS52" s="158">
        <f ca="1">'4'!AS52 * $DD30</f>
        <v>0</v>
      </c>
      <c r="AT52" s="158">
        <f ca="1">'4'!AT52 * $DD30</f>
        <v>0</v>
      </c>
      <c r="AU52" s="158">
        <f ca="1">'4'!AU52 * $DD30</f>
        <v>0</v>
      </c>
      <c r="AV52" s="158">
        <f ca="1">'4'!AV52 * $DD30</f>
        <v>0</v>
      </c>
      <c r="AW52" s="158">
        <f ca="1">'4'!AW52 * $DD30</f>
        <v>0</v>
      </c>
      <c r="AX52" s="158">
        <f ca="1">'4'!AX52 * $DD30</f>
        <v>0</v>
      </c>
      <c r="AY52" s="158">
        <f ca="1">'4'!AY52 * $DD30</f>
        <v>0</v>
      </c>
      <c r="AZ52" s="158">
        <f ca="1">'4'!AZ52 * $DD30</f>
        <v>0</v>
      </c>
      <c r="BA52" s="158">
        <f ca="1">'4'!BA52 * $DD30</f>
        <v>0</v>
      </c>
      <c r="BB52" s="158">
        <f ca="1">'4'!BB52 * $DD30</f>
        <v>0</v>
      </c>
      <c r="BC52" s="158">
        <f ca="1">'4'!BC52 * $DD30</f>
        <v>0</v>
      </c>
      <c r="BD52" s="158">
        <f ca="1">'4'!BD52 * $DD30</f>
        <v>0</v>
      </c>
      <c r="BE52" s="158">
        <f ca="1">'4'!BE52 * $DD30</f>
        <v>0</v>
      </c>
      <c r="BF52" s="158">
        <f ca="1">'4'!BF52 * $DD30</f>
        <v>0</v>
      </c>
      <c r="BG52" s="158">
        <f ca="1">'4'!BG52 * $DD30</f>
        <v>0</v>
      </c>
      <c r="BH52" s="158">
        <f ca="1">'4'!BH52 * $DD30</f>
        <v>0</v>
      </c>
      <c r="BI52" s="158">
        <f ca="1">'4'!BI52 * $DD30</f>
        <v>0</v>
      </c>
      <c r="BJ52" s="158">
        <f ca="1">'4'!BJ52 * $DD30</f>
        <v>0</v>
      </c>
      <c r="BK52" s="158">
        <f ca="1">'4'!BK52 * $DD30</f>
        <v>0</v>
      </c>
      <c r="BL52" s="158">
        <f ca="1">'4'!BL52 * $DD30</f>
        <v>0</v>
      </c>
      <c r="BM52" s="158">
        <f ca="1">'4'!BM52 * $DD30</f>
        <v>0</v>
      </c>
      <c r="BN52" s="158">
        <f ca="1">'4'!BN52 * $DD30</f>
        <v>0</v>
      </c>
      <c r="BO52" s="158">
        <f ca="1">'4'!BO52 * $DD30</f>
        <v>0</v>
      </c>
      <c r="BP52" s="158">
        <f ca="1">'4'!BP52 * $DD30</f>
        <v>0</v>
      </c>
      <c r="BQ52" s="158">
        <f ca="1">'4'!BQ52 * $DD30</f>
        <v>0</v>
      </c>
      <c r="BR52" s="158">
        <f ca="1">'4'!BR52 * $DD30</f>
        <v>0</v>
      </c>
      <c r="BS52" s="158">
        <f ca="1">'4'!BS52 * $DD30</f>
        <v>0</v>
      </c>
      <c r="BT52" s="158">
        <f ca="1">'4'!BT52 * $DD30</f>
        <v>0</v>
      </c>
      <c r="BU52" s="158">
        <f ca="1">'4'!BU52 * $DD30</f>
        <v>0</v>
      </c>
      <c r="BV52" s="158">
        <f ca="1">'4'!BV52 * $DD30</f>
        <v>0</v>
      </c>
      <c r="BW52" s="158">
        <f ca="1">'4'!BW52 * $DD30</f>
        <v>0</v>
      </c>
      <c r="BX52" s="158">
        <f ca="1">'4'!BX52 * $DD30</f>
        <v>0</v>
      </c>
      <c r="BY52" s="158">
        <f ca="1">'4'!BY52 * $DD30</f>
        <v>0</v>
      </c>
      <c r="BZ52" s="158">
        <f ca="1">'4'!BZ52 * $DD30</f>
        <v>0</v>
      </c>
      <c r="CA52" s="158">
        <f ca="1">'4'!CA52 * $DD30</f>
        <v>0</v>
      </c>
      <c r="CB52" s="158">
        <f ca="1">'4'!CB52 * $DD30</f>
        <v>0</v>
      </c>
      <c r="CC52" s="158">
        <f ca="1">'4'!CC52 * $DD30</f>
        <v>0</v>
      </c>
      <c r="CD52" s="158">
        <f ca="1">'4'!CD52 * $DD30</f>
        <v>0</v>
      </c>
      <c r="CE52" s="158">
        <f ca="1">'4'!CE52 * $DD30</f>
        <v>0</v>
      </c>
      <c r="CF52" s="158">
        <f ca="1">'4'!CF52 * $DD30</f>
        <v>0</v>
      </c>
      <c r="CG52" s="158">
        <f ca="1">'4'!CG52 * $DD30</f>
        <v>0</v>
      </c>
      <c r="CH52" s="158">
        <f ca="1">'4'!CH52 * $DD30</f>
        <v>0</v>
      </c>
      <c r="CI52" s="158">
        <f ca="1">'4'!CI52 * $DD30</f>
        <v>0</v>
      </c>
      <c r="CJ52" s="158">
        <f ca="1">'4'!CJ52 * $DD30</f>
        <v>0</v>
      </c>
      <c r="CK52" s="158">
        <f ca="1">'4'!CK52 * $DD30</f>
        <v>0</v>
      </c>
      <c r="CL52" s="158">
        <f ca="1">'4'!CL52 * $DD30</f>
        <v>0</v>
      </c>
      <c r="CM52" s="158">
        <f ca="1">'4'!CM52 * $DD30</f>
        <v>0</v>
      </c>
      <c r="CN52" s="158">
        <f ca="1">'4'!CN52 * $DD30</f>
        <v>0</v>
      </c>
      <c r="CO52" s="158">
        <f ca="1">'4'!CO52 * $DD30</f>
        <v>0</v>
      </c>
      <c r="CP52" s="158">
        <f ca="1">'4'!CP52 * $DD30</f>
        <v>0</v>
      </c>
      <c r="CQ52" s="158">
        <f ca="1">'4'!CQ52 * $DD30</f>
        <v>0</v>
      </c>
      <c r="CR52" s="158">
        <f ca="1">'4'!CR52 * $DD30</f>
        <v>0</v>
      </c>
      <c r="CS52" s="158">
        <f ca="1">'4'!CS52 * $DD30</f>
        <v>0</v>
      </c>
      <c r="CT52" s="158">
        <f ca="1">'4'!CT52 * $DD30</f>
        <v>0</v>
      </c>
      <c r="CU52" s="158">
        <f ca="1">'4'!CU52 * $DD30</f>
        <v>0</v>
      </c>
      <c r="CV52" s="158">
        <f ca="1">'4'!CV52 * $DD30</f>
        <v>0</v>
      </c>
      <c r="CW52" s="158">
        <f ca="1">'4'!CW52 * $DD30</f>
        <v>0</v>
      </c>
      <c r="CX52" s="158">
        <f ca="1">'4'!CX52 * $DD30</f>
        <v>0</v>
      </c>
      <c r="CY52" s="158">
        <f ca="1">'4'!CY52 * $DD30</f>
        <v>0</v>
      </c>
      <c r="CZ52" s="158">
        <f ca="1">'4'!CZ52 * $DD30</f>
        <v>0</v>
      </c>
      <c r="DA52" s="158">
        <f ca="1">'4'!DA52 * $DD30</f>
        <v>0</v>
      </c>
      <c r="DE52" s="236">
        <f ca="1">F52+NPV(SDN,G52:INDEX(G52:DA52,PAL))</f>
        <v>0</v>
      </c>
    </row>
    <row r="53" spans="2:109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46"/>
        <v>0</v>
      </c>
      <c r="F53" s="158">
        <f ca="1">'4'!F53 * $DD31</f>
        <v>0</v>
      </c>
      <c r="G53" s="158">
        <f ca="1">'4'!G53 * $DD31</f>
        <v>0</v>
      </c>
      <c r="H53" s="158">
        <f ca="1">'4'!H53 * $DD31</f>
        <v>0</v>
      </c>
      <c r="I53" s="158">
        <f ca="1">'4'!I53 * $DD31</f>
        <v>0</v>
      </c>
      <c r="J53" s="158">
        <f ca="1">'4'!J53 * $DD31</f>
        <v>0</v>
      </c>
      <c r="K53" s="158">
        <f ca="1">'4'!K53 * $DD31</f>
        <v>0</v>
      </c>
      <c r="L53" s="158">
        <f ca="1">'4'!L53 * $DD31</f>
        <v>0</v>
      </c>
      <c r="M53" s="158">
        <f ca="1">'4'!M53 * $DD31</f>
        <v>0</v>
      </c>
      <c r="N53" s="158">
        <f ca="1">'4'!N53 * $DD31</f>
        <v>0</v>
      </c>
      <c r="O53" s="158">
        <f ca="1">'4'!O53 * $DD31</f>
        <v>0</v>
      </c>
      <c r="P53" s="158">
        <f ca="1">'4'!P53 * $DD31</f>
        <v>0</v>
      </c>
      <c r="Q53" s="158">
        <f ca="1">'4'!Q53 * $DD31</f>
        <v>0</v>
      </c>
      <c r="R53" s="158">
        <f ca="1">'4'!R53 * $DD31</f>
        <v>0</v>
      </c>
      <c r="S53" s="158">
        <f ca="1">'4'!S53 * $DD31</f>
        <v>0</v>
      </c>
      <c r="T53" s="158">
        <f ca="1">'4'!T53 * $DD31</f>
        <v>0</v>
      </c>
      <c r="U53" s="158">
        <f ca="1">'4'!U53 * $DD31</f>
        <v>0</v>
      </c>
      <c r="V53" s="158">
        <f ca="1">'4'!V53 * $DD31</f>
        <v>0</v>
      </c>
      <c r="W53" s="158">
        <f ca="1">'4'!W53 * $DD31</f>
        <v>0</v>
      </c>
      <c r="X53" s="158">
        <f ca="1">'4'!X53 * $DD31</f>
        <v>0</v>
      </c>
      <c r="Y53" s="158">
        <f ca="1">'4'!Y53 * $DD31</f>
        <v>0</v>
      </c>
      <c r="Z53" s="158">
        <f ca="1">'4'!Z53 * $DD31</f>
        <v>0</v>
      </c>
      <c r="AA53" s="158">
        <f ca="1">'4'!AA53 * $DD31</f>
        <v>0</v>
      </c>
      <c r="AB53" s="158">
        <f ca="1">'4'!AB53 * $DD31</f>
        <v>0</v>
      </c>
      <c r="AC53" s="158">
        <f ca="1">'4'!AC53 * $DD31</f>
        <v>0</v>
      </c>
      <c r="AD53" s="158">
        <f ca="1">'4'!AD53 * $DD31</f>
        <v>0</v>
      </c>
      <c r="AE53" s="158">
        <f ca="1">'4'!AE53 * $DD31</f>
        <v>0</v>
      </c>
      <c r="AF53" s="158">
        <f ca="1">'4'!AF53 * $DD31</f>
        <v>0</v>
      </c>
      <c r="AG53" s="158">
        <f ca="1">'4'!AG53 * $DD31</f>
        <v>0</v>
      </c>
      <c r="AH53" s="158">
        <f ca="1">'4'!AH53 * $DD31</f>
        <v>0</v>
      </c>
      <c r="AI53" s="158">
        <f ca="1">'4'!AI53 * $DD31</f>
        <v>0</v>
      </c>
      <c r="AJ53" s="158">
        <f ca="1">'4'!AJ53 * $DD31</f>
        <v>0</v>
      </c>
      <c r="AK53" s="158">
        <f ca="1">'4'!AK53 * $DD31</f>
        <v>0</v>
      </c>
      <c r="AL53" s="158">
        <f ca="1">'4'!AL53 * $DD31</f>
        <v>0</v>
      </c>
      <c r="AM53" s="158">
        <f ca="1">'4'!AM53 * $DD31</f>
        <v>0</v>
      </c>
      <c r="AN53" s="158">
        <f ca="1">'4'!AN53 * $DD31</f>
        <v>0</v>
      </c>
      <c r="AO53" s="158">
        <f ca="1">'4'!AO53 * $DD31</f>
        <v>0</v>
      </c>
      <c r="AP53" s="158">
        <f ca="1">'4'!AP53 * $DD31</f>
        <v>0</v>
      </c>
      <c r="AQ53" s="158">
        <f ca="1">'4'!AQ53 * $DD31</f>
        <v>0</v>
      </c>
      <c r="AR53" s="158">
        <f ca="1">'4'!AR53 * $DD31</f>
        <v>0</v>
      </c>
      <c r="AS53" s="158">
        <f ca="1">'4'!AS53 * $DD31</f>
        <v>0</v>
      </c>
      <c r="AT53" s="158">
        <f ca="1">'4'!AT53 * $DD31</f>
        <v>0</v>
      </c>
      <c r="AU53" s="158">
        <f ca="1">'4'!AU53 * $DD31</f>
        <v>0</v>
      </c>
      <c r="AV53" s="158">
        <f ca="1">'4'!AV53 * $DD31</f>
        <v>0</v>
      </c>
      <c r="AW53" s="158">
        <f ca="1">'4'!AW53 * $DD31</f>
        <v>0</v>
      </c>
      <c r="AX53" s="158">
        <f ca="1">'4'!AX53 * $DD31</f>
        <v>0</v>
      </c>
      <c r="AY53" s="158">
        <f ca="1">'4'!AY53 * $DD31</f>
        <v>0</v>
      </c>
      <c r="AZ53" s="158">
        <f ca="1">'4'!AZ53 * $DD31</f>
        <v>0</v>
      </c>
      <c r="BA53" s="158">
        <f ca="1">'4'!BA53 * $DD31</f>
        <v>0</v>
      </c>
      <c r="BB53" s="158">
        <f ca="1">'4'!BB53 * $DD31</f>
        <v>0</v>
      </c>
      <c r="BC53" s="158">
        <f ca="1">'4'!BC53 * $DD31</f>
        <v>0</v>
      </c>
      <c r="BD53" s="158">
        <f ca="1">'4'!BD53 * $DD31</f>
        <v>0</v>
      </c>
      <c r="BE53" s="158">
        <f ca="1">'4'!BE53 * $DD31</f>
        <v>0</v>
      </c>
      <c r="BF53" s="158">
        <f ca="1">'4'!BF53 * $DD31</f>
        <v>0</v>
      </c>
      <c r="BG53" s="158">
        <f ca="1">'4'!BG53 * $DD31</f>
        <v>0</v>
      </c>
      <c r="BH53" s="158">
        <f ca="1">'4'!BH53 * $DD31</f>
        <v>0</v>
      </c>
      <c r="BI53" s="158">
        <f ca="1">'4'!BI53 * $DD31</f>
        <v>0</v>
      </c>
      <c r="BJ53" s="158">
        <f ca="1">'4'!BJ53 * $DD31</f>
        <v>0</v>
      </c>
      <c r="BK53" s="158">
        <f ca="1">'4'!BK53 * $DD31</f>
        <v>0</v>
      </c>
      <c r="BL53" s="158">
        <f ca="1">'4'!BL53 * $DD31</f>
        <v>0</v>
      </c>
      <c r="BM53" s="158">
        <f ca="1">'4'!BM53 * $DD31</f>
        <v>0</v>
      </c>
      <c r="BN53" s="158">
        <f ca="1">'4'!BN53 * $DD31</f>
        <v>0</v>
      </c>
      <c r="BO53" s="158">
        <f ca="1">'4'!BO53 * $DD31</f>
        <v>0</v>
      </c>
      <c r="BP53" s="158">
        <f ca="1">'4'!BP53 * $DD31</f>
        <v>0</v>
      </c>
      <c r="BQ53" s="158">
        <f ca="1">'4'!BQ53 * $DD31</f>
        <v>0</v>
      </c>
      <c r="BR53" s="158">
        <f ca="1">'4'!BR53 * $DD31</f>
        <v>0</v>
      </c>
      <c r="BS53" s="158">
        <f ca="1">'4'!BS53 * $DD31</f>
        <v>0</v>
      </c>
      <c r="BT53" s="158">
        <f ca="1">'4'!BT53 * $DD31</f>
        <v>0</v>
      </c>
      <c r="BU53" s="158">
        <f ca="1">'4'!BU53 * $DD31</f>
        <v>0</v>
      </c>
      <c r="BV53" s="158">
        <f ca="1">'4'!BV53 * $DD31</f>
        <v>0</v>
      </c>
      <c r="BW53" s="158">
        <f ca="1">'4'!BW53 * $DD31</f>
        <v>0</v>
      </c>
      <c r="BX53" s="158">
        <f ca="1">'4'!BX53 * $DD31</f>
        <v>0</v>
      </c>
      <c r="BY53" s="158">
        <f ca="1">'4'!BY53 * $DD31</f>
        <v>0</v>
      </c>
      <c r="BZ53" s="158">
        <f ca="1">'4'!BZ53 * $DD31</f>
        <v>0</v>
      </c>
      <c r="CA53" s="158">
        <f ca="1">'4'!CA53 * $DD31</f>
        <v>0</v>
      </c>
      <c r="CB53" s="158">
        <f ca="1">'4'!CB53 * $DD31</f>
        <v>0</v>
      </c>
      <c r="CC53" s="158">
        <f ca="1">'4'!CC53 * $DD31</f>
        <v>0</v>
      </c>
      <c r="CD53" s="158">
        <f ca="1">'4'!CD53 * $DD31</f>
        <v>0</v>
      </c>
      <c r="CE53" s="158">
        <f ca="1">'4'!CE53 * $DD31</f>
        <v>0</v>
      </c>
      <c r="CF53" s="158">
        <f ca="1">'4'!CF53 * $DD31</f>
        <v>0</v>
      </c>
      <c r="CG53" s="158">
        <f ca="1">'4'!CG53 * $DD31</f>
        <v>0</v>
      </c>
      <c r="CH53" s="158">
        <f ca="1">'4'!CH53 * $DD31</f>
        <v>0</v>
      </c>
      <c r="CI53" s="158">
        <f ca="1">'4'!CI53 * $DD31</f>
        <v>0</v>
      </c>
      <c r="CJ53" s="158">
        <f ca="1">'4'!CJ53 * $DD31</f>
        <v>0</v>
      </c>
      <c r="CK53" s="158">
        <f ca="1">'4'!CK53 * $DD31</f>
        <v>0</v>
      </c>
      <c r="CL53" s="158">
        <f ca="1">'4'!CL53 * $DD31</f>
        <v>0</v>
      </c>
      <c r="CM53" s="158">
        <f ca="1">'4'!CM53 * $DD31</f>
        <v>0</v>
      </c>
      <c r="CN53" s="158">
        <f ca="1">'4'!CN53 * $DD31</f>
        <v>0</v>
      </c>
      <c r="CO53" s="158">
        <f ca="1">'4'!CO53 * $DD31</f>
        <v>0</v>
      </c>
      <c r="CP53" s="158">
        <f ca="1">'4'!CP53 * $DD31</f>
        <v>0</v>
      </c>
      <c r="CQ53" s="158">
        <f ca="1">'4'!CQ53 * $DD31</f>
        <v>0</v>
      </c>
      <c r="CR53" s="158">
        <f ca="1">'4'!CR53 * $DD31</f>
        <v>0</v>
      </c>
      <c r="CS53" s="158">
        <f ca="1">'4'!CS53 * $DD31</f>
        <v>0</v>
      </c>
      <c r="CT53" s="158">
        <f ca="1">'4'!CT53 * $DD31</f>
        <v>0</v>
      </c>
      <c r="CU53" s="158">
        <f ca="1">'4'!CU53 * $DD31</f>
        <v>0</v>
      </c>
      <c r="CV53" s="158">
        <f ca="1">'4'!CV53 * $DD31</f>
        <v>0</v>
      </c>
      <c r="CW53" s="158">
        <f ca="1">'4'!CW53 * $DD31</f>
        <v>0</v>
      </c>
      <c r="CX53" s="158">
        <f ca="1">'4'!CX53 * $DD31</f>
        <v>0</v>
      </c>
      <c r="CY53" s="158">
        <f ca="1">'4'!CY53 * $DD31</f>
        <v>0</v>
      </c>
      <c r="CZ53" s="158">
        <f ca="1">'4'!CZ53 * $DD31</f>
        <v>0</v>
      </c>
      <c r="DA53" s="158">
        <f ca="1">'4'!DA53 * $DD31</f>
        <v>0</v>
      </c>
      <c r="DE53" s="236">
        <f ca="1">F53+NPV(SDN,G53:INDEX(G53:DA53,PAL))</f>
        <v>0</v>
      </c>
    </row>
    <row r="54" spans="2:109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46"/>
        <v>0</v>
      </c>
      <c r="F54" s="158">
        <f ca="1">'4'!F54 * $DD32</f>
        <v>0</v>
      </c>
      <c r="G54" s="158">
        <f ca="1">'4'!G54 * $DD32</f>
        <v>0</v>
      </c>
      <c r="H54" s="158">
        <f ca="1">'4'!H54 * $DD32</f>
        <v>0</v>
      </c>
      <c r="I54" s="158">
        <f ca="1">'4'!I54 * $DD32</f>
        <v>0</v>
      </c>
      <c r="J54" s="158">
        <f ca="1">'4'!J54 * $DD32</f>
        <v>0</v>
      </c>
      <c r="K54" s="158">
        <f ca="1">'4'!K54 * $DD32</f>
        <v>0</v>
      </c>
      <c r="L54" s="158">
        <f ca="1">'4'!L54 * $DD32</f>
        <v>0</v>
      </c>
      <c r="M54" s="158">
        <f ca="1">'4'!M54 * $DD32</f>
        <v>0</v>
      </c>
      <c r="N54" s="158">
        <f ca="1">'4'!N54 * $DD32</f>
        <v>0</v>
      </c>
      <c r="O54" s="158">
        <f ca="1">'4'!O54 * $DD32</f>
        <v>0</v>
      </c>
      <c r="P54" s="158">
        <f ca="1">'4'!P54 * $DD32</f>
        <v>0</v>
      </c>
      <c r="Q54" s="158">
        <f ca="1">'4'!Q54 * $DD32</f>
        <v>0</v>
      </c>
      <c r="R54" s="158">
        <f ca="1">'4'!R54 * $DD32</f>
        <v>0</v>
      </c>
      <c r="S54" s="158">
        <f ca="1">'4'!S54 * $DD32</f>
        <v>0</v>
      </c>
      <c r="T54" s="158">
        <f ca="1">'4'!T54 * $DD32</f>
        <v>0</v>
      </c>
      <c r="U54" s="158">
        <f ca="1">'4'!U54 * $DD32</f>
        <v>0</v>
      </c>
      <c r="V54" s="158">
        <f ca="1">'4'!V54 * $DD32</f>
        <v>0</v>
      </c>
      <c r="W54" s="158">
        <f ca="1">'4'!W54 * $DD32</f>
        <v>0</v>
      </c>
      <c r="X54" s="158">
        <f ca="1">'4'!X54 * $DD32</f>
        <v>0</v>
      </c>
      <c r="Y54" s="158">
        <f ca="1">'4'!Y54 * $DD32</f>
        <v>0</v>
      </c>
      <c r="Z54" s="158">
        <f ca="1">'4'!Z54 * $DD32</f>
        <v>0</v>
      </c>
      <c r="AA54" s="158">
        <f ca="1">'4'!AA54 * $DD32</f>
        <v>0</v>
      </c>
      <c r="AB54" s="158">
        <f ca="1">'4'!AB54 * $DD32</f>
        <v>0</v>
      </c>
      <c r="AC54" s="158">
        <f ca="1">'4'!AC54 * $DD32</f>
        <v>0</v>
      </c>
      <c r="AD54" s="158">
        <f ca="1">'4'!AD54 * $DD32</f>
        <v>0</v>
      </c>
      <c r="AE54" s="158">
        <f ca="1">'4'!AE54 * $DD32</f>
        <v>0</v>
      </c>
      <c r="AF54" s="158">
        <f ca="1">'4'!AF54 * $DD32</f>
        <v>0</v>
      </c>
      <c r="AG54" s="158">
        <f ca="1">'4'!AG54 * $DD32</f>
        <v>0</v>
      </c>
      <c r="AH54" s="158">
        <f ca="1">'4'!AH54 * $DD32</f>
        <v>0</v>
      </c>
      <c r="AI54" s="158">
        <f ca="1">'4'!AI54 * $DD32</f>
        <v>0</v>
      </c>
      <c r="AJ54" s="158">
        <f ca="1">'4'!AJ54 * $DD32</f>
        <v>0</v>
      </c>
      <c r="AK54" s="158">
        <f ca="1">'4'!AK54 * $DD32</f>
        <v>0</v>
      </c>
      <c r="AL54" s="158">
        <f ca="1">'4'!AL54 * $DD32</f>
        <v>0</v>
      </c>
      <c r="AM54" s="158">
        <f ca="1">'4'!AM54 * $DD32</f>
        <v>0</v>
      </c>
      <c r="AN54" s="158">
        <f ca="1">'4'!AN54 * $DD32</f>
        <v>0</v>
      </c>
      <c r="AO54" s="158">
        <f ca="1">'4'!AO54 * $DD32</f>
        <v>0</v>
      </c>
      <c r="AP54" s="158">
        <f ca="1">'4'!AP54 * $DD32</f>
        <v>0</v>
      </c>
      <c r="AQ54" s="158">
        <f ca="1">'4'!AQ54 * $DD32</f>
        <v>0</v>
      </c>
      <c r="AR54" s="158">
        <f ca="1">'4'!AR54 * $DD32</f>
        <v>0</v>
      </c>
      <c r="AS54" s="158">
        <f ca="1">'4'!AS54 * $DD32</f>
        <v>0</v>
      </c>
      <c r="AT54" s="158">
        <f ca="1">'4'!AT54 * $DD32</f>
        <v>0</v>
      </c>
      <c r="AU54" s="158">
        <f ca="1">'4'!AU54 * $DD32</f>
        <v>0</v>
      </c>
      <c r="AV54" s="158">
        <f ca="1">'4'!AV54 * $DD32</f>
        <v>0</v>
      </c>
      <c r="AW54" s="158">
        <f ca="1">'4'!AW54 * $DD32</f>
        <v>0</v>
      </c>
      <c r="AX54" s="158">
        <f ca="1">'4'!AX54 * $DD32</f>
        <v>0</v>
      </c>
      <c r="AY54" s="158">
        <f ca="1">'4'!AY54 * $DD32</f>
        <v>0</v>
      </c>
      <c r="AZ54" s="158">
        <f ca="1">'4'!AZ54 * $DD32</f>
        <v>0</v>
      </c>
      <c r="BA54" s="158">
        <f ca="1">'4'!BA54 * $DD32</f>
        <v>0</v>
      </c>
      <c r="BB54" s="158">
        <f ca="1">'4'!BB54 * $DD32</f>
        <v>0</v>
      </c>
      <c r="BC54" s="158">
        <f ca="1">'4'!BC54 * $DD32</f>
        <v>0</v>
      </c>
      <c r="BD54" s="158">
        <f ca="1">'4'!BD54 * $DD32</f>
        <v>0</v>
      </c>
      <c r="BE54" s="158">
        <f ca="1">'4'!BE54 * $DD32</f>
        <v>0</v>
      </c>
      <c r="BF54" s="158">
        <f ca="1">'4'!BF54 * $DD32</f>
        <v>0</v>
      </c>
      <c r="BG54" s="158">
        <f ca="1">'4'!BG54 * $DD32</f>
        <v>0</v>
      </c>
      <c r="BH54" s="158">
        <f ca="1">'4'!BH54 * $DD32</f>
        <v>0</v>
      </c>
      <c r="BI54" s="158">
        <f ca="1">'4'!BI54 * $DD32</f>
        <v>0</v>
      </c>
      <c r="BJ54" s="158">
        <f ca="1">'4'!BJ54 * $DD32</f>
        <v>0</v>
      </c>
      <c r="BK54" s="158">
        <f ca="1">'4'!BK54 * $DD32</f>
        <v>0</v>
      </c>
      <c r="BL54" s="158">
        <f ca="1">'4'!BL54 * $DD32</f>
        <v>0</v>
      </c>
      <c r="BM54" s="158">
        <f ca="1">'4'!BM54 * $DD32</f>
        <v>0</v>
      </c>
      <c r="BN54" s="158">
        <f ca="1">'4'!BN54 * $DD32</f>
        <v>0</v>
      </c>
      <c r="BO54" s="158">
        <f ca="1">'4'!BO54 * $DD32</f>
        <v>0</v>
      </c>
      <c r="BP54" s="158">
        <f ca="1">'4'!BP54 * $DD32</f>
        <v>0</v>
      </c>
      <c r="BQ54" s="158">
        <f ca="1">'4'!BQ54 * $DD32</f>
        <v>0</v>
      </c>
      <c r="BR54" s="158">
        <f ca="1">'4'!BR54 * $DD32</f>
        <v>0</v>
      </c>
      <c r="BS54" s="158">
        <f ca="1">'4'!BS54 * $DD32</f>
        <v>0</v>
      </c>
      <c r="BT54" s="158">
        <f ca="1">'4'!BT54 * $DD32</f>
        <v>0</v>
      </c>
      <c r="BU54" s="158">
        <f ca="1">'4'!BU54 * $DD32</f>
        <v>0</v>
      </c>
      <c r="BV54" s="158">
        <f ca="1">'4'!BV54 * $DD32</f>
        <v>0</v>
      </c>
      <c r="BW54" s="158">
        <f ca="1">'4'!BW54 * $DD32</f>
        <v>0</v>
      </c>
      <c r="BX54" s="158">
        <f ca="1">'4'!BX54 * $DD32</f>
        <v>0</v>
      </c>
      <c r="BY54" s="158">
        <f ca="1">'4'!BY54 * $DD32</f>
        <v>0</v>
      </c>
      <c r="BZ54" s="158">
        <f ca="1">'4'!BZ54 * $DD32</f>
        <v>0</v>
      </c>
      <c r="CA54" s="158">
        <f ca="1">'4'!CA54 * $DD32</f>
        <v>0</v>
      </c>
      <c r="CB54" s="158">
        <f ca="1">'4'!CB54 * $DD32</f>
        <v>0</v>
      </c>
      <c r="CC54" s="158">
        <f ca="1">'4'!CC54 * $DD32</f>
        <v>0</v>
      </c>
      <c r="CD54" s="158">
        <f ca="1">'4'!CD54 * $DD32</f>
        <v>0</v>
      </c>
      <c r="CE54" s="158">
        <f ca="1">'4'!CE54 * $DD32</f>
        <v>0</v>
      </c>
      <c r="CF54" s="158">
        <f ca="1">'4'!CF54 * $DD32</f>
        <v>0</v>
      </c>
      <c r="CG54" s="158">
        <f ca="1">'4'!CG54 * $DD32</f>
        <v>0</v>
      </c>
      <c r="CH54" s="158">
        <f ca="1">'4'!CH54 * $DD32</f>
        <v>0</v>
      </c>
      <c r="CI54" s="158">
        <f ca="1">'4'!CI54 * $DD32</f>
        <v>0</v>
      </c>
      <c r="CJ54" s="158">
        <f ca="1">'4'!CJ54 * $DD32</f>
        <v>0</v>
      </c>
      <c r="CK54" s="158">
        <f ca="1">'4'!CK54 * $DD32</f>
        <v>0</v>
      </c>
      <c r="CL54" s="158">
        <f ca="1">'4'!CL54 * $DD32</f>
        <v>0</v>
      </c>
      <c r="CM54" s="158">
        <f ca="1">'4'!CM54 * $DD32</f>
        <v>0</v>
      </c>
      <c r="CN54" s="158">
        <f ca="1">'4'!CN54 * $DD32</f>
        <v>0</v>
      </c>
      <c r="CO54" s="158">
        <f ca="1">'4'!CO54 * $DD32</f>
        <v>0</v>
      </c>
      <c r="CP54" s="158">
        <f ca="1">'4'!CP54 * $DD32</f>
        <v>0</v>
      </c>
      <c r="CQ54" s="158">
        <f ca="1">'4'!CQ54 * $DD32</f>
        <v>0</v>
      </c>
      <c r="CR54" s="158">
        <f ca="1">'4'!CR54 * $DD32</f>
        <v>0</v>
      </c>
      <c r="CS54" s="158">
        <f ca="1">'4'!CS54 * $DD32</f>
        <v>0</v>
      </c>
      <c r="CT54" s="158">
        <f ca="1">'4'!CT54 * $DD32</f>
        <v>0</v>
      </c>
      <c r="CU54" s="158">
        <f ca="1">'4'!CU54 * $DD32</f>
        <v>0</v>
      </c>
      <c r="CV54" s="158">
        <f ca="1">'4'!CV54 * $DD32</f>
        <v>0</v>
      </c>
      <c r="CW54" s="158">
        <f ca="1">'4'!CW54 * $DD32</f>
        <v>0</v>
      </c>
      <c r="CX54" s="158">
        <f ca="1">'4'!CX54 * $DD32</f>
        <v>0</v>
      </c>
      <c r="CY54" s="158">
        <f ca="1">'4'!CY54 * $DD32</f>
        <v>0</v>
      </c>
      <c r="CZ54" s="158">
        <f ca="1">'4'!CZ54 * $DD32</f>
        <v>0</v>
      </c>
      <c r="DA54" s="158">
        <f ca="1">'4'!DA54 * $DD32</f>
        <v>0</v>
      </c>
      <c r="DE54" s="236">
        <f ca="1">F54+NPV(SDN,G54:INDEX(G54:DA54,PAL))</f>
        <v>0</v>
      </c>
    </row>
    <row r="55" spans="2:109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46"/>
        <v>0</v>
      </c>
      <c r="F55" s="158">
        <f ca="1">'4'!F55 * $DD33</f>
        <v>0</v>
      </c>
      <c r="G55" s="158">
        <f ca="1">'4'!G55 * $DD33</f>
        <v>0</v>
      </c>
      <c r="H55" s="158">
        <f ca="1">'4'!H55 * $DD33</f>
        <v>0</v>
      </c>
      <c r="I55" s="158">
        <f ca="1">'4'!I55 * $DD33</f>
        <v>0</v>
      </c>
      <c r="J55" s="158">
        <f ca="1">'4'!J55 * $DD33</f>
        <v>0</v>
      </c>
      <c r="K55" s="158">
        <f ca="1">'4'!K55 * $DD33</f>
        <v>0</v>
      </c>
      <c r="L55" s="158">
        <f ca="1">'4'!L55 * $DD33</f>
        <v>0</v>
      </c>
      <c r="M55" s="158">
        <f ca="1">'4'!M55 * $DD33</f>
        <v>0</v>
      </c>
      <c r="N55" s="158">
        <f ca="1">'4'!N55 * $DD33</f>
        <v>0</v>
      </c>
      <c r="O55" s="158">
        <f ca="1">'4'!O55 * $DD33</f>
        <v>0</v>
      </c>
      <c r="P55" s="158">
        <f ca="1">'4'!P55 * $DD33</f>
        <v>0</v>
      </c>
      <c r="Q55" s="158">
        <f ca="1">'4'!Q55 * $DD33</f>
        <v>0</v>
      </c>
      <c r="R55" s="158">
        <f ca="1">'4'!R55 * $DD33</f>
        <v>0</v>
      </c>
      <c r="S55" s="158">
        <f ca="1">'4'!S55 * $DD33</f>
        <v>0</v>
      </c>
      <c r="T55" s="158">
        <f ca="1">'4'!T55 * $DD33</f>
        <v>0</v>
      </c>
      <c r="U55" s="158">
        <f ca="1">'4'!U55 * $DD33</f>
        <v>0</v>
      </c>
      <c r="V55" s="158">
        <f ca="1">'4'!V55 * $DD33</f>
        <v>0</v>
      </c>
      <c r="W55" s="158">
        <f ca="1">'4'!W55 * $DD33</f>
        <v>0</v>
      </c>
      <c r="X55" s="158">
        <f ca="1">'4'!X55 * $DD33</f>
        <v>0</v>
      </c>
      <c r="Y55" s="158">
        <f ca="1">'4'!Y55 * $DD33</f>
        <v>0</v>
      </c>
      <c r="Z55" s="158">
        <f ca="1">'4'!Z55 * $DD33</f>
        <v>0</v>
      </c>
      <c r="AA55" s="158">
        <f ca="1">'4'!AA55 * $DD33</f>
        <v>0</v>
      </c>
      <c r="AB55" s="158">
        <f ca="1">'4'!AB55 * $DD33</f>
        <v>0</v>
      </c>
      <c r="AC55" s="158">
        <f ca="1">'4'!AC55 * $DD33</f>
        <v>0</v>
      </c>
      <c r="AD55" s="158">
        <f ca="1">'4'!AD55 * $DD33</f>
        <v>0</v>
      </c>
      <c r="AE55" s="158">
        <f ca="1">'4'!AE55 * $DD33</f>
        <v>0</v>
      </c>
      <c r="AF55" s="158">
        <f ca="1">'4'!AF55 * $DD33</f>
        <v>0</v>
      </c>
      <c r="AG55" s="158">
        <f ca="1">'4'!AG55 * $DD33</f>
        <v>0</v>
      </c>
      <c r="AH55" s="158">
        <f ca="1">'4'!AH55 * $DD33</f>
        <v>0</v>
      </c>
      <c r="AI55" s="158">
        <f ca="1">'4'!AI55 * $DD33</f>
        <v>0</v>
      </c>
      <c r="AJ55" s="158">
        <f ca="1">'4'!AJ55 * $DD33</f>
        <v>0</v>
      </c>
      <c r="AK55" s="158">
        <f ca="1">'4'!AK55 * $DD33</f>
        <v>0</v>
      </c>
      <c r="AL55" s="158">
        <f ca="1">'4'!AL55 * $DD33</f>
        <v>0</v>
      </c>
      <c r="AM55" s="158">
        <f ca="1">'4'!AM55 * $DD33</f>
        <v>0</v>
      </c>
      <c r="AN55" s="158">
        <f ca="1">'4'!AN55 * $DD33</f>
        <v>0</v>
      </c>
      <c r="AO55" s="158">
        <f ca="1">'4'!AO55 * $DD33</f>
        <v>0</v>
      </c>
      <c r="AP55" s="158">
        <f ca="1">'4'!AP55 * $DD33</f>
        <v>0</v>
      </c>
      <c r="AQ55" s="158">
        <f ca="1">'4'!AQ55 * $DD33</f>
        <v>0</v>
      </c>
      <c r="AR55" s="158">
        <f ca="1">'4'!AR55 * $DD33</f>
        <v>0</v>
      </c>
      <c r="AS55" s="158">
        <f ca="1">'4'!AS55 * $DD33</f>
        <v>0</v>
      </c>
      <c r="AT55" s="158">
        <f ca="1">'4'!AT55 * $DD33</f>
        <v>0</v>
      </c>
      <c r="AU55" s="158">
        <f ca="1">'4'!AU55 * $DD33</f>
        <v>0</v>
      </c>
      <c r="AV55" s="158">
        <f ca="1">'4'!AV55 * $DD33</f>
        <v>0</v>
      </c>
      <c r="AW55" s="158">
        <f ca="1">'4'!AW55 * $DD33</f>
        <v>0</v>
      </c>
      <c r="AX55" s="158">
        <f ca="1">'4'!AX55 * $DD33</f>
        <v>0</v>
      </c>
      <c r="AY55" s="158">
        <f ca="1">'4'!AY55 * $DD33</f>
        <v>0</v>
      </c>
      <c r="AZ55" s="158">
        <f ca="1">'4'!AZ55 * $DD33</f>
        <v>0</v>
      </c>
      <c r="BA55" s="158">
        <f ca="1">'4'!BA55 * $DD33</f>
        <v>0</v>
      </c>
      <c r="BB55" s="158">
        <f ca="1">'4'!BB55 * $DD33</f>
        <v>0</v>
      </c>
      <c r="BC55" s="158">
        <f ca="1">'4'!BC55 * $DD33</f>
        <v>0</v>
      </c>
      <c r="BD55" s="158">
        <f ca="1">'4'!BD55 * $DD33</f>
        <v>0</v>
      </c>
      <c r="BE55" s="158">
        <f ca="1">'4'!BE55 * $DD33</f>
        <v>0</v>
      </c>
      <c r="BF55" s="158">
        <f ca="1">'4'!BF55 * $DD33</f>
        <v>0</v>
      </c>
      <c r="BG55" s="158">
        <f ca="1">'4'!BG55 * $DD33</f>
        <v>0</v>
      </c>
      <c r="BH55" s="158">
        <f ca="1">'4'!BH55 * $DD33</f>
        <v>0</v>
      </c>
      <c r="BI55" s="158">
        <f ca="1">'4'!BI55 * $DD33</f>
        <v>0</v>
      </c>
      <c r="BJ55" s="158">
        <f ca="1">'4'!BJ55 * $DD33</f>
        <v>0</v>
      </c>
      <c r="BK55" s="158">
        <f ca="1">'4'!BK55 * $DD33</f>
        <v>0</v>
      </c>
      <c r="BL55" s="158">
        <f ca="1">'4'!BL55 * $DD33</f>
        <v>0</v>
      </c>
      <c r="BM55" s="158">
        <f ca="1">'4'!BM55 * $DD33</f>
        <v>0</v>
      </c>
      <c r="BN55" s="158">
        <f ca="1">'4'!BN55 * $DD33</f>
        <v>0</v>
      </c>
      <c r="BO55" s="158">
        <f ca="1">'4'!BO55 * $DD33</f>
        <v>0</v>
      </c>
      <c r="BP55" s="158">
        <f ca="1">'4'!BP55 * $DD33</f>
        <v>0</v>
      </c>
      <c r="BQ55" s="158">
        <f ca="1">'4'!BQ55 * $DD33</f>
        <v>0</v>
      </c>
      <c r="BR55" s="158">
        <f ca="1">'4'!BR55 * $DD33</f>
        <v>0</v>
      </c>
      <c r="BS55" s="158">
        <f ca="1">'4'!BS55 * $DD33</f>
        <v>0</v>
      </c>
      <c r="BT55" s="158">
        <f ca="1">'4'!BT55 * $DD33</f>
        <v>0</v>
      </c>
      <c r="BU55" s="158">
        <f ca="1">'4'!BU55 * $DD33</f>
        <v>0</v>
      </c>
      <c r="BV55" s="158">
        <f ca="1">'4'!BV55 * $DD33</f>
        <v>0</v>
      </c>
      <c r="BW55" s="158">
        <f ca="1">'4'!BW55 * $DD33</f>
        <v>0</v>
      </c>
      <c r="BX55" s="158">
        <f ca="1">'4'!BX55 * $DD33</f>
        <v>0</v>
      </c>
      <c r="BY55" s="158">
        <f ca="1">'4'!BY55 * $DD33</f>
        <v>0</v>
      </c>
      <c r="BZ55" s="158">
        <f ca="1">'4'!BZ55 * $DD33</f>
        <v>0</v>
      </c>
      <c r="CA55" s="158">
        <f ca="1">'4'!CA55 * $DD33</f>
        <v>0</v>
      </c>
      <c r="CB55" s="158">
        <f ca="1">'4'!CB55 * $DD33</f>
        <v>0</v>
      </c>
      <c r="CC55" s="158">
        <f ca="1">'4'!CC55 * $DD33</f>
        <v>0</v>
      </c>
      <c r="CD55" s="158">
        <f ca="1">'4'!CD55 * $DD33</f>
        <v>0</v>
      </c>
      <c r="CE55" s="158">
        <f ca="1">'4'!CE55 * $DD33</f>
        <v>0</v>
      </c>
      <c r="CF55" s="158">
        <f ca="1">'4'!CF55 * $DD33</f>
        <v>0</v>
      </c>
      <c r="CG55" s="158">
        <f ca="1">'4'!CG55 * $DD33</f>
        <v>0</v>
      </c>
      <c r="CH55" s="158">
        <f ca="1">'4'!CH55 * $DD33</f>
        <v>0</v>
      </c>
      <c r="CI55" s="158">
        <f ca="1">'4'!CI55 * $DD33</f>
        <v>0</v>
      </c>
      <c r="CJ55" s="158">
        <f ca="1">'4'!CJ55 * $DD33</f>
        <v>0</v>
      </c>
      <c r="CK55" s="158">
        <f ca="1">'4'!CK55 * $DD33</f>
        <v>0</v>
      </c>
      <c r="CL55" s="158">
        <f ca="1">'4'!CL55 * $DD33</f>
        <v>0</v>
      </c>
      <c r="CM55" s="158">
        <f ca="1">'4'!CM55 * $DD33</f>
        <v>0</v>
      </c>
      <c r="CN55" s="158">
        <f ca="1">'4'!CN55 * $DD33</f>
        <v>0</v>
      </c>
      <c r="CO55" s="158">
        <f ca="1">'4'!CO55 * $DD33</f>
        <v>0</v>
      </c>
      <c r="CP55" s="158">
        <f ca="1">'4'!CP55 * $DD33</f>
        <v>0</v>
      </c>
      <c r="CQ55" s="158">
        <f ca="1">'4'!CQ55 * $DD33</f>
        <v>0</v>
      </c>
      <c r="CR55" s="158">
        <f ca="1">'4'!CR55 * $DD33</f>
        <v>0</v>
      </c>
      <c r="CS55" s="158">
        <f ca="1">'4'!CS55 * $DD33</f>
        <v>0</v>
      </c>
      <c r="CT55" s="158">
        <f ca="1">'4'!CT55 * $DD33</f>
        <v>0</v>
      </c>
      <c r="CU55" s="158">
        <f ca="1">'4'!CU55 * $DD33</f>
        <v>0</v>
      </c>
      <c r="CV55" s="158">
        <f ca="1">'4'!CV55 * $DD33</f>
        <v>0</v>
      </c>
      <c r="CW55" s="158">
        <f ca="1">'4'!CW55 * $DD33</f>
        <v>0</v>
      </c>
      <c r="CX55" s="158">
        <f ca="1">'4'!CX55 * $DD33</f>
        <v>0</v>
      </c>
      <c r="CY55" s="158">
        <f ca="1">'4'!CY55 * $DD33</f>
        <v>0</v>
      </c>
      <c r="CZ55" s="158">
        <f ca="1">'4'!CZ55 * $DD33</f>
        <v>0</v>
      </c>
      <c r="DA55" s="158">
        <f ca="1">'4'!DA55 * $DD33</f>
        <v>0</v>
      </c>
      <c r="DE55" s="236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t="shared" ref="D56:T56" ca="1" si="47">ROUND(SUM(D57:D59),0)</f>
        <v>0</v>
      </c>
      <c r="E56" s="159">
        <f t="shared" ca="1" si="47"/>
        <v>0</v>
      </c>
      <c r="F56" s="159">
        <f t="shared" ca="1" si="47"/>
        <v>0</v>
      </c>
      <c r="G56" s="159">
        <f t="shared" ca="1" si="47"/>
        <v>0</v>
      </c>
      <c r="H56" s="159">
        <f t="shared" ca="1" si="47"/>
        <v>0</v>
      </c>
      <c r="I56" s="159">
        <f t="shared" ca="1" si="47"/>
        <v>0</v>
      </c>
      <c r="J56" s="159">
        <f t="shared" ca="1" si="47"/>
        <v>0</v>
      </c>
      <c r="K56" s="159">
        <f t="shared" ca="1" si="47"/>
        <v>0</v>
      </c>
      <c r="L56" s="159">
        <f t="shared" ca="1" si="47"/>
        <v>0</v>
      </c>
      <c r="M56" s="159">
        <f t="shared" ca="1" si="47"/>
        <v>0</v>
      </c>
      <c r="N56" s="159">
        <f t="shared" ca="1" si="47"/>
        <v>0</v>
      </c>
      <c r="O56" s="159">
        <f t="shared" ca="1" si="47"/>
        <v>0</v>
      </c>
      <c r="P56" s="159">
        <f t="shared" ca="1" si="47"/>
        <v>0</v>
      </c>
      <c r="Q56" s="159">
        <f t="shared" ca="1" si="47"/>
        <v>0</v>
      </c>
      <c r="R56" s="159">
        <f t="shared" ca="1" si="47"/>
        <v>0</v>
      </c>
      <c r="S56" s="159">
        <f t="shared" ca="1" si="47"/>
        <v>0</v>
      </c>
      <c r="T56" s="159">
        <f t="shared" ca="1" si="47"/>
        <v>0</v>
      </c>
      <c r="U56" s="159">
        <f ca="1">ROUND(SUM(U57:U59),0)</f>
        <v>0</v>
      </c>
      <c r="V56" s="159">
        <f ca="1">ROUND(SUM(V57:V59),0)</f>
        <v>0</v>
      </c>
      <c r="W56" s="159">
        <f ca="1">ROUND(SUM(W57:W59),0)</f>
        <v>0</v>
      </c>
      <c r="X56" s="159">
        <f ca="1">ROUND(SUM(X57:X59),0)</f>
        <v>0</v>
      </c>
      <c r="Y56" s="159">
        <f ca="1">ROUND(SUM(Y57:Y59),0)</f>
        <v>0</v>
      </c>
      <c r="Z56" s="159">
        <f t="shared" ref="Z56:AJ56" ca="1" si="48">ROUND(SUM(Z57:Z59),0)</f>
        <v>0</v>
      </c>
      <c r="AA56" s="159">
        <f t="shared" ca="1" si="48"/>
        <v>0</v>
      </c>
      <c r="AB56" s="159">
        <f t="shared" ca="1" si="48"/>
        <v>0</v>
      </c>
      <c r="AC56" s="159">
        <f t="shared" ca="1" si="48"/>
        <v>0</v>
      </c>
      <c r="AD56" s="159">
        <f t="shared" ca="1" si="48"/>
        <v>0</v>
      </c>
      <c r="AE56" s="159">
        <f t="shared" ca="1" si="48"/>
        <v>0</v>
      </c>
      <c r="AF56" s="159">
        <f t="shared" ca="1" si="48"/>
        <v>0</v>
      </c>
      <c r="AG56" s="159">
        <f t="shared" ca="1" si="48"/>
        <v>0</v>
      </c>
      <c r="AH56" s="159">
        <f t="shared" ca="1" si="48"/>
        <v>0</v>
      </c>
      <c r="AI56" s="159">
        <f t="shared" ca="1" si="48"/>
        <v>0</v>
      </c>
      <c r="AJ56" s="159">
        <f t="shared" ca="1" si="48"/>
        <v>0</v>
      </c>
      <c r="AK56" s="159">
        <f t="shared" ref="AK56:CV56" ca="1" si="49">ROUND(SUM(AK57:AK59),0)</f>
        <v>0</v>
      </c>
      <c r="AL56" s="159">
        <f t="shared" ca="1" si="49"/>
        <v>0</v>
      </c>
      <c r="AM56" s="159">
        <f t="shared" ca="1" si="49"/>
        <v>0</v>
      </c>
      <c r="AN56" s="159">
        <f t="shared" ca="1" si="49"/>
        <v>0</v>
      </c>
      <c r="AO56" s="159">
        <f t="shared" ca="1" si="49"/>
        <v>0</v>
      </c>
      <c r="AP56" s="159">
        <f t="shared" ca="1" si="49"/>
        <v>0</v>
      </c>
      <c r="AQ56" s="159">
        <f t="shared" ca="1" si="49"/>
        <v>0</v>
      </c>
      <c r="AR56" s="159">
        <f t="shared" ca="1" si="49"/>
        <v>0</v>
      </c>
      <c r="AS56" s="159">
        <f t="shared" ca="1" si="49"/>
        <v>0</v>
      </c>
      <c r="AT56" s="159">
        <f t="shared" ca="1" si="49"/>
        <v>0</v>
      </c>
      <c r="AU56" s="159">
        <f t="shared" ca="1" si="49"/>
        <v>0</v>
      </c>
      <c r="AV56" s="159">
        <f t="shared" ca="1" si="49"/>
        <v>0</v>
      </c>
      <c r="AW56" s="159">
        <f t="shared" ca="1" si="49"/>
        <v>0</v>
      </c>
      <c r="AX56" s="159">
        <f t="shared" ca="1" si="49"/>
        <v>0</v>
      </c>
      <c r="AY56" s="159">
        <f t="shared" ca="1" si="49"/>
        <v>0</v>
      </c>
      <c r="AZ56" s="159">
        <f t="shared" ca="1" si="49"/>
        <v>0</v>
      </c>
      <c r="BA56" s="159">
        <f t="shared" ca="1" si="49"/>
        <v>0</v>
      </c>
      <c r="BB56" s="159">
        <f t="shared" ca="1" si="49"/>
        <v>0</v>
      </c>
      <c r="BC56" s="159">
        <f t="shared" ca="1" si="49"/>
        <v>0</v>
      </c>
      <c r="BD56" s="159">
        <f t="shared" ca="1" si="49"/>
        <v>0</v>
      </c>
      <c r="BE56" s="159">
        <f t="shared" ca="1" si="49"/>
        <v>0</v>
      </c>
      <c r="BF56" s="159">
        <f t="shared" ca="1" si="49"/>
        <v>0</v>
      </c>
      <c r="BG56" s="159">
        <f t="shared" ca="1" si="49"/>
        <v>0</v>
      </c>
      <c r="BH56" s="159">
        <f t="shared" ca="1" si="49"/>
        <v>0</v>
      </c>
      <c r="BI56" s="159">
        <f t="shared" ca="1" si="49"/>
        <v>0</v>
      </c>
      <c r="BJ56" s="159">
        <f t="shared" ca="1" si="49"/>
        <v>0</v>
      </c>
      <c r="BK56" s="159">
        <f t="shared" ca="1" si="49"/>
        <v>0</v>
      </c>
      <c r="BL56" s="159">
        <f t="shared" ca="1" si="49"/>
        <v>0</v>
      </c>
      <c r="BM56" s="159">
        <f t="shared" ca="1" si="49"/>
        <v>0</v>
      </c>
      <c r="BN56" s="159">
        <f t="shared" ca="1" si="49"/>
        <v>0</v>
      </c>
      <c r="BO56" s="159">
        <f t="shared" ca="1" si="49"/>
        <v>0</v>
      </c>
      <c r="BP56" s="159">
        <f t="shared" ca="1" si="49"/>
        <v>0</v>
      </c>
      <c r="BQ56" s="159">
        <f t="shared" ca="1" si="49"/>
        <v>0</v>
      </c>
      <c r="BR56" s="159">
        <f t="shared" ca="1" si="49"/>
        <v>0</v>
      </c>
      <c r="BS56" s="159">
        <f t="shared" ca="1" si="49"/>
        <v>0</v>
      </c>
      <c r="BT56" s="159">
        <f t="shared" ca="1" si="49"/>
        <v>0</v>
      </c>
      <c r="BU56" s="159">
        <f t="shared" ca="1" si="49"/>
        <v>0</v>
      </c>
      <c r="BV56" s="159">
        <f t="shared" ca="1" si="49"/>
        <v>0</v>
      </c>
      <c r="BW56" s="159">
        <f t="shared" ca="1" si="49"/>
        <v>0</v>
      </c>
      <c r="BX56" s="159">
        <f t="shared" ca="1" si="49"/>
        <v>0</v>
      </c>
      <c r="BY56" s="159">
        <f t="shared" ca="1" si="49"/>
        <v>0</v>
      </c>
      <c r="BZ56" s="159">
        <f t="shared" ca="1" si="49"/>
        <v>0</v>
      </c>
      <c r="CA56" s="159">
        <f t="shared" ca="1" si="49"/>
        <v>0</v>
      </c>
      <c r="CB56" s="159">
        <f t="shared" ca="1" si="49"/>
        <v>0</v>
      </c>
      <c r="CC56" s="159">
        <f t="shared" ca="1" si="49"/>
        <v>0</v>
      </c>
      <c r="CD56" s="159">
        <f t="shared" ca="1" si="49"/>
        <v>0</v>
      </c>
      <c r="CE56" s="159">
        <f t="shared" ca="1" si="49"/>
        <v>0</v>
      </c>
      <c r="CF56" s="159">
        <f t="shared" ca="1" si="49"/>
        <v>0</v>
      </c>
      <c r="CG56" s="159">
        <f t="shared" ca="1" si="49"/>
        <v>0</v>
      </c>
      <c r="CH56" s="159">
        <f t="shared" ca="1" si="49"/>
        <v>0</v>
      </c>
      <c r="CI56" s="159">
        <f t="shared" ca="1" si="49"/>
        <v>0</v>
      </c>
      <c r="CJ56" s="159">
        <f t="shared" ca="1" si="49"/>
        <v>0</v>
      </c>
      <c r="CK56" s="159">
        <f t="shared" ca="1" si="49"/>
        <v>0</v>
      </c>
      <c r="CL56" s="159">
        <f t="shared" ca="1" si="49"/>
        <v>0</v>
      </c>
      <c r="CM56" s="159">
        <f t="shared" ca="1" si="49"/>
        <v>0</v>
      </c>
      <c r="CN56" s="159">
        <f t="shared" ca="1" si="49"/>
        <v>0</v>
      </c>
      <c r="CO56" s="159">
        <f t="shared" ca="1" si="49"/>
        <v>0</v>
      </c>
      <c r="CP56" s="159">
        <f t="shared" ca="1" si="49"/>
        <v>0</v>
      </c>
      <c r="CQ56" s="159">
        <f t="shared" ca="1" si="49"/>
        <v>0</v>
      </c>
      <c r="CR56" s="159">
        <f t="shared" ca="1" si="49"/>
        <v>0</v>
      </c>
      <c r="CS56" s="159">
        <f t="shared" ca="1" si="49"/>
        <v>0</v>
      </c>
      <c r="CT56" s="159">
        <f t="shared" ca="1" si="49"/>
        <v>0</v>
      </c>
      <c r="CU56" s="159">
        <f t="shared" ca="1" si="49"/>
        <v>0</v>
      </c>
      <c r="CV56" s="159">
        <f t="shared" ca="1" si="49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6"/>
      <c r="DE56" s="235">
        <f ca="1">ROUND(SUM(DE57:DE59),0)</f>
        <v>0</v>
      </c>
    </row>
    <row r="57" spans="2:109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 * $DD34</f>
        <v>0</v>
      </c>
      <c r="G57" s="158">
        <f ca="1">'4'!G57 * $DD34</f>
        <v>0</v>
      </c>
      <c r="H57" s="158">
        <f ca="1">'4'!H57 * $DD34</f>
        <v>0</v>
      </c>
      <c r="I57" s="158">
        <f ca="1">'4'!I57 * $DD34</f>
        <v>0</v>
      </c>
      <c r="J57" s="158">
        <f ca="1">'4'!J57 * $DD34</f>
        <v>0</v>
      </c>
      <c r="K57" s="158">
        <f ca="1">'4'!K57 * $DD34</f>
        <v>0</v>
      </c>
      <c r="L57" s="158">
        <f ca="1">'4'!L57 * $DD34</f>
        <v>0</v>
      </c>
      <c r="M57" s="158">
        <f ca="1">'4'!M57 * $DD34</f>
        <v>0</v>
      </c>
      <c r="N57" s="158">
        <f ca="1">'4'!N57 * $DD34</f>
        <v>0</v>
      </c>
      <c r="O57" s="158">
        <f ca="1">'4'!O57 * $DD34</f>
        <v>0</v>
      </c>
      <c r="P57" s="158">
        <f ca="1">'4'!P57 * $DD34</f>
        <v>0</v>
      </c>
      <c r="Q57" s="158">
        <f ca="1">'4'!Q57 * $DD34</f>
        <v>0</v>
      </c>
      <c r="R57" s="158">
        <f ca="1">'4'!R57 * $DD34</f>
        <v>0</v>
      </c>
      <c r="S57" s="158">
        <f ca="1">'4'!S57 * $DD34</f>
        <v>0</v>
      </c>
      <c r="T57" s="158">
        <f ca="1">'4'!T57 * $DD34</f>
        <v>0</v>
      </c>
      <c r="U57" s="158">
        <f ca="1">'4'!U57 * $DD34</f>
        <v>0</v>
      </c>
      <c r="V57" s="158">
        <f ca="1">'4'!V57 * $DD34</f>
        <v>0</v>
      </c>
      <c r="W57" s="158">
        <f ca="1">'4'!W57 * $DD34</f>
        <v>0</v>
      </c>
      <c r="X57" s="158">
        <f ca="1">'4'!X57 * $DD34</f>
        <v>0</v>
      </c>
      <c r="Y57" s="158">
        <f ca="1">'4'!Y57 * $DD34</f>
        <v>0</v>
      </c>
      <c r="Z57" s="158">
        <f ca="1">'4'!Z57 * $DD34</f>
        <v>0</v>
      </c>
      <c r="AA57" s="158">
        <f ca="1">'4'!AA57 * $DD34</f>
        <v>0</v>
      </c>
      <c r="AB57" s="158">
        <f ca="1">'4'!AB57 * $DD34</f>
        <v>0</v>
      </c>
      <c r="AC57" s="158">
        <f ca="1">'4'!AC57 * $DD34</f>
        <v>0</v>
      </c>
      <c r="AD57" s="158">
        <f ca="1">'4'!AD57 * $DD34</f>
        <v>0</v>
      </c>
      <c r="AE57" s="158">
        <f ca="1">'4'!AE57 * $DD34</f>
        <v>0</v>
      </c>
      <c r="AF57" s="158">
        <f ca="1">'4'!AF57 * $DD34</f>
        <v>0</v>
      </c>
      <c r="AG57" s="158">
        <f ca="1">'4'!AG57 * $DD34</f>
        <v>0</v>
      </c>
      <c r="AH57" s="158">
        <f ca="1">'4'!AH57 * $DD34</f>
        <v>0</v>
      </c>
      <c r="AI57" s="158">
        <f ca="1">'4'!AI57 * $DD34</f>
        <v>0</v>
      </c>
      <c r="AJ57" s="158">
        <f ca="1">'4'!AJ57 * $DD34</f>
        <v>0</v>
      </c>
      <c r="AK57" s="158">
        <f ca="1">'4'!AK57 * $DD34</f>
        <v>0</v>
      </c>
      <c r="AL57" s="158">
        <f ca="1">'4'!AL57 * $DD34</f>
        <v>0</v>
      </c>
      <c r="AM57" s="158">
        <f ca="1">'4'!AM57 * $DD34</f>
        <v>0</v>
      </c>
      <c r="AN57" s="158">
        <f ca="1">'4'!AN57 * $DD34</f>
        <v>0</v>
      </c>
      <c r="AO57" s="158">
        <f ca="1">'4'!AO57 * $DD34</f>
        <v>0</v>
      </c>
      <c r="AP57" s="158">
        <f ca="1">'4'!AP57 * $DD34</f>
        <v>0</v>
      </c>
      <c r="AQ57" s="158">
        <f ca="1">'4'!AQ57 * $DD34</f>
        <v>0</v>
      </c>
      <c r="AR57" s="158">
        <f ca="1">'4'!AR57 * $DD34</f>
        <v>0</v>
      </c>
      <c r="AS57" s="158">
        <f ca="1">'4'!AS57 * $DD34</f>
        <v>0</v>
      </c>
      <c r="AT57" s="158">
        <f ca="1">'4'!AT57 * $DD34</f>
        <v>0</v>
      </c>
      <c r="AU57" s="158">
        <f ca="1">'4'!AU57 * $DD34</f>
        <v>0</v>
      </c>
      <c r="AV57" s="158">
        <f ca="1">'4'!AV57 * $DD34</f>
        <v>0</v>
      </c>
      <c r="AW57" s="158">
        <f ca="1">'4'!AW57 * $DD34</f>
        <v>0</v>
      </c>
      <c r="AX57" s="158">
        <f ca="1">'4'!AX57 * $DD34</f>
        <v>0</v>
      </c>
      <c r="AY57" s="158">
        <f ca="1">'4'!AY57 * $DD34</f>
        <v>0</v>
      </c>
      <c r="AZ57" s="158">
        <f ca="1">'4'!AZ57 * $DD34</f>
        <v>0</v>
      </c>
      <c r="BA57" s="158">
        <f ca="1">'4'!BA57 * $DD34</f>
        <v>0</v>
      </c>
      <c r="BB57" s="158">
        <f ca="1">'4'!BB57 * $DD34</f>
        <v>0</v>
      </c>
      <c r="BC57" s="158">
        <f ca="1">'4'!BC57 * $DD34</f>
        <v>0</v>
      </c>
      <c r="BD57" s="158">
        <f ca="1">'4'!BD57 * $DD34</f>
        <v>0</v>
      </c>
      <c r="BE57" s="158">
        <f ca="1">'4'!BE57 * $DD34</f>
        <v>0</v>
      </c>
      <c r="BF57" s="158">
        <f ca="1">'4'!BF57 * $DD34</f>
        <v>0</v>
      </c>
      <c r="BG57" s="158">
        <f ca="1">'4'!BG57 * $DD34</f>
        <v>0</v>
      </c>
      <c r="BH57" s="158">
        <f ca="1">'4'!BH57 * $DD34</f>
        <v>0</v>
      </c>
      <c r="BI57" s="158">
        <f ca="1">'4'!BI57 * $DD34</f>
        <v>0</v>
      </c>
      <c r="BJ57" s="158">
        <f ca="1">'4'!BJ57 * $DD34</f>
        <v>0</v>
      </c>
      <c r="BK57" s="158">
        <f ca="1">'4'!BK57 * $DD34</f>
        <v>0</v>
      </c>
      <c r="BL57" s="158">
        <f ca="1">'4'!BL57 * $DD34</f>
        <v>0</v>
      </c>
      <c r="BM57" s="158">
        <f ca="1">'4'!BM57 * $DD34</f>
        <v>0</v>
      </c>
      <c r="BN57" s="158">
        <f ca="1">'4'!BN57 * $DD34</f>
        <v>0</v>
      </c>
      <c r="BO57" s="158">
        <f ca="1">'4'!BO57 * $DD34</f>
        <v>0</v>
      </c>
      <c r="BP57" s="158">
        <f ca="1">'4'!BP57 * $DD34</f>
        <v>0</v>
      </c>
      <c r="BQ57" s="158">
        <f ca="1">'4'!BQ57 * $DD34</f>
        <v>0</v>
      </c>
      <c r="BR57" s="158">
        <f ca="1">'4'!BR57 * $DD34</f>
        <v>0</v>
      </c>
      <c r="BS57" s="158">
        <f ca="1">'4'!BS57 * $DD34</f>
        <v>0</v>
      </c>
      <c r="BT57" s="158">
        <f ca="1">'4'!BT57 * $DD34</f>
        <v>0</v>
      </c>
      <c r="BU57" s="158">
        <f ca="1">'4'!BU57 * $DD34</f>
        <v>0</v>
      </c>
      <c r="BV57" s="158">
        <f ca="1">'4'!BV57 * $DD34</f>
        <v>0</v>
      </c>
      <c r="BW57" s="158">
        <f ca="1">'4'!BW57 * $DD34</f>
        <v>0</v>
      </c>
      <c r="BX57" s="158">
        <f ca="1">'4'!BX57 * $DD34</f>
        <v>0</v>
      </c>
      <c r="BY57" s="158">
        <f ca="1">'4'!BY57 * $DD34</f>
        <v>0</v>
      </c>
      <c r="BZ57" s="158">
        <f ca="1">'4'!BZ57 * $DD34</f>
        <v>0</v>
      </c>
      <c r="CA57" s="158">
        <f ca="1">'4'!CA57 * $DD34</f>
        <v>0</v>
      </c>
      <c r="CB57" s="158">
        <f ca="1">'4'!CB57 * $DD34</f>
        <v>0</v>
      </c>
      <c r="CC57" s="158">
        <f ca="1">'4'!CC57 * $DD34</f>
        <v>0</v>
      </c>
      <c r="CD57" s="158">
        <f ca="1">'4'!CD57 * $DD34</f>
        <v>0</v>
      </c>
      <c r="CE57" s="158">
        <f ca="1">'4'!CE57 * $DD34</f>
        <v>0</v>
      </c>
      <c r="CF57" s="158">
        <f ca="1">'4'!CF57 * $DD34</f>
        <v>0</v>
      </c>
      <c r="CG57" s="158">
        <f ca="1">'4'!CG57 * $DD34</f>
        <v>0</v>
      </c>
      <c r="CH57" s="158">
        <f ca="1">'4'!CH57 * $DD34</f>
        <v>0</v>
      </c>
      <c r="CI57" s="158">
        <f ca="1">'4'!CI57 * $DD34</f>
        <v>0</v>
      </c>
      <c r="CJ57" s="158">
        <f ca="1">'4'!CJ57 * $DD34</f>
        <v>0</v>
      </c>
      <c r="CK57" s="158">
        <f ca="1">'4'!CK57 * $DD34</f>
        <v>0</v>
      </c>
      <c r="CL57" s="158">
        <f ca="1">'4'!CL57 * $DD34</f>
        <v>0</v>
      </c>
      <c r="CM57" s="158">
        <f ca="1">'4'!CM57 * $DD34</f>
        <v>0</v>
      </c>
      <c r="CN57" s="158">
        <f ca="1">'4'!CN57 * $DD34</f>
        <v>0</v>
      </c>
      <c r="CO57" s="158">
        <f ca="1">'4'!CO57 * $DD34</f>
        <v>0</v>
      </c>
      <c r="CP57" s="158">
        <f ca="1">'4'!CP57 * $DD34</f>
        <v>0</v>
      </c>
      <c r="CQ57" s="158">
        <f ca="1">'4'!CQ57 * $DD34</f>
        <v>0</v>
      </c>
      <c r="CR57" s="158">
        <f ca="1">'4'!CR57 * $DD34</f>
        <v>0</v>
      </c>
      <c r="CS57" s="158">
        <f ca="1">'4'!CS57 * $DD34</f>
        <v>0</v>
      </c>
      <c r="CT57" s="158">
        <f ca="1">'4'!CT57 * $DD34</f>
        <v>0</v>
      </c>
      <c r="CU57" s="158">
        <f ca="1">'4'!CU57 * $DD34</f>
        <v>0</v>
      </c>
      <c r="CV57" s="158">
        <f ca="1">'4'!CV57 * $DD34</f>
        <v>0</v>
      </c>
      <c r="CW57" s="158">
        <f ca="1">'4'!CW57 * $DD34</f>
        <v>0</v>
      </c>
      <c r="CX57" s="158">
        <f ca="1">'4'!CX57 * $DD34</f>
        <v>0</v>
      </c>
      <c r="CY57" s="158">
        <f ca="1">'4'!CY57 * $DD34</f>
        <v>0</v>
      </c>
      <c r="CZ57" s="158">
        <f ca="1">'4'!CZ57 * $DD34</f>
        <v>0</v>
      </c>
      <c r="DA57" s="158">
        <f ca="1">'4'!DA57 * $DD34</f>
        <v>0</v>
      </c>
      <c r="DE57" s="236">
        <f ca="1">F57+NPV(SDN,G57:INDEX(G57:DA57,PAL))</f>
        <v>0</v>
      </c>
    </row>
    <row r="58" spans="2:109" s="3" customFormat="1" ht="12" customHeight="1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 * $DD35</f>
        <v>0</v>
      </c>
      <c r="G58" s="158">
        <f ca="1">'4'!G58 * $DD35</f>
        <v>0</v>
      </c>
      <c r="H58" s="158">
        <f ca="1">'4'!H58 * $DD35</f>
        <v>0</v>
      </c>
      <c r="I58" s="158">
        <f ca="1">'4'!I58 * $DD35</f>
        <v>0</v>
      </c>
      <c r="J58" s="158">
        <f ca="1">'4'!J58 * $DD35</f>
        <v>0</v>
      </c>
      <c r="K58" s="158">
        <f ca="1">'4'!K58 * $DD35</f>
        <v>0</v>
      </c>
      <c r="L58" s="158">
        <f ca="1">'4'!L58 * $DD35</f>
        <v>0</v>
      </c>
      <c r="M58" s="158">
        <f ca="1">'4'!M58 * $DD35</f>
        <v>0</v>
      </c>
      <c r="N58" s="158">
        <f ca="1">'4'!N58 * $DD35</f>
        <v>0</v>
      </c>
      <c r="O58" s="158">
        <f ca="1">'4'!O58 * $DD35</f>
        <v>0</v>
      </c>
      <c r="P58" s="158">
        <f ca="1">'4'!P58 * $DD35</f>
        <v>0</v>
      </c>
      <c r="Q58" s="158">
        <f ca="1">'4'!Q58 * $DD35</f>
        <v>0</v>
      </c>
      <c r="R58" s="158">
        <f ca="1">'4'!R58 * $DD35</f>
        <v>0</v>
      </c>
      <c r="S58" s="158">
        <f ca="1">'4'!S58 * $DD35</f>
        <v>0</v>
      </c>
      <c r="T58" s="158">
        <f ca="1">'4'!T58 * $DD35</f>
        <v>0</v>
      </c>
      <c r="U58" s="158">
        <f ca="1">'4'!U58 * $DD35</f>
        <v>0</v>
      </c>
      <c r="V58" s="158">
        <f ca="1">'4'!V58 * $DD35</f>
        <v>0</v>
      </c>
      <c r="W58" s="158">
        <f ca="1">'4'!W58 * $DD35</f>
        <v>0</v>
      </c>
      <c r="X58" s="158">
        <f ca="1">'4'!X58 * $DD35</f>
        <v>0</v>
      </c>
      <c r="Y58" s="158">
        <f ca="1">'4'!Y58 * $DD35</f>
        <v>0</v>
      </c>
      <c r="Z58" s="158">
        <f ca="1">'4'!Z58 * $DD35</f>
        <v>0</v>
      </c>
      <c r="AA58" s="158">
        <f ca="1">'4'!AA58 * $DD35</f>
        <v>0</v>
      </c>
      <c r="AB58" s="158">
        <f ca="1">'4'!AB58 * $DD35</f>
        <v>0</v>
      </c>
      <c r="AC58" s="158">
        <f ca="1">'4'!AC58 * $DD35</f>
        <v>0</v>
      </c>
      <c r="AD58" s="158">
        <f ca="1">'4'!AD58 * $DD35</f>
        <v>0</v>
      </c>
      <c r="AE58" s="158">
        <f ca="1">'4'!AE58 * $DD35</f>
        <v>0</v>
      </c>
      <c r="AF58" s="158">
        <f ca="1">'4'!AF58 * $DD35</f>
        <v>0</v>
      </c>
      <c r="AG58" s="158">
        <f ca="1">'4'!AG58 * $DD35</f>
        <v>0</v>
      </c>
      <c r="AH58" s="158">
        <f ca="1">'4'!AH58 * $DD35</f>
        <v>0</v>
      </c>
      <c r="AI58" s="158">
        <f ca="1">'4'!AI58 * $DD35</f>
        <v>0</v>
      </c>
      <c r="AJ58" s="158">
        <f ca="1">'4'!AJ58 * $DD35</f>
        <v>0</v>
      </c>
      <c r="AK58" s="158">
        <f ca="1">'4'!AK58 * $DD35</f>
        <v>0</v>
      </c>
      <c r="AL58" s="158">
        <f ca="1">'4'!AL58 * $DD35</f>
        <v>0</v>
      </c>
      <c r="AM58" s="158">
        <f ca="1">'4'!AM58 * $DD35</f>
        <v>0</v>
      </c>
      <c r="AN58" s="158">
        <f ca="1">'4'!AN58 * $DD35</f>
        <v>0</v>
      </c>
      <c r="AO58" s="158">
        <f ca="1">'4'!AO58 * $DD35</f>
        <v>0</v>
      </c>
      <c r="AP58" s="158">
        <f ca="1">'4'!AP58 * $DD35</f>
        <v>0</v>
      </c>
      <c r="AQ58" s="158">
        <f ca="1">'4'!AQ58 * $DD35</f>
        <v>0</v>
      </c>
      <c r="AR58" s="158">
        <f ca="1">'4'!AR58 * $DD35</f>
        <v>0</v>
      </c>
      <c r="AS58" s="158">
        <f ca="1">'4'!AS58 * $DD35</f>
        <v>0</v>
      </c>
      <c r="AT58" s="158">
        <f ca="1">'4'!AT58 * $DD35</f>
        <v>0</v>
      </c>
      <c r="AU58" s="158">
        <f ca="1">'4'!AU58 * $DD35</f>
        <v>0</v>
      </c>
      <c r="AV58" s="158">
        <f ca="1">'4'!AV58 * $DD35</f>
        <v>0</v>
      </c>
      <c r="AW58" s="158">
        <f ca="1">'4'!AW58 * $DD35</f>
        <v>0</v>
      </c>
      <c r="AX58" s="158">
        <f ca="1">'4'!AX58 * $DD35</f>
        <v>0</v>
      </c>
      <c r="AY58" s="158">
        <f ca="1">'4'!AY58 * $DD35</f>
        <v>0</v>
      </c>
      <c r="AZ58" s="158">
        <f ca="1">'4'!AZ58 * $DD35</f>
        <v>0</v>
      </c>
      <c r="BA58" s="158">
        <f ca="1">'4'!BA58 * $DD35</f>
        <v>0</v>
      </c>
      <c r="BB58" s="158">
        <f ca="1">'4'!BB58 * $DD35</f>
        <v>0</v>
      </c>
      <c r="BC58" s="158">
        <f ca="1">'4'!BC58 * $DD35</f>
        <v>0</v>
      </c>
      <c r="BD58" s="158">
        <f ca="1">'4'!BD58 * $DD35</f>
        <v>0</v>
      </c>
      <c r="BE58" s="158">
        <f ca="1">'4'!BE58 * $DD35</f>
        <v>0</v>
      </c>
      <c r="BF58" s="158">
        <f ca="1">'4'!BF58 * $DD35</f>
        <v>0</v>
      </c>
      <c r="BG58" s="158">
        <f ca="1">'4'!BG58 * $DD35</f>
        <v>0</v>
      </c>
      <c r="BH58" s="158">
        <f ca="1">'4'!BH58 * $DD35</f>
        <v>0</v>
      </c>
      <c r="BI58" s="158">
        <f ca="1">'4'!BI58 * $DD35</f>
        <v>0</v>
      </c>
      <c r="BJ58" s="158">
        <f ca="1">'4'!BJ58 * $DD35</f>
        <v>0</v>
      </c>
      <c r="BK58" s="158">
        <f ca="1">'4'!BK58 * $DD35</f>
        <v>0</v>
      </c>
      <c r="BL58" s="158">
        <f ca="1">'4'!BL58 * $DD35</f>
        <v>0</v>
      </c>
      <c r="BM58" s="158">
        <f ca="1">'4'!BM58 * $DD35</f>
        <v>0</v>
      </c>
      <c r="BN58" s="158">
        <f ca="1">'4'!BN58 * $DD35</f>
        <v>0</v>
      </c>
      <c r="BO58" s="158">
        <f ca="1">'4'!BO58 * $DD35</f>
        <v>0</v>
      </c>
      <c r="BP58" s="158">
        <f ca="1">'4'!BP58 * $DD35</f>
        <v>0</v>
      </c>
      <c r="BQ58" s="158">
        <f ca="1">'4'!BQ58 * $DD35</f>
        <v>0</v>
      </c>
      <c r="BR58" s="158">
        <f ca="1">'4'!BR58 * $DD35</f>
        <v>0</v>
      </c>
      <c r="BS58" s="158">
        <f ca="1">'4'!BS58 * $DD35</f>
        <v>0</v>
      </c>
      <c r="BT58" s="158">
        <f ca="1">'4'!BT58 * $DD35</f>
        <v>0</v>
      </c>
      <c r="BU58" s="158">
        <f ca="1">'4'!BU58 * $DD35</f>
        <v>0</v>
      </c>
      <c r="BV58" s="158">
        <f ca="1">'4'!BV58 * $DD35</f>
        <v>0</v>
      </c>
      <c r="BW58" s="158">
        <f ca="1">'4'!BW58 * $DD35</f>
        <v>0</v>
      </c>
      <c r="BX58" s="158">
        <f ca="1">'4'!BX58 * $DD35</f>
        <v>0</v>
      </c>
      <c r="BY58" s="158">
        <f ca="1">'4'!BY58 * $DD35</f>
        <v>0</v>
      </c>
      <c r="BZ58" s="158">
        <f ca="1">'4'!BZ58 * $DD35</f>
        <v>0</v>
      </c>
      <c r="CA58" s="158">
        <f ca="1">'4'!CA58 * $DD35</f>
        <v>0</v>
      </c>
      <c r="CB58" s="158">
        <f ca="1">'4'!CB58 * $DD35</f>
        <v>0</v>
      </c>
      <c r="CC58" s="158">
        <f ca="1">'4'!CC58 * $DD35</f>
        <v>0</v>
      </c>
      <c r="CD58" s="158">
        <f ca="1">'4'!CD58 * $DD35</f>
        <v>0</v>
      </c>
      <c r="CE58" s="158">
        <f ca="1">'4'!CE58 * $DD35</f>
        <v>0</v>
      </c>
      <c r="CF58" s="158">
        <f ca="1">'4'!CF58 * $DD35</f>
        <v>0</v>
      </c>
      <c r="CG58" s="158">
        <f ca="1">'4'!CG58 * $DD35</f>
        <v>0</v>
      </c>
      <c r="CH58" s="158">
        <f ca="1">'4'!CH58 * $DD35</f>
        <v>0</v>
      </c>
      <c r="CI58" s="158">
        <f ca="1">'4'!CI58 * $DD35</f>
        <v>0</v>
      </c>
      <c r="CJ58" s="158">
        <f ca="1">'4'!CJ58 * $DD35</f>
        <v>0</v>
      </c>
      <c r="CK58" s="158">
        <f ca="1">'4'!CK58 * $DD35</f>
        <v>0</v>
      </c>
      <c r="CL58" s="158">
        <f ca="1">'4'!CL58 * $DD35</f>
        <v>0</v>
      </c>
      <c r="CM58" s="158">
        <f ca="1">'4'!CM58 * $DD35</f>
        <v>0</v>
      </c>
      <c r="CN58" s="158">
        <f ca="1">'4'!CN58 * $DD35</f>
        <v>0</v>
      </c>
      <c r="CO58" s="158">
        <f ca="1">'4'!CO58 * $DD35</f>
        <v>0</v>
      </c>
      <c r="CP58" s="158">
        <f ca="1">'4'!CP58 * $DD35</f>
        <v>0</v>
      </c>
      <c r="CQ58" s="158">
        <f ca="1">'4'!CQ58 * $DD35</f>
        <v>0</v>
      </c>
      <c r="CR58" s="158">
        <f ca="1">'4'!CR58 * $DD35</f>
        <v>0</v>
      </c>
      <c r="CS58" s="158">
        <f ca="1">'4'!CS58 * $DD35</f>
        <v>0</v>
      </c>
      <c r="CT58" s="158">
        <f ca="1">'4'!CT58 * $DD35</f>
        <v>0</v>
      </c>
      <c r="CU58" s="158">
        <f ca="1">'4'!CU58 * $DD35</f>
        <v>0</v>
      </c>
      <c r="CV58" s="158">
        <f ca="1">'4'!CV58 * $DD35</f>
        <v>0</v>
      </c>
      <c r="CW58" s="158">
        <f ca="1">'4'!CW58 * $DD35</f>
        <v>0</v>
      </c>
      <c r="CX58" s="158">
        <f ca="1">'4'!CX58 * $DD35</f>
        <v>0</v>
      </c>
      <c r="CY58" s="158">
        <f ca="1">'4'!CY58 * $DD35</f>
        <v>0</v>
      </c>
      <c r="CZ58" s="158">
        <f ca="1">'4'!CZ58 * $DD35</f>
        <v>0</v>
      </c>
      <c r="DA58" s="158">
        <f ca="1">'4'!DA58 * $DD35</f>
        <v>0</v>
      </c>
      <c r="DE58" s="236">
        <f ca="1">F58+NPV(SDN,G58:INDEX(G58:DA58,PAL))</f>
        <v>0</v>
      </c>
    </row>
    <row r="59" spans="2:109" s="3" customFormat="1" ht="12" customHeight="1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D36</f>
        <v>0</v>
      </c>
      <c r="G59" s="158">
        <f ca="1">'4'!G59 * $DD36</f>
        <v>0</v>
      </c>
      <c r="H59" s="158">
        <f ca="1">'4'!H59 * $DD36</f>
        <v>0</v>
      </c>
      <c r="I59" s="158">
        <f ca="1">'4'!I59 * $DD36</f>
        <v>0</v>
      </c>
      <c r="J59" s="158">
        <f ca="1">'4'!J59 * $DD36</f>
        <v>0</v>
      </c>
      <c r="K59" s="158">
        <f ca="1">'4'!K59 * $DD36</f>
        <v>0</v>
      </c>
      <c r="L59" s="158">
        <f ca="1">'4'!L59 * $DD36</f>
        <v>0</v>
      </c>
      <c r="M59" s="158">
        <f ca="1">'4'!M59 * $DD36</f>
        <v>0</v>
      </c>
      <c r="N59" s="158">
        <f ca="1">'4'!N59 * $DD36</f>
        <v>0</v>
      </c>
      <c r="O59" s="158">
        <f ca="1">'4'!O59 * $DD36</f>
        <v>0</v>
      </c>
      <c r="P59" s="158">
        <f ca="1">'4'!P59 * $DD36</f>
        <v>0</v>
      </c>
      <c r="Q59" s="158">
        <f ca="1">'4'!Q59 * $DD36</f>
        <v>0</v>
      </c>
      <c r="R59" s="158">
        <f ca="1">'4'!R59 * $DD36</f>
        <v>0</v>
      </c>
      <c r="S59" s="158">
        <f ca="1">'4'!S59 * $DD36</f>
        <v>0</v>
      </c>
      <c r="T59" s="158">
        <f ca="1">'4'!T59 * $DD36</f>
        <v>0</v>
      </c>
      <c r="U59" s="158">
        <f ca="1">'4'!U59 * $DD36</f>
        <v>0</v>
      </c>
      <c r="V59" s="158">
        <f ca="1">'4'!V59 * $DD36</f>
        <v>0</v>
      </c>
      <c r="W59" s="158">
        <f ca="1">'4'!W59 * $DD36</f>
        <v>0</v>
      </c>
      <c r="X59" s="158">
        <f ca="1">'4'!X59 * $DD36</f>
        <v>0</v>
      </c>
      <c r="Y59" s="158">
        <f ca="1">'4'!Y59 * $DD36</f>
        <v>0</v>
      </c>
      <c r="Z59" s="158">
        <f ca="1">'4'!Z59 * $DD36</f>
        <v>0</v>
      </c>
      <c r="AA59" s="158">
        <f ca="1">'4'!AA59 * $DD36</f>
        <v>0</v>
      </c>
      <c r="AB59" s="158">
        <f ca="1">'4'!AB59 * $DD36</f>
        <v>0</v>
      </c>
      <c r="AC59" s="158">
        <f ca="1">'4'!AC59 * $DD36</f>
        <v>0</v>
      </c>
      <c r="AD59" s="158">
        <f ca="1">'4'!AD59 * $DD36</f>
        <v>0</v>
      </c>
      <c r="AE59" s="158">
        <f ca="1">'4'!AE59 * $DD36</f>
        <v>0</v>
      </c>
      <c r="AF59" s="158">
        <f ca="1">'4'!AF59 * $DD36</f>
        <v>0</v>
      </c>
      <c r="AG59" s="158">
        <f ca="1">'4'!AG59 * $DD36</f>
        <v>0</v>
      </c>
      <c r="AH59" s="158">
        <f ca="1">'4'!AH59 * $DD36</f>
        <v>0</v>
      </c>
      <c r="AI59" s="158">
        <f ca="1">'4'!AI59 * $DD36</f>
        <v>0</v>
      </c>
      <c r="AJ59" s="158">
        <f ca="1">'4'!AJ59 * $DD36</f>
        <v>0</v>
      </c>
      <c r="AK59" s="158">
        <f ca="1">'4'!AK59 * $DD36</f>
        <v>0</v>
      </c>
      <c r="AL59" s="158">
        <f ca="1">'4'!AL59 * $DD36</f>
        <v>0</v>
      </c>
      <c r="AM59" s="158">
        <f ca="1">'4'!AM59 * $DD36</f>
        <v>0</v>
      </c>
      <c r="AN59" s="158">
        <f ca="1">'4'!AN59 * $DD36</f>
        <v>0</v>
      </c>
      <c r="AO59" s="158">
        <f ca="1">'4'!AO59 * $DD36</f>
        <v>0</v>
      </c>
      <c r="AP59" s="158">
        <f ca="1">'4'!AP59 * $DD36</f>
        <v>0</v>
      </c>
      <c r="AQ59" s="158">
        <f ca="1">'4'!AQ59 * $DD36</f>
        <v>0</v>
      </c>
      <c r="AR59" s="158">
        <f ca="1">'4'!AR59 * $DD36</f>
        <v>0</v>
      </c>
      <c r="AS59" s="158">
        <f ca="1">'4'!AS59 * $DD36</f>
        <v>0</v>
      </c>
      <c r="AT59" s="158">
        <f ca="1">'4'!AT59 * $DD36</f>
        <v>0</v>
      </c>
      <c r="AU59" s="158">
        <f ca="1">'4'!AU59 * $DD36</f>
        <v>0</v>
      </c>
      <c r="AV59" s="158">
        <f ca="1">'4'!AV59 * $DD36</f>
        <v>0</v>
      </c>
      <c r="AW59" s="158">
        <f ca="1">'4'!AW59 * $DD36</f>
        <v>0</v>
      </c>
      <c r="AX59" s="158">
        <f ca="1">'4'!AX59 * $DD36</f>
        <v>0</v>
      </c>
      <c r="AY59" s="158">
        <f ca="1">'4'!AY59 * $DD36</f>
        <v>0</v>
      </c>
      <c r="AZ59" s="158">
        <f ca="1">'4'!AZ59 * $DD36</f>
        <v>0</v>
      </c>
      <c r="BA59" s="158">
        <f ca="1">'4'!BA59 * $DD36</f>
        <v>0</v>
      </c>
      <c r="BB59" s="158">
        <f ca="1">'4'!BB59 * $DD36</f>
        <v>0</v>
      </c>
      <c r="BC59" s="158">
        <f ca="1">'4'!BC59 * $DD36</f>
        <v>0</v>
      </c>
      <c r="BD59" s="158">
        <f ca="1">'4'!BD59 * $DD36</f>
        <v>0</v>
      </c>
      <c r="BE59" s="158">
        <f ca="1">'4'!BE59 * $DD36</f>
        <v>0</v>
      </c>
      <c r="BF59" s="158">
        <f ca="1">'4'!BF59 * $DD36</f>
        <v>0</v>
      </c>
      <c r="BG59" s="158">
        <f ca="1">'4'!BG59 * $DD36</f>
        <v>0</v>
      </c>
      <c r="BH59" s="158">
        <f ca="1">'4'!BH59 * $DD36</f>
        <v>0</v>
      </c>
      <c r="BI59" s="158">
        <f ca="1">'4'!BI59 * $DD36</f>
        <v>0</v>
      </c>
      <c r="BJ59" s="158">
        <f ca="1">'4'!BJ59 * $DD36</f>
        <v>0</v>
      </c>
      <c r="BK59" s="158">
        <f ca="1">'4'!BK59 * $DD36</f>
        <v>0</v>
      </c>
      <c r="BL59" s="158">
        <f ca="1">'4'!BL59 * $DD36</f>
        <v>0</v>
      </c>
      <c r="BM59" s="158">
        <f ca="1">'4'!BM59 * $DD36</f>
        <v>0</v>
      </c>
      <c r="BN59" s="158">
        <f ca="1">'4'!BN59 * $DD36</f>
        <v>0</v>
      </c>
      <c r="BO59" s="158">
        <f ca="1">'4'!BO59 * $DD36</f>
        <v>0</v>
      </c>
      <c r="BP59" s="158">
        <f ca="1">'4'!BP59 * $DD36</f>
        <v>0</v>
      </c>
      <c r="BQ59" s="158">
        <f ca="1">'4'!BQ59 * $DD36</f>
        <v>0</v>
      </c>
      <c r="BR59" s="158">
        <f ca="1">'4'!BR59 * $DD36</f>
        <v>0</v>
      </c>
      <c r="BS59" s="158">
        <f ca="1">'4'!BS59 * $DD36</f>
        <v>0</v>
      </c>
      <c r="BT59" s="158">
        <f ca="1">'4'!BT59 * $DD36</f>
        <v>0</v>
      </c>
      <c r="BU59" s="158">
        <f ca="1">'4'!BU59 * $DD36</f>
        <v>0</v>
      </c>
      <c r="BV59" s="158">
        <f ca="1">'4'!BV59 * $DD36</f>
        <v>0</v>
      </c>
      <c r="BW59" s="158">
        <f ca="1">'4'!BW59 * $DD36</f>
        <v>0</v>
      </c>
      <c r="BX59" s="158">
        <f ca="1">'4'!BX59 * $DD36</f>
        <v>0</v>
      </c>
      <c r="BY59" s="158">
        <f ca="1">'4'!BY59 * $DD36</f>
        <v>0</v>
      </c>
      <c r="BZ59" s="158">
        <f ca="1">'4'!BZ59 * $DD36</f>
        <v>0</v>
      </c>
      <c r="CA59" s="158">
        <f ca="1">'4'!CA59 * $DD36</f>
        <v>0</v>
      </c>
      <c r="CB59" s="158">
        <f ca="1">'4'!CB59 * $DD36</f>
        <v>0</v>
      </c>
      <c r="CC59" s="158">
        <f ca="1">'4'!CC59 * $DD36</f>
        <v>0</v>
      </c>
      <c r="CD59" s="158">
        <f ca="1">'4'!CD59 * $DD36</f>
        <v>0</v>
      </c>
      <c r="CE59" s="158">
        <f ca="1">'4'!CE59 * $DD36</f>
        <v>0</v>
      </c>
      <c r="CF59" s="158">
        <f ca="1">'4'!CF59 * $DD36</f>
        <v>0</v>
      </c>
      <c r="CG59" s="158">
        <f ca="1">'4'!CG59 * $DD36</f>
        <v>0</v>
      </c>
      <c r="CH59" s="158">
        <f ca="1">'4'!CH59 * $DD36</f>
        <v>0</v>
      </c>
      <c r="CI59" s="158">
        <f ca="1">'4'!CI59 * $DD36</f>
        <v>0</v>
      </c>
      <c r="CJ59" s="158">
        <f ca="1">'4'!CJ59 * $DD36</f>
        <v>0</v>
      </c>
      <c r="CK59" s="158">
        <f ca="1">'4'!CK59 * $DD36</f>
        <v>0</v>
      </c>
      <c r="CL59" s="158">
        <f ca="1">'4'!CL59 * $DD36</f>
        <v>0</v>
      </c>
      <c r="CM59" s="158">
        <f ca="1">'4'!CM59 * $DD36</f>
        <v>0</v>
      </c>
      <c r="CN59" s="158">
        <f ca="1">'4'!CN59 * $DD36</f>
        <v>0</v>
      </c>
      <c r="CO59" s="158">
        <f ca="1">'4'!CO59 * $DD36</f>
        <v>0</v>
      </c>
      <c r="CP59" s="158">
        <f ca="1">'4'!CP59 * $DD36</f>
        <v>0</v>
      </c>
      <c r="CQ59" s="158">
        <f ca="1">'4'!CQ59 * $DD36</f>
        <v>0</v>
      </c>
      <c r="CR59" s="158">
        <f ca="1">'4'!CR59 * $DD36</f>
        <v>0</v>
      </c>
      <c r="CS59" s="158">
        <f ca="1">'4'!CS59 * $DD36</f>
        <v>0</v>
      </c>
      <c r="CT59" s="158">
        <f ca="1">'4'!CT59 * $DD36</f>
        <v>0</v>
      </c>
      <c r="CU59" s="158">
        <f ca="1">'4'!CU59 * $DD36</f>
        <v>0</v>
      </c>
      <c r="CV59" s="158">
        <f ca="1">'4'!CV59 * $DD36</f>
        <v>0</v>
      </c>
      <c r="CW59" s="158">
        <f ca="1">'4'!CW59 * $DD36</f>
        <v>0</v>
      </c>
      <c r="CX59" s="158">
        <f ca="1">'4'!CX59 * $DD36</f>
        <v>0</v>
      </c>
      <c r="CY59" s="158">
        <f ca="1">'4'!CY59 * $DD36</f>
        <v>0</v>
      </c>
      <c r="CZ59" s="158">
        <f ca="1">'4'!CZ59 * $DD36</f>
        <v>0</v>
      </c>
      <c r="DA59" s="158">
        <f ca="1">'4'!DA59 * $DD36</f>
        <v>0</v>
      </c>
      <c r="DE59" s="247">
        <f ca="1">F59+NPV(SDN,G59:INDEX(G59:DA59,PAL))</f>
        <v>0</v>
      </c>
    </row>
    <row r="60" spans="2:109" s="3" customFormat="1" ht="12" hidden="1" customHeight="1">
      <c r="B60" s="1170" t="s">
        <v>1569</v>
      </c>
      <c r="C60" s="1170" t="str">
        <f>IF('1'!$L$16="","-",'1'!$L$16)</f>
        <v>-</v>
      </c>
      <c r="D60" s="1371">
        <f ca="1">F60+NPV(FDN,G60:INDEX(G60:DA60,PAL))</f>
        <v>0</v>
      </c>
      <c r="E60" s="1371">
        <f ca="1">SUMIF($F$5:$DA$5,"&lt;="&amp;PAL,$F60:$DA60)</f>
        <v>0</v>
      </c>
      <c r="F60" s="1161">
        <f ca="1">'4'!F145*$DD$37</f>
        <v>0</v>
      </c>
      <c r="G60" s="1161">
        <f ca="1">'4'!G145*$DD$37</f>
        <v>0</v>
      </c>
      <c r="H60" s="1161">
        <f ca="1">'4'!H145*$DD$37</f>
        <v>0</v>
      </c>
      <c r="I60" s="1161">
        <f ca="1">'4'!I145*$DD$37</f>
        <v>0</v>
      </c>
      <c r="J60" s="1161">
        <f ca="1">'4'!J145*$DD$37</f>
        <v>0</v>
      </c>
      <c r="K60" s="1161">
        <f ca="1">'4'!K145*$DD$37</f>
        <v>0</v>
      </c>
      <c r="L60" s="1161">
        <f ca="1">'4'!L145*$DD$37</f>
        <v>0</v>
      </c>
      <c r="M60" s="1161">
        <f ca="1">'4'!M145*$DD$37</f>
        <v>0</v>
      </c>
      <c r="N60" s="1161">
        <f ca="1">'4'!N145*$DD$37</f>
        <v>0</v>
      </c>
      <c r="O60" s="1161">
        <f ca="1">'4'!O145*$DD$37</f>
        <v>0</v>
      </c>
      <c r="P60" s="1161">
        <f ca="1">'4'!P145*$DD$37</f>
        <v>0</v>
      </c>
      <c r="Q60" s="1161">
        <f ca="1">'4'!Q145*$DD$37</f>
        <v>0</v>
      </c>
      <c r="R60" s="1161">
        <f ca="1">'4'!R145*$DD$37</f>
        <v>0</v>
      </c>
      <c r="S60" s="1161">
        <f ca="1">'4'!S145*$DD$37</f>
        <v>0</v>
      </c>
      <c r="T60" s="1161">
        <f ca="1">'4'!T145*$DD$37</f>
        <v>0</v>
      </c>
      <c r="U60" s="1161">
        <f ca="1">'4'!U145*$DD$37</f>
        <v>0</v>
      </c>
      <c r="V60" s="1161">
        <f ca="1">'4'!V145*$DD$37</f>
        <v>0</v>
      </c>
      <c r="W60" s="1161">
        <f ca="1">'4'!W145*$DD$37</f>
        <v>0</v>
      </c>
      <c r="X60" s="1161">
        <f ca="1">'4'!X145*$DD$37</f>
        <v>0</v>
      </c>
      <c r="Y60" s="1161">
        <f ca="1">'4'!Y145*$DD$37</f>
        <v>0</v>
      </c>
      <c r="Z60" s="1161">
        <f ca="1">'4'!Z145*$DD$37</f>
        <v>0</v>
      </c>
      <c r="AA60" s="1161">
        <f ca="1">'4'!AA145*$DD$37</f>
        <v>0</v>
      </c>
      <c r="AB60" s="1161">
        <f ca="1">'4'!AB145*$DD$37</f>
        <v>0</v>
      </c>
      <c r="AC60" s="1161">
        <f ca="1">'4'!AC145*$DD$37</f>
        <v>0</v>
      </c>
      <c r="AD60" s="1161">
        <f ca="1">'4'!AD145*$DD$37</f>
        <v>0</v>
      </c>
      <c r="AE60" s="1161">
        <f ca="1">'4'!AE145*$DD$37</f>
        <v>0</v>
      </c>
      <c r="AF60" s="1161">
        <f ca="1">'4'!AF145*$DD$37</f>
        <v>0</v>
      </c>
      <c r="AG60" s="1161">
        <f ca="1">'4'!AG145*$DD$37</f>
        <v>0</v>
      </c>
      <c r="AH60" s="1161">
        <f ca="1">'4'!AH145*$DD$37</f>
        <v>0</v>
      </c>
      <c r="AI60" s="1161">
        <f ca="1">'4'!AI145*$DD$37</f>
        <v>0</v>
      </c>
      <c r="AJ60" s="1161">
        <f ca="1">'4'!AJ145*$DD$37</f>
        <v>0</v>
      </c>
      <c r="AK60" s="1161">
        <f ca="1">'4'!AK145*$DD$37</f>
        <v>0</v>
      </c>
      <c r="AL60" s="1161">
        <f ca="1">'4'!AL145*$DD$37</f>
        <v>0</v>
      </c>
      <c r="AM60" s="1161">
        <f ca="1">'4'!AM145*$DD$37</f>
        <v>0</v>
      </c>
      <c r="AN60" s="1161">
        <f ca="1">'4'!AN145*$DD$37</f>
        <v>0</v>
      </c>
      <c r="AO60" s="1161">
        <f ca="1">'4'!AO145*$DD$37</f>
        <v>0</v>
      </c>
      <c r="AP60" s="1161">
        <f ca="1">'4'!AP145*$DD$37</f>
        <v>0</v>
      </c>
      <c r="AQ60" s="1161">
        <f ca="1">'4'!AQ145*$DD$37</f>
        <v>0</v>
      </c>
      <c r="AR60" s="1161">
        <f ca="1">'4'!AR145*$DD$37</f>
        <v>0</v>
      </c>
      <c r="AS60" s="1161">
        <f ca="1">'4'!AS145*$DD$37</f>
        <v>0</v>
      </c>
      <c r="AT60" s="1161">
        <f ca="1">'4'!AT145*$DD$37</f>
        <v>0</v>
      </c>
      <c r="AU60" s="1161">
        <f ca="1">'4'!AU145*$DD$37</f>
        <v>0</v>
      </c>
      <c r="AV60" s="1161">
        <f ca="1">'4'!AV145*$DD$37</f>
        <v>0</v>
      </c>
      <c r="AW60" s="1161">
        <f ca="1">'4'!AW145*$DD$37</f>
        <v>0</v>
      </c>
      <c r="AX60" s="1161">
        <f ca="1">'4'!AX145*$DD$37</f>
        <v>0</v>
      </c>
      <c r="AY60" s="1161">
        <f ca="1">'4'!AY145*$DD$37</f>
        <v>0</v>
      </c>
      <c r="AZ60" s="1161">
        <f ca="1">'4'!AZ145*$DD$37</f>
        <v>0</v>
      </c>
      <c r="BA60" s="1161">
        <f ca="1">'4'!BA145*$DD$37</f>
        <v>0</v>
      </c>
      <c r="BB60" s="1161">
        <f ca="1">'4'!BB145*$DD$37</f>
        <v>0</v>
      </c>
      <c r="BC60" s="1161">
        <f ca="1">'4'!BC145*$DD$37</f>
        <v>0</v>
      </c>
      <c r="BD60" s="1161">
        <f ca="1">'4'!BD145*$DD$37</f>
        <v>0</v>
      </c>
      <c r="BE60" s="1161">
        <f ca="1">'4'!BE145*$DD$37</f>
        <v>0</v>
      </c>
      <c r="BF60" s="1161">
        <f ca="1">'4'!BF145*$DD$37</f>
        <v>0</v>
      </c>
      <c r="BG60" s="1161">
        <f ca="1">'4'!BG145*$DD$37</f>
        <v>0</v>
      </c>
      <c r="BH60" s="1161">
        <f ca="1">'4'!BH145*$DD$37</f>
        <v>0</v>
      </c>
      <c r="BI60" s="1161">
        <f ca="1">'4'!BI145*$DD$37</f>
        <v>0</v>
      </c>
      <c r="BJ60" s="1161">
        <f ca="1">'4'!BJ145*$DD$37</f>
        <v>0</v>
      </c>
      <c r="BK60" s="1161">
        <f ca="1">'4'!BK145*$DD$37</f>
        <v>0</v>
      </c>
      <c r="BL60" s="1161">
        <f ca="1">'4'!BL145*$DD$37</f>
        <v>0</v>
      </c>
      <c r="BM60" s="1161">
        <f ca="1">'4'!BM145*$DD$37</f>
        <v>0</v>
      </c>
      <c r="BN60" s="1161">
        <f ca="1">'4'!BN145*$DD$37</f>
        <v>0</v>
      </c>
      <c r="BO60" s="1161">
        <f ca="1">'4'!BO145*$DD$37</f>
        <v>0</v>
      </c>
      <c r="BP60" s="1161">
        <f ca="1">'4'!BP145*$DD$37</f>
        <v>0</v>
      </c>
      <c r="BQ60" s="1161">
        <f ca="1">'4'!BQ145*$DD$37</f>
        <v>0</v>
      </c>
      <c r="BR60" s="1161">
        <f ca="1">'4'!BR145*$DD$37</f>
        <v>0</v>
      </c>
      <c r="BS60" s="1161">
        <f ca="1">'4'!BS145*$DD$37</f>
        <v>0</v>
      </c>
      <c r="BT60" s="1161">
        <f ca="1">'4'!BT145*$DD$37</f>
        <v>0</v>
      </c>
      <c r="BU60" s="1161">
        <f ca="1">'4'!BU145*$DD$37</f>
        <v>0</v>
      </c>
      <c r="BV60" s="1161">
        <f ca="1">'4'!BV145*$DD$37</f>
        <v>0</v>
      </c>
      <c r="BW60" s="1161">
        <f ca="1">'4'!BW145*$DD$37</f>
        <v>0</v>
      </c>
      <c r="BX60" s="1161">
        <f ca="1">'4'!BX145*$DD$37</f>
        <v>0</v>
      </c>
      <c r="BY60" s="1161">
        <f ca="1">'4'!BY145*$DD$37</f>
        <v>0</v>
      </c>
      <c r="BZ60" s="1161">
        <f ca="1">'4'!BZ145*$DD$37</f>
        <v>0</v>
      </c>
      <c r="CA60" s="1161">
        <f ca="1">'4'!CA145*$DD$37</f>
        <v>0</v>
      </c>
      <c r="CB60" s="1161">
        <f ca="1">'4'!CB145*$DD$37</f>
        <v>0</v>
      </c>
      <c r="CC60" s="1161">
        <f ca="1">'4'!CC145*$DD$37</f>
        <v>0</v>
      </c>
      <c r="CD60" s="1161">
        <f ca="1">'4'!CD145*$DD$37</f>
        <v>0</v>
      </c>
      <c r="CE60" s="1161">
        <f ca="1">'4'!CE145*$DD$37</f>
        <v>0</v>
      </c>
      <c r="CF60" s="1161">
        <f ca="1">'4'!CF145*$DD$37</f>
        <v>0</v>
      </c>
      <c r="CG60" s="1161">
        <f ca="1">'4'!CG145*$DD$37</f>
        <v>0</v>
      </c>
      <c r="CH60" s="1161">
        <f ca="1">'4'!CH145*$DD$37</f>
        <v>0</v>
      </c>
      <c r="CI60" s="1161">
        <f ca="1">'4'!CI145*$DD$37</f>
        <v>0</v>
      </c>
      <c r="CJ60" s="1161">
        <f ca="1">'4'!CJ145*$DD$37</f>
        <v>0</v>
      </c>
      <c r="CK60" s="1161">
        <f ca="1">'4'!CK145*$DD$37</f>
        <v>0</v>
      </c>
      <c r="CL60" s="1161">
        <f ca="1">'4'!CL145*$DD$37</f>
        <v>0</v>
      </c>
      <c r="CM60" s="1161">
        <f ca="1">'4'!CM145*$DD$37</f>
        <v>0</v>
      </c>
      <c r="CN60" s="1161">
        <f ca="1">'4'!CN145*$DD$37</f>
        <v>0</v>
      </c>
      <c r="CO60" s="1161">
        <f ca="1">'4'!CO145*$DD$37</f>
        <v>0</v>
      </c>
      <c r="CP60" s="1161">
        <f ca="1">'4'!CP145*$DD$37</f>
        <v>0</v>
      </c>
      <c r="CQ60" s="1161">
        <f ca="1">'4'!CQ145*$DD$37</f>
        <v>0</v>
      </c>
      <c r="CR60" s="1161">
        <f ca="1">'4'!CR145*$DD$37</f>
        <v>0</v>
      </c>
      <c r="CS60" s="1161">
        <f ca="1">'4'!CS145*$DD$37</f>
        <v>0</v>
      </c>
      <c r="CT60" s="1161">
        <f ca="1">'4'!CT145*$DD$37</f>
        <v>0</v>
      </c>
      <c r="CU60" s="1161">
        <f ca="1">'4'!CU145*$DD$37</f>
        <v>0</v>
      </c>
      <c r="CV60" s="1161">
        <f ca="1">'4'!CV145*$DD$37</f>
        <v>0</v>
      </c>
      <c r="CW60" s="1161">
        <f ca="1">'4'!CW145*$DD$37</f>
        <v>0</v>
      </c>
      <c r="CX60" s="1161">
        <f ca="1">'4'!CX145*$DD$37</f>
        <v>0</v>
      </c>
      <c r="CY60" s="1161">
        <f ca="1">'4'!CY145*$DD$37</f>
        <v>0</v>
      </c>
      <c r="CZ60" s="1161">
        <f ca="1">'4'!CZ145*$DD$37</f>
        <v>0</v>
      </c>
      <c r="DA60" s="1161">
        <f ca="1">'4'!DA145*$DD$37</f>
        <v>0</v>
      </c>
    </row>
    <row r="61" spans="2:109" s="3" customFormat="1" ht="12.75">
      <c r="B61" s="1464" t="str">
        <f>IF(Kalba="EN",Data2!C79,Data2!B79)</f>
        <v>Finansinės analizės (FA) rodiklių apskaičiavimas</v>
      </c>
      <c r="C61" s="1464"/>
      <c r="D61" s="198"/>
      <c r="E61" s="198"/>
      <c r="F61" s="198"/>
      <c r="G61" s="198"/>
      <c r="H61" s="198"/>
      <c r="I61" s="198"/>
      <c r="J61" s="198"/>
      <c r="K61" s="198"/>
      <c r="L61" s="198"/>
      <c r="M61" s="198"/>
      <c r="N61" s="198"/>
      <c r="O61" s="198"/>
      <c r="P61" s="198"/>
      <c r="Q61" s="198"/>
      <c r="R61" s="198"/>
      <c r="S61" s="198"/>
      <c r="T61" s="198"/>
      <c r="U61" s="198"/>
      <c r="V61" s="198"/>
      <c r="W61" s="198"/>
      <c r="X61" s="198"/>
      <c r="Y61" s="198"/>
      <c r="Z61" s="198"/>
      <c r="AA61" s="198"/>
      <c r="AB61" s="198"/>
      <c r="AC61" s="198"/>
      <c r="AD61" s="198"/>
      <c r="AE61" s="198"/>
      <c r="AF61" s="198"/>
      <c r="AG61" s="198"/>
      <c r="AH61" s="198"/>
      <c r="AI61" s="198"/>
      <c r="AJ61" s="198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  <c r="DD61" s="26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t="shared" ref="F62:AJ62" ca="1" si="50">ROUND(SUM(F16:F17)-SUM(F7,F22),0)</f>
        <v>0</v>
      </c>
      <c r="G62" s="62">
        <f t="shared" ca="1" si="50"/>
        <v>0</v>
      </c>
      <c r="H62" s="62">
        <f t="shared" ca="1" si="50"/>
        <v>0</v>
      </c>
      <c r="I62" s="62">
        <f t="shared" ca="1" si="50"/>
        <v>0</v>
      </c>
      <c r="J62" s="62">
        <f t="shared" ca="1" si="50"/>
        <v>0</v>
      </c>
      <c r="K62" s="62">
        <f t="shared" ca="1" si="50"/>
        <v>0</v>
      </c>
      <c r="L62" s="62">
        <f t="shared" ca="1" si="50"/>
        <v>0</v>
      </c>
      <c r="M62" s="62">
        <f t="shared" ca="1" si="50"/>
        <v>0</v>
      </c>
      <c r="N62" s="62">
        <f t="shared" ca="1" si="50"/>
        <v>0</v>
      </c>
      <c r="O62" s="62">
        <f t="shared" ca="1" si="50"/>
        <v>0</v>
      </c>
      <c r="P62" s="62">
        <f t="shared" ca="1" si="50"/>
        <v>0</v>
      </c>
      <c r="Q62" s="62">
        <f t="shared" ca="1" si="50"/>
        <v>0</v>
      </c>
      <c r="R62" s="62">
        <f t="shared" ca="1" si="50"/>
        <v>0</v>
      </c>
      <c r="S62" s="62">
        <f t="shared" ca="1" si="50"/>
        <v>0</v>
      </c>
      <c r="T62" s="62">
        <f ca="1">ROUND(SUM(T16:T17)-SUM(T7,T22),0)</f>
        <v>0</v>
      </c>
      <c r="U62" s="62">
        <f t="shared" ca="1" si="50"/>
        <v>0</v>
      </c>
      <c r="V62" s="62">
        <f t="shared" ca="1" si="50"/>
        <v>0</v>
      </c>
      <c r="W62" s="62">
        <f t="shared" ca="1" si="50"/>
        <v>0</v>
      </c>
      <c r="X62" s="62">
        <f t="shared" ca="1" si="50"/>
        <v>0</v>
      </c>
      <c r="Y62" s="62">
        <f t="shared" ca="1" si="50"/>
        <v>0</v>
      </c>
      <c r="Z62" s="62">
        <f t="shared" ca="1" si="50"/>
        <v>0</v>
      </c>
      <c r="AA62" s="62">
        <f t="shared" ca="1" si="50"/>
        <v>0</v>
      </c>
      <c r="AB62" s="62">
        <f t="shared" ca="1" si="50"/>
        <v>0</v>
      </c>
      <c r="AC62" s="62">
        <f t="shared" ca="1" si="50"/>
        <v>0</v>
      </c>
      <c r="AD62" s="62">
        <f t="shared" ca="1" si="50"/>
        <v>0</v>
      </c>
      <c r="AE62" s="62">
        <f t="shared" ca="1" si="50"/>
        <v>0</v>
      </c>
      <c r="AF62" s="62">
        <f t="shared" ca="1" si="50"/>
        <v>0</v>
      </c>
      <c r="AG62" s="62">
        <f t="shared" ca="1" si="50"/>
        <v>0</v>
      </c>
      <c r="AH62" s="62">
        <f t="shared" ca="1" si="50"/>
        <v>0</v>
      </c>
      <c r="AI62" s="62">
        <f t="shared" ca="1" si="50"/>
        <v>0</v>
      </c>
      <c r="AJ62" s="62">
        <f t="shared" ca="1" si="50"/>
        <v>0</v>
      </c>
      <c r="AK62" s="62">
        <f t="shared" ref="AK62:CV62" ca="1" si="51">ROUND(SUM(AK16:AK17)-SUM(AK7,AK22),0)</f>
        <v>0</v>
      </c>
      <c r="AL62" s="62">
        <f t="shared" ca="1" si="51"/>
        <v>0</v>
      </c>
      <c r="AM62" s="62">
        <f t="shared" ca="1" si="51"/>
        <v>0</v>
      </c>
      <c r="AN62" s="62">
        <f t="shared" ca="1" si="51"/>
        <v>0</v>
      </c>
      <c r="AO62" s="62">
        <f t="shared" ca="1" si="51"/>
        <v>0</v>
      </c>
      <c r="AP62" s="62">
        <f t="shared" ca="1" si="51"/>
        <v>0</v>
      </c>
      <c r="AQ62" s="62">
        <f t="shared" ca="1" si="51"/>
        <v>0</v>
      </c>
      <c r="AR62" s="62">
        <f t="shared" ca="1" si="51"/>
        <v>0</v>
      </c>
      <c r="AS62" s="62">
        <f t="shared" ca="1" si="51"/>
        <v>0</v>
      </c>
      <c r="AT62" s="62">
        <f t="shared" ca="1" si="51"/>
        <v>0</v>
      </c>
      <c r="AU62" s="62">
        <f t="shared" ca="1" si="51"/>
        <v>0</v>
      </c>
      <c r="AV62" s="62">
        <f t="shared" ca="1" si="51"/>
        <v>0</v>
      </c>
      <c r="AW62" s="62">
        <f t="shared" ca="1" si="51"/>
        <v>0</v>
      </c>
      <c r="AX62" s="62">
        <f t="shared" ca="1" si="51"/>
        <v>0</v>
      </c>
      <c r="AY62" s="62">
        <f t="shared" ca="1" si="51"/>
        <v>0</v>
      </c>
      <c r="AZ62" s="62">
        <f t="shared" ca="1" si="51"/>
        <v>0</v>
      </c>
      <c r="BA62" s="62">
        <f t="shared" ca="1" si="51"/>
        <v>0</v>
      </c>
      <c r="BB62" s="62">
        <f t="shared" ca="1" si="51"/>
        <v>0</v>
      </c>
      <c r="BC62" s="62">
        <f t="shared" ca="1" si="51"/>
        <v>0</v>
      </c>
      <c r="BD62" s="62">
        <f t="shared" ca="1" si="51"/>
        <v>0</v>
      </c>
      <c r="BE62" s="62">
        <f t="shared" ca="1" si="51"/>
        <v>0</v>
      </c>
      <c r="BF62" s="62">
        <f t="shared" ca="1" si="51"/>
        <v>0</v>
      </c>
      <c r="BG62" s="62">
        <f t="shared" ca="1" si="51"/>
        <v>0</v>
      </c>
      <c r="BH62" s="62">
        <f t="shared" ca="1" si="51"/>
        <v>0</v>
      </c>
      <c r="BI62" s="62">
        <f t="shared" ca="1" si="51"/>
        <v>0</v>
      </c>
      <c r="BJ62" s="62">
        <f t="shared" ca="1" si="51"/>
        <v>0</v>
      </c>
      <c r="BK62" s="62">
        <f t="shared" ca="1" si="51"/>
        <v>0</v>
      </c>
      <c r="BL62" s="62">
        <f t="shared" ca="1" si="51"/>
        <v>0</v>
      </c>
      <c r="BM62" s="62">
        <f t="shared" ca="1" si="51"/>
        <v>0</v>
      </c>
      <c r="BN62" s="62">
        <f t="shared" ca="1" si="51"/>
        <v>0</v>
      </c>
      <c r="BO62" s="62">
        <f t="shared" ca="1" si="51"/>
        <v>0</v>
      </c>
      <c r="BP62" s="62">
        <f t="shared" ca="1" si="51"/>
        <v>0</v>
      </c>
      <c r="BQ62" s="62">
        <f t="shared" ca="1" si="51"/>
        <v>0</v>
      </c>
      <c r="BR62" s="62">
        <f t="shared" ca="1" si="51"/>
        <v>0</v>
      </c>
      <c r="BS62" s="62">
        <f t="shared" ca="1" si="51"/>
        <v>0</v>
      </c>
      <c r="BT62" s="62">
        <f t="shared" ca="1" si="51"/>
        <v>0</v>
      </c>
      <c r="BU62" s="62">
        <f t="shared" ca="1" si="51"/>
        <v>0</v>
      </c>
      <c r="BV62" s="62">
        <f t="shared" ca="1" si="51"/>
        <v>0</v>
      </c>
      <c r="BW62" s="62">
        <f t="shared" ca="1" si="51"/>
        <v>0</v>
      </c>
      <c r="BX62" s="62">
        <f t="shared" ca="1" si="51"/>
        <v>0</v>
      </c>
      <c r="BY62" s="62">
        <f t="shared" ca="1" si="51"/>
        <v>0</v>
      </c>
      <c r="BZ62" s="62">
        <f t="shared" ca="1" si="51"/>
        <v>0</v>
      </c>
      <c r="CA62" s="62">
        <f t="shared" ca="1" si="51"/>
        <v>0</v>
      </c>
      <c r="CB62" s="62">
        <f t="shared" ca="1" si="51"/>
        <v>0</v>
      </c>
      <c r="CC62" s="62">
        <f t="shared" ca="1" si="51"/>
        <v>0</v>
      </c>
      <c r="CD62" s="62">
        <f t="shared" ca="1" si="51"/>
        <v>0</v>
      </c>
      <c r="CE62" s="62">
        <f t="shared" ca="1" si="51"/>
        <v>0</v>
      </c>
      <c r="CF62" s="62">
        <f t="shared" ca="1" si="51"/>
        <v>0</v>
      </c>
      <c r="CG62" s="62">
        <f t="shared" ca="1" si="51"/>
        <v>0</v>
      </c>
      <c r="CH62" s="62">
        <f t="shared" ca="1" si="51"/>
        <v>0</v>
      </c>
      <c r="CI62" s="62">
        <f t="shared" ca="1" si="51"/>
        <v>0</v>
      </c>
      <c r="CJ62" s="62">
        <f t="shared" ca="1" si="51"/>
        <v>0</v>
      </c>
      <c r="CK62" s="62">
        <f t="shared" ca="1" si="51"/>
        <v>0</v>
      </c>
      <c r="CL62" s="62">
        <f t="shared" ca="1" si="51"/>
        <v>0</v>
      </c>
      <c r="CM62" s="62">
        <f t="shared" ca="1" si="51"/>
        <v>0</v>
      </c>
      <c r="CN62" s="62">
        <f t="shared" ca="1" si="51"/>
        <v>0</v>
      </c>
      <c r="CO62" s="62">
        <f t="shared" ca="1" si="51"/>
        <v>0</v>
      </c>
      <c r="CP62" s="62">
        <f t="shared" ca="1" si="51"/>
        <v>0</v>
      </c>
      <c r="CQ62" s="62">
        <f t="shared" ca="1" si="51"/>
        <v>0</v>
      </c>
      <c r="CR62" s="62">
        <f t="shared" ca="1" si="51"/>
        <v>0</v>
      </c>
      <c r="CS62" s="62">
        <f t="shared" ca="1" si="51"/>
        <v>0</v>
      </c>
      <c r="CT62" s="62">
        <f t="shared" ca="1" si="51"/>
        <v>0</v>
      </c>
      <c r="CU62" s="62">
        <f t="shared" ca="1" si="51"/>
        <v>0</v>
      </c>
      <c r="CV62" s="62">
        <f t="shared" ca="1" si="51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D62" s="26"/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I63" ca="1" si="52">ROUND(SUM(G17,G35)-SUM(G7,G21,G30)+F63,0)</f>
        <v>0</v>
      </c>
      <c r="H63" s="62">
        <f t="shared" ca="1" si="52"/>
        <v>0</v>
      </c>
      <c r="I63" s="62">
        <f t="shared" ca="1" si="52"/>
        <v>0</v>
      </c>
      <c r="J63" s="62">
        <f t="shared" ca="1" si="52"/>
        <v>0</v>
      </c>
      <c r="K63" s="62">
        <f t="shared" ca="1" si="52"/>
        <v>0</v>
      </c>
      <c r="L63" s="62">
        <f t="shared" ca="1" si="52"/>
        <v>0</v>
      </c>
      <c r="M63" s="62">
        <f t="shared" ca="1" si="52"/>
        <v>0</v>
      </c>
      <c r="N63" s="62">
        <f t="shared" ca="1" si="52"/>
        <v>0</v>
      </c>
      <c r="O63" s="62">
        <f t="shared" ca="1" si="52"/>
        <v>0</v>
      </c>
      <c r="P63" s="62">
        <f t="shared" ca="1" si="52"/>
        <v>0</v>
      </c>
      <c r="Q63" s="62">
        <f t="shared" ca="1" si="52"/>
        <v>0</v>
      </c>
      <c r="R63" s="62">
        <f t="shared" ca="1" si="52"/>
        <v>0</v>
      </c>
      <c r="S63" s="62">
        <f t="shared" ca="1" si="52"/>
        <v>0</v>
      </c>
      <c r="T63" s="62">
        <f t="shared" ca="1" si="52"/>
        <v>0</v>
      </c>
      <c r="U63" s="62">
        <f t="shared" ca="1" si="52"/>
        <v>0</v>
      </c>
      <c r="V63" s="62">
        <f t="shared" ca="1" si="52"/>
        <v>0</v>
      </c>
      <c r="W63" s="62">
        <f t="shared" ca="1" si="52"/>
        <v>0</v>
      </c>
      <c r="X63" s="62">
        <f t="shared" ca="1" si="52"/>
        <v>0</v>
      </c>
      <c r="Y63" s="62">
        <f t="shared" ca="1" si="52"/>
        <v>0</v>
      </c>
      <c r="Z63" s="62">
        <f t="shared" ca="1" si="52"/>
        <v>0</v>
      </c>
      <c r="AA63" s="62">
        <f t="shared" ca="1" si="52"/>
        <v>0</v>
      </c>
      <c r="AB63" s="62">
        <f t="shared" ca="1" si="52"/>
        <v>0</v>
      </c>
      <c r="AC63" s="62">
        <f t="shared" ca="1" si="52"/>
        <v>0</v>
      </c>
      <c r="AD63" s="62">
        <f t="shared" ca="1" si="52"/>
        <v>0</v>
      </c>
      <c r="AE63" s="62">
        <f t="shared" ca="1" si="52"/>
        <v>0</v>
      </c>
      <c r="AF63" s="62">
        <f t="shared" ca="1" si="52"/>
        <v>0</v>
      </c>
      <c r="AG63" s="62">
        <f t="shared" ca="1" si="52"/>
        <v>0</v>
      </c>
      <c r="AH63" s="62">
        <f t="shared" ca="1" si="52"/>
        <v>0</v>
      </c>
      <c r="AI63" s="62">
        <f t="shared" ca="1" si="52"/>
        <v>0</v>
      </c>
      <c r="AJ63" s="62">
        <f ca="1">ROUND(SUM(AJ17,AJ35)-SUM(AJ7,AJ21,AJ30)+AI63,0)</f>
        <v>0</v>
      </c>
      <c r="AK63" s="62">
        <f t="shared" ref="AK63:CV63" ca="1" si="53">ROUND(SUM(AK17,AK35)-SUM(AK7,AK21,AK30)+AJ63,0)</f>
        <v>0</v>
      </c>
      <c r="AL63" s="62">
        <f t="shared" ca="1" si="53"/>
        <v>0</v>
      </c>
      <c r="AM63" s="62">
        <f t="shared" ca="1" si="53"/>
        <v>0</v>
      </c>
      <c r="AN63" s="62">
        <f t="shared" ca="1" si="53"/>
        <v>0</v>
      </c>
      <c r="AO63" s="62">
        <f t="shared" ca="1" si="53"/>
        <v>0</v>
      </c>
      <c r="AP63" s="62">
        <f t="shared" ca="1" si="53"/>
        <v>0</v>
      </c>
      <c r="AQ63" s="62">
        <f t="shared" ca="1" si="53"/>
        <v>0</v>
      </c>
      <c r="AR63" s="62">
        <f t="shared" ca="1" si="53"/>
        <v>0</v>
      </c>
      <c r="AS63" s="62">
        <f t="shared" ca="1" si="53"/>
        <v>0</v>
      </c>
      <c r="AT63" s="62">
        <f t="shared" ca="1" si="53"/>
        <v>0</v>
      </c>
      <c r="AU63" s="62">
        <f t="shared" ca="1" si="53"/>
        <v>0</v>
      </c>
      <c r="AV63" s="62">
        <f t="shared" ca="1" si="53"/>
        <v>0</v>
      </c>
      <c r="AW63" s="62">
        <f t="shared" ca="1" si="53"/>
        <v>0</v>
      </c>
      <c r="AX63" s="62">
        <f t="shared" ca="1" si="53"/>
        <v>0</v>
      </c>
      <c r="AY63" s="62">
        <f t="shared" ca="1" si="53"/>
        <v>0</v>
      </c>
      <c r="AZ63" s="62">
        <f t="shared" ca="1" si="53"/>
        <v>0</v>
      </c>
      <c r="BA63" s="62">
        <f t="shared" ca="1" si="53"/>
        <v>0</v>
      </c>
      <c r="BB63" s="62">
        <f t="shared" ca="1" si="53"/>
        <v>0</v>
      </c>
      <c r="BC63" s="62">
        <f t="shared" ca="1" si="53"/>
        <v>0</v>
      </c>
      <c r="BD63" s="62">
        <f t="shared" ca="1" si="53"/>
        <v>0</v>
      </c>
      <c r="BE63" s="62">
        <f t="shared" ca="1" si="53"/>
        <v>0</v>
      </c>
      <c r="BF63" s="62">
        <f t="shared" ca="1" si="53"/>
        <v>0</v>
      </c>
      <c r="BG63" s="62">
        <f t="shared" ca="1" si="53"/>
        <v>0</v>
      </c>
      <c r="BH63" s="62">
        <f t="shared" ca="1" si="53"/>
        <v>0</v>
      </c>
      <c r="BI63" s="62">
        <f t="shared" ca="1" si="53"/>
        <v>0</v>
      </c>
      <c r="BJ63" s="62">
        <f t="shared" ca="1" si="53"/>
        <v>0</v>
      </c>
      <c r="BK63" s="62">
        <f t="shared" ca="1" si="53"/>
        <v>0</v>
      </c>
      <c r="BL63" s="62">
        <f t="shared" ca="1" si="53"/>
        <v>0</v>
      </c>
      <c r="BM63" s="62">
        <f t="shared" ca="1" si="53"/>
        <v>0</v>
      </c>
      <c r="BN63" s="62">
        <f t="shared" ca="1" si="53"/>
        <v>0</v>
      </c>
      <c r="BO63" s="62">
        <f t="shared" ca="1" si="53"/>
        <v>0</v>
      </c>
      <c r="BP63" s="62">
        <f t="shared" ca="1" si="53"/>
        <v>0</v>
      </c>
      <c r="BQ63" s="62">
        <f t="shared" ca="1" si="53"/>
        <v>0</v>
      </c>
      <c r="BR63" s="62">
        <f t="shared" ca="1" si="53"/>
        <v>0</v>
      </c>
      <c r="BS63" s="62">
        <f t="shared" ca="1" si="53"/>
        <v>0</v>
      </c>
      <c r="BT63" s="62">
        <f t="shared" ca="1" si="53"/>
        <v>0</v>
      </c>
      <c r="BU63" s="62">
        <f t="shared" ca="1" si="53"/>
        <v>0</v>
      </c>
      <c r="BV63" s="62">
        <f t="shared" ca="1" si="53"/>
        <v>0</v>
      </c>
      <c r="BW63" s="62">
        <f t="shared" ca="1" si="53"/>
        <v>0</v>
      </c>
      <c r="BX63" s="62">
        <f t="shared" ca="1" si="53"/>
        <v>0</v>
      </c>
      <c r="BY63" s="62">
        <f t="shared" ca="1" si="53"/>
        <v>0</v>
      </c>
      <c r="BZ63" s="62">
        <f t="shared" ca="1" si="53"/>
        <v>0</v>
      </c>
      <c r="CA63" s="62">
        <f t="shared" ca="1" si="53"/>
        <v>0</v>
      </c>
      <c r="CB63" s="62">
        <f t="shared" ca="1" si="53"/>
        <v>0</v>
      </c>
      <c r="CC63" s="62">
        <f t="shared" ca="1" si="53"/>
        <v>0</v>
      </c>
      <c r="CD63" s="62">
        <f t="shared" ca="1" si="53"/>
        <v>0</v>
      </c>
      <c r="CE63" s="62">
        <f t="shared" ca="1" si="53"/>
        <v>0</v>
      </c>
      <c r="CF63" s="62">
        <f t="shared" ca="1" si="53"/>
        <v>0</v>
      </c>
      <c r="CG63" s="62">
        <f t="shared" ca="1" si="53"/>
        <v>0</v>
      </c>
      <c r="CH63" s="62">
        <f t="shared" ca="1" si="53"/>
        <v>0</v>
      </c>
      <c r="CI63" s="62">
        <f t="shared" ca="1" si="53"/>
        <v>0</v>
      </c>
      <c r="CJ63" s="62">
        <f t="shared" ca="1" si="53"/>
        <v>0</v>
      </c>
      <c r="CK63" s="62">
        <f t="shared" ca="1" si="53"/>
        <v>0</v>
      </c>
      <c r="CL63" s="62">
        <f t="shared" ca="1" si="53"/>
        <v>0</v>
      </c>
      <c r="CM63" s="62">
        <f t="shared" ca="1" si="53"/>
        <v>0</v>
      </c>
      <c r="CN63" s="62">
        <f t="shared" ca="1" si="53"/>
        <v>0</v>
      </c>
      <c r="CO63" s="62">
        <f t="shared" ca="1" si="53"/>
        <v>0</v>
      </c>
      <c r="CP63" s="62">
        <f t="shared" ca="1" si="53"/>
        <v>0</v>
      </c>
      <c r="CQ63" s="62">
        <f t="shared" ca="1" si="53"/>
        <v>0</v>
      </c>
      <c r="CR63" s="62">
        <f t="shared" ca="1" si="53"/>
        <v>0</v>
      </c>
      <c r="CS63" s="62">
        <f t="shared" ca="1" si="53"/>
        <v>0</v>
      </c>
      <c r="CT63" s="62">
        <f t="shared" ca="1" si="53"/>
        <v>0</v>
      </c>
      <c r="CU63" s="62">
        <f t="shared" ca="1" si="53"/>
        <v>0</v>
      </c>
      <c r="CV63" s="62">
        <f t="shared" ca="1" si="53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  <c r="DD63" s="26"/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t="shared" ref="F64:AJ64" ca="1" si="54">SUM(F16,F17)-SUM(F21,F38,F40,F41,F46)+IF(AND(F5&gt;Investiciju_metu_skaicius,F22&gt;0,SUM(F38:F40,F41,F44)&gt;0),MIN(F22,SUM(F38:F40,F41,F44)),0)</f>
        <v>0</v>
      </c>
      <c r="G64" s="62">
        <f t="shared" ca="1" si="54"/>
        <v>0</v>
      </c>
      <c r="H64" s="62">
        <f t="shared" ca="1" si="54"/>
        <v>0</v>
      </c>
      <c r="I64" s="62">
        <f t="shared" ca="1" si="54"/>
        <v>0</v>
      </c>
      <c r="J64" s="62">
        <f t="shared" ca="1" si="54"/>
        <v>0</v>
      </c>
      <c r="K64" s="62">
        <f t="shared" ca="1" si="54"/>
        <v>0</v>
      </c>
      <c r="L64" s="62">
        <f t="shared" ca="1" si="54"/>
        <v>0</v>
      </c>
      <c r="M64" s="62">
        <f t="shared" ca="1" si="54"/>
        <v>0</v>
      </c>
      <c r="N64" s="62">
        <f t="shared" ca="1" si="54"/>
        <v>0</v>
      </c>
      <c r="O64" s="62">
        <f t="shared" ca="1" si="54"/>
        <v>0</v>
      </c>
      <c r="P64" s="62">
        <f t="shared" ca="1" si="54"/>
        <v>0</v>
      </c>
      <c r="Q64" s="62">
        <f t="shared" ca="1" si="54"/>
        <v>0</v>
      </c>
      <c r="R64" s="62">
        <f t="shared" ca="1" si="54"/>
        <v>0</v>
      </c>
      <c r="S64" s="62">
        <f t="shared" ca="1" si="54"/>
        <v>0</v>
      </c>
      <c r="T64" s="62">
        <f t="shared" ca="1" si="54"/>
        <v>0</v>
      </c>
      <c r="U64" s="62">
        <f t="shared" ca="1" si="54"/>
        <v>0</v>
      </c>
      <c r="V64" s="62">
        <f t="shared" ca="1" si="54"/>
        <v>0</v>
      </c>
      <c r="W64" s="62">
        <f t="shared" ca="1" si="54"/>
        <v>0</v>
      </c>
      <c r="X64" s="62">
        <f t="shared" ca="1" si="54"/>
        <v>0</v>
      </c>
      <c r="Y64" s="62">
        <f t="shared" ca="1" si="54"/>
        <v>0</v>
      </c>
      <c r="Z64" s="62">
        <f t="shared" ca="1" si="54"/>
        <v>0</v>
      </c>
      <c r="AA64" s="62">
        <f t="shared" ca="1" si="54"/>
        <v>0</v>
      </c>
      <c r="AB64" s="62">
        <f t="shared" ca="1" si="54"/>
        <v>0</v>
      </c>
      <c r="AC64" s="62">
        <f t="shared" ca="1" si="54"/>
        <v>0</v>
      </c>
      <c r="AD64" s="62">
        <f t="shared" ca="1" si="54"/>
        <v>0</v>
      </c>
      <c r="AE64" s="62">
        <f t="shared" ca="1" si="54"/>
        <v>0</v>
      </c>
      <c r="AF64" s="62">
        <f t="shared" ca="1" si="54"/>
        <v>0</v>
      </c>
      <c r="AG64" s="62">
        <f t="shared" ca="1" si="54"/>
        <v>0</v>
      </c>
      <c r="AH64" s="62">
        <f t="shared" ca="1" si="54"/>
        <v>0</v>
      </c>
      <c r="AI64" s="62">
        <f t="shared" ca="1" si="54"/>
        <v>0</v>
      </c>
      <c r="AJ64" s="62">
        <f t="shared" ca="1" si="54"/>
        <v>0</v>
      </c>
      <c r="AK64" s="62">
        <f t="shared" ref="AK64:CV64" ca="1" si="55">SUM(AK16,AK17)-SUM(AK21,AK38,AK40,AK41,AK46)+IF(AND(AK5&gt;Investiciju_metu_skaicius,AK22&gt;0,SUM(AK38:AK40,AK41,AK44)&gt;0),MIN(AK22,SUM(AK38:AK40,AK41,AK44)),0)</f>
        <v>0</v>
      </c>
      <c r="AL64" s="62">
        <f t="shared" ca="1" si="55"/>
        <v>0</v>
      </c>
      <c r="AM64" s="62">
        <f t="shared" ca="1" si="55"/>
        <v>0</v>
      </c>
      <c r="AN64" s="62">
        <f t="shared" ca="1" si="55"/>
        <v>0</v>
      </c>
      <c r="AO64" s="62">
        <f t="shared" ca="1" si="55"/>
        <v>0</v>
      </c>
      <c r="AP64" s="62">
        <f t="shared" ca="1" si="55"/>
        <v>0</v>
      </c>
      <c r="AQ64" s="62">
        <f t="shared" ca="1" si="55"/>
        <v>0</v>
      </c>
      <c r="AR64" s="62">
        <f t="shared" ca="1" si="55"/>
        <v>0</v>
      </c>
      <c r="AS64" s="62">
        <f t="shared" ca="1" si="55"/>
        <v>0</v>
      </c>
      <c r="AT64" s="62">
        <f t="shared" ca="1" si="55"/>
        <v>0</v>
      </c>
      <c r="AU64" s="62">
        <f t="shared" ca="1" si="55"/>
        <v>0</v>
      </c>
      <c r="AV64" s="62">
        <f t="shared" ca="1" si="55"/>
        <v>0</v>
      </c>
      <c r="AW64" s="62">
        <f t="shared" ca="1" si="55"/>
        <v>0</v>
      </c>
      <c r="AX64" s="62">
        <f t="shared" ca="1" si="55"/>
        <v>0</v>
      </c>
      <c r="AY64" s="62">
        <f t="shared" ca="1" si="55"/>
        <v>0</v>
      </c>
      <c r="AZ64" s="62">
        <f t="shared" ca="1" si="55"/>
        <v>0</v>
      </c>
      <c r="BA64" s="62">
        <f t="shared" ca="1" si="55"/>
        <v>0</v>
      </c>
      <c r="BB64" s="62">
        <f t="shared" ca="1" si="55"/>
        <v>0</v>
      </c>
      <c r="BC64" s="62">
        <f t="shared" ca="1" si="55"/>
        <v>0</v>
      </c>
      <c r="BD64" s="62">
        <f t="shared" ca="1" si="55"/>
        <v>0</v>
      </c>
      <c r="BE64" s="62">
        <f t="shared" ca="1" si="55"/>
        <v>0</v>
      </c>
      <c r="BF64" s="62">
        <f t="shared" ca="1" si="55"/>
        <v>0</v>
      </c>
      <c r="BG64" s="62">
        <f t="shared" ca="1" si="55"/>
        <v>0</v>
      </c>
      <c r="BH64" s="62">
        <f t="shared" ca="1" si="55"/>
        <v>0</v>
      </c>
      <c r="BI64" s="62">
        <f t="shared" ca="1" si="55"/>
        <v>0</v>
      </c>
      <c r="BJ64" s="62">
        <f t="shared" ca="1" si="55"/>
        <v>0</v>
      </c>
      <c r="BK64" s="62">
        <f t="shared" ca="1" si="55"/>
        <v>0</v>
      </c>
      <c r="BL64" s="62">
        <f t="shared" ca="1" si="55"/>
        <v>0</v>
      </c>
      <c r="BM64" s="62">
        <f t="shared" ca="1" si="55"/>
        <v>0</v>
      </c>
      <c r="BN64" s="62">
        <f t="shared" ca="1" si="55"/>
        <v>0</v>
      </c>
      <c r="BO64" s="62">
        <f t="shared" ca="1" si="55"/>
        <v>0</v>
      </c>
      <c r="BP64" s="62">
        <f t="shared" ca="1" si="55"/>
        <v>0</v>
      </c>
      <c r="BQ64" s="62">
        <f t="shared" ca="1" si="55"/>
        <v>0</v>
      </c>
      <c r="BR64" s="62">
        <f t="shared" ca="1" si="55"/>
        <v>0</v>
      </c>
      <c r="BS64" s="62">
        <f t="shared" ca="1" si="55"/>
        <v>0</v>
      </c>
      <c r="BT64" s="62">
        <f t="shared" ca="1" si="55"/>
        <v>0</v>
      </c>
      <c r="BU64" s="62">
        <f t="shared" ca="1" si="55"/>
        <v>0</v>
      </c>
      <c r="BV64" s="62">
        <f t="shared" ca="1" si="55"/>
        <v>0</v>
      </c>
      <c r="BW64" s="62">
        <f t="shared" ca="1" si="55"/>
        <v>0</v>
      </c>
      <c r="BX64" s="62">
        <f t="shared" ca="1" si="55"/>
        <v>0</v>
      </c>
      <c r="BY64" s="62">
        <f t="shared" ca="1" si="55"/>
        <v>0</v>
      </c>
      <c r="BZ64" s="62">
        <f t="shared" ca="1" si="55"/>
        <v>0</v>
      </c>
      <c r="CA64" s="62">
        <f t="shared" ca="1" si="55"/>
        <v>0</v>
      </c>
      <c r="CB64" s="62">
        <f t="shared" ca="1" si="55"/>
        <v>0</v>
      </c>
      <c r="CC64" s="62">
        <f t="shared" ca="1" si="55"/>
        <v>0</v>
      </c>
      <c r="CD64" s="62">
        <f t="shared" ca="1" si="55"/>
        <v>0</v>
      </c>
      <c r="CE64" s="62">
        <f t="shared" ca="1" si="55"/>
        <v>0</v>
      </c>
      <c r="CF64" s="62">
        <f t="shared" ca="1" si="55"/>
        <v>0</v>
      </c>
      <c r="CG64" s="62">
        <f t="shared" ca="1" si="55"/>
        <v>0</v>
      </c>
      <c r="CH64" s="62">
        <f t="shared" ca="1" si="55"/>
        <v>0</v>
      </c>
      <c r="CI64" s="62">
        <f t="shared" ca="1" si="55"/>
        <v>0</v>
      </c>
      <c r="CJ64" s="62">
        <f t="shared" ca="1" si="55"/>
        <v>0</v>
      </c>
      <c r="CK64" s="62">
        <f t="shared" ca="1" si="55"/>
        <v>0</v>
      </c>
      <c r="CL64" s="62">
        <f t="shared" ca="1" si="55"/>
        <v>0</v>
      </c>
      <c r="CM64" s="62">
        <f t="shared" ca="1" si="55"/>
        <v>0</v>
      </c>
      <c r="CN64" s="62">
        <f t="shared" ca="1" si="55"/>
        <v>0</v>
      </c>
      <c r="CO64" s="62">
        <f t="shared" ca="1" si="55"/>
        <v>0</v>
      </c>
      <c r="CP64" s="62">
        <f t="shared" ca="1" si="55"/>
        <v>0</v>
      </c>
      <c r="CQ64" s="62">
        <f t="shared" ca="1" si="55"/>
        <v>0</v>
      </c>
      <c r="CR64" s="62">
        <f t="shared" ca="1" si="55"/>
        <v>0</v>
      </c>
      <c r="CS64" s="62">
        <f t="shared" ca="1" si="55"/>
        <v>0</v>
      </c>
      <c r="CT64" s="62">
        <f t="shared" ca="1" si="55"/>
        <v>0</v>
      </c>
      <c r="CU64" s="62">
        <f t="shared" ca="1" si="55"/>
        <v>0</v>
      </c>
      <c r="CV64" s="62">
        <f t="shared" ca="1" si="55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5" t="str">
        <f>IF(Kalba="EN",Data2!C86,Data2!B86)</f>
        <v>Finansinė grynoji dabartinė vertė investicijoms - FGDV(I)</v>
      </c>
      <c r="D65" s="68">
        <f ca="1">ROUND(F62+NPV(FDN,G62:INDEX(G62:DA62,PAL)),0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ROUND(MIRR(F62:INDEX(F62:DA62,PAL+1),FDN,FDN),4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D69" s="26"/>
    </row>
    <row r="70" spans="2:108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4.25" hidden="1" customHeight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464" t="str">
        <f>IF(Kalba="EN",Data2!C95,Data2!B95)</f>
        <v>Ekonominės analizės (EA) rodiklių apskaičiavimas</v>
      </c>
      <c r="C74" s="1464"/>
      <c r="D74" s="198"/>
      <c r="E74" s="198"/>
      <c r="F74" s="198"/>
      <c r="G74" s="198"/>
      <c r="H74" s="198"/>
      <c r="I74" s="198"/>
      <c r="J74" s="198"/>
      <c r="K74" s="198"/>
      <c r="L74" s="198"/>
      <c r="M74" s="198"/>
      <c r="N74" s="198"/>
      <c r="O74" s="198"/>
      <c r="P74" s="198"/>
      <c r="Q74" s="198"/>
      <c r="R74" s="198"/>
      <c r="S74" s="198"/>
      <c r="T74" s="198"/>
      <c r="U74" s="198"/>
      <c r="V74" s="198"/>
      <c r="W74" s="1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  <c r="DD74" s="26"/>
    </row>
    <row r="75" spans="2:108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5" t="str">
        <f>IF(Kalba="EN",Data2!C98,Data2!B98)</f>
        <v>Konvertuota investicijų (A.) GDV</v>
      </c>
      <c r="D76" s="68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5" t="str">
        <f>IF(Kalba="EN",Data2!C99,Data2!B99)</f>
        <v>Konvertuota investicijų likutinės vertės (B.) GDV</v>
      </c>
      <c r="D77" s="68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5" t="str">
        <f>IF(Kalba="EN",Data2!C100,Data2!B100)</f>
        <v>Konvertuota veiklos pajamų (C.) GDV</v>
      </c>
      <c r="D78" s="68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5" t="str">
        <f>IF(Kalba="EN",Data2!C101,Data2!B101)</f>
        <v>Konvertuota veiklos išlaidų (D.1.) GDV</v>
      </c>
      <c r="D79" s="68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14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6" t="str">
        <f>IF(Kalba="EN",Data2!C102,Data2!B102)</f>
        <v>Ekonominė grynoji dabartinė vertė - EGDV</v>
      </c>
      <c r="D80" s="24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D80" s="26"/>
    </row>
    <row r="81" spans="2:108" s="3" customFormat="1" ht="13.5" thickBot="1">
      <c r="C81" s="65" t="str">
        <f>IF(Kalba="EN",Data2!C103,Data2!B103)</f>
        <v>Ekonominė vidinė grąžos norma - EVGN</v>
      </c>
      <c r="D81" s="251" t="str">
        <f ca="1">IF(ISERROR(E81),"Nėra reikšmės",E81)</f>
        <v>Nėra reikšmės</v>
      </c>
      <c r="E81" s="189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1093" t="s">
        <v>1620</v>
      </c>
      <c r="D82" s="1120">
        <f ca="1">F82+NPV(FDN,G82:INDEX(G82:DA82,PAL))</f>
        <v>0</v>
      </c>
      <c r="E82" s="1120">
        <f ca="1">SUMIF($F$5:$DA$5,"&lt;="&amp;PAL,$F82:$DA82)</f>
        <v>0</v>
      </c>
      <c r="F82" s="1101">
        <f ca="1">F36+F41+F46</f>
        <v>0</v>
      </c>
      <c r="G82" s="1101">
        <f t="shared" ref="G82:BR82" ca="1" si="56">G36+G41+G46</f>
        <v>0</v>
      </c>
      <c r="H82" s="1101">
        <f t="shared" ca="1" si="56"/>
        <v>0</v>
      </c>
      <c r="I82" s="1101">
        <f t="shared" ca="1" si="56"/>
        <v>0</v>
      </c>
      <c r="J82" s="1101">
        <f t="shared" ca="1" si="56"/>
        <v>0</v>
      </c>
      <c r="K82" s="1101">
        <f t="shared" ca="1" si="56"/>
        <v>0</v>
      </c>
      <c r="L82" s="1101">
        <f t="shared" ca="1" si="56"/>
        <v>0</v>
      </c>
      <c r="M82" s="1101">
        <f t="shared" ca="1" si="56"/>
        <v>0</v>
      </c>
      <c r="N82" s="1101">
        <f t="shared" ca="1" si="56"/>
        <v>0</v>
      </c>
      <c r="O82" s="1101">
        <f t="shared" ca="1" si="56"/>
        <v>0</v>
      </c>
      <c r="P82" s="1101">
        <f t="shared" ca="1" si="56"/>
        <v>0</v>
      </c>
      <c r="Q82" s="1101">
        <f t="shared" ca="1" si="56"/>
        <v>0</v>
      </c>
      <c r="R82" s="1101">
        <f t="shared" ca="1" si="56"/>
        <v>0</v>
      </c>
      <c r="S82" s="1101">
        <f t="shared" ca="1" si="56"/>
        <v>0</v>
      </c>
      <c r="T82" s="1101">
        <f t="shared" ca="1" si="56"/>
        <v>0</v>
      </c>
      <c r="U82" s="1101">
        <f t="shared" ca="1" si="56"/>
        <v>0</v>
      </c>
      <c r="V82" s="1101">
        <f t="shared" ca="1" si="56"/>
        <v>0</v>
      </c>
      <c r="W82" s="1101">
        <f t="shared" ca="1" si="56"/>
        <v>0</v>
      </c>
      <c r="X82" s="1101">
        <f t="shared" ca="1" si="56"/>
        <v>0</v>
      </c>
      <c r="Y82" s="1101">
        <f t="shared" ca="1" si="56"/>
        <v>0</v>
      </c>
      <c r="Z82" s="1101">
        <f t="shared" ca="1" si="56"/>
        <v>0</v>
      </c>
      <c r="AA82" s="1101">
        <f t="shared" ca="1" si="56"/>
        <v>0</v>
      </c>
      <c r="AB82" s="1101">
        <f t="shared" ca="1" si="56"/>
        <v>0</v>
      </c>
      <c r="AC82" s="1101">
        <f t="shared" ca="1" si="56"/>
        <v>0</v>
      </c>
      <c r="AD82" s="1101">
        <f t="shared" ca="1" si="56"/>
        <v>0</v>
      </c>
      <c r="AE82" s="1101">
        <f t="shared" ca="1" si="56"/>
        <v>0</v>
      </c>
      <c r="AF82" s="1101">
        <f t="shared" ca="1" si="56"/>
        <v>0</v>
      </c>
      <c r="AG82" s="1101">
        <f t="shared" ca="1" si="56"/>
        <v>0</v>
      </c>
      <c r="AH82" s="1101">
        <f t="shared" ca="1" si="56"/>
        <v>0</v>
      </c>
      <c r="AI82" s="1101">
        <f t="shared" ca="1" si="56"/>
        <v>0</v>
      </c>
      <c r="AJ82" s="1101">
        <f t="shared" ca="1" si="56"/>
        <v>0</v>
      </c>
      <c r="AK82" s="1101">
        <f t="shared" ca="1" si="56"/>
        <v>0</v>
      </c>
      <c r="AL82" s="1101">
        <f t="shared" ca="1" si="56"/>
        <v>0</v>
      </c>
      <c r="AM82" s="1101">
        <f t="shared" ca="1" si="56"/>
        <v>0</v>
      </c>
      <c r="AN82" s="1101">
        <f t="shared" ca="1" si="56"/>
        <v>0</v>
      </c>
      <c r="AO82" s="1101">
        <f t="shared" ca="1" si="56"/>
        <v>0</v>
      </c>
      <c r="AP82" s="1101">
        <f t="shared" ca="1" si="56"/>
        <v>0</v>
      </c>
      <c r="AQ82" s="1101">
        <f t="shared" ca="1" si="56"/>
        <v>0</v>
      </c>
      <c r="AR82" s="1101">
        <f t="shared" ca="1" si="56"/>
        <v>0</v>
      </c>
      <c r="AS82" s="1101">
        <f t="shared" ca="1" si="56"/>
        <v>0</v>
      </c>
      <c r="AT82" s="1101">
        <f t="shared" ca="1" si="56"/>
        <v>0</v>
      </c>
      <c r="AU82" s="1101">
        <f t="shared" ca="1" si="56"/>
        <v>0</v>
      </c>
      <c r="AV82" s="1101">
        <f t="shared" ca="1" si="56"/>
        <v>0</v>
      </c>
      <c r="AW82" s="1101">
        <f t="shared" ca="1" si="56"/>
        <v>0</v>
      </c>
      <c r="AX82" s="1101">
        <f t="shared" ca="1" si="56"/>
        <v>0</v>
      </c>
      <c r="AY82" s="1101">
        <f t="shared" ca="1" si="56"/>
        <v>0</v>
      </c>
      <c r="AZ82" s="1101">
        <f t="shared" ca="1" si="56"/>
        <v>0</v>
      </c>
      <c r="BA82" s="1101">
        <f t="shared" ca="1" si="56"/>
        <v>0</v>
      </c>
      <c r="BB82" s="1101">
        <f t="shared" ca="1" si="56"/>
        <v>0</v>
      </c>
      <c r="BC82" s="1101">
        <f t="shared" ca="1" si="56"/>
        <v>0</v>
      </c>
      <c r="BD82" s="1101">
        <f t="shared" ca="1" si="56"/>
        <v>0</v>
      </c>
      <c r="BE82" s="1101">
        <f t="shared" ca="1" si="56"/>
        <v>0</v>
      </c>
      <c r="BF82" s="1101">
        <f t="shared" ca="1" si="56"/>
        <v>0</v>
      </c>
      <c r="BG82" s="1101">
        <f t="shared" ca="1" si="56"/>
        <v>0</v>
      </c>
      <c r="BH82" s="1101">
        <f t="shared" ca="1" si="56"/>
        <v>0</v>
      </c>
      <c r="BI82" s="1101">
        <f t="shared" ca="1" si="56"/>
        <v>0</v>
      </c>
      <c r="BJ82" s="1101">
        <f t="shared" ca="1" si="56"/>
        <v>0</v>
      </c>
      <c r="BK82" s="1101">
        <f t="shared" ca="1" si="56"/>
        <v>0</v>
      </c>
      <c r="BL82" s="1101">
        <f t="shared" ca="1" si="56"/>
        <v>0</v>
      </c>
      <c r="BM82" s="1101">
        <f t="shared" ca="1" si="56"/>
        <v>0</v>
      </c>
      <c r="BN82" s="1101">
        <f t="shared" ca="1" si="56"/>
        <v>0</v>
      </c>
      <c r="BO82" s="1101">
        <f t="shared" ca="1" si="56"/>
        <v>0</v>
      </c>
      <c r="BP82" s="1101">
        <f t="shared" ca="1" si="56"/>
        <v>0</v>
      </c>
      <c r="BQ82" s="1101">
        <f t="shared" ca="1" si="56"/>
        <v>0</v>
      </c>
      <c r="BR82" s="1101">
        <f t="shared" ca="1" si="56"/>
        <v>0</v>
      </c>
      <c r="BS82" s="1101">
        <f t="shared" ref="BS82:DA82" ca="1" si="57">BS36+BS41+BS46</f>
        <v>0</v>
      </c>
      <c r="BT82" s="1101">
        <f t="shared" ca="1" si="57"/>
        <v>0</v>
      </c>
      <c r="BU82" s="1101">
        <f t="shared" ca="1" si="57"/>
        <v>0</v>
      </c>
      <c r="BV82" s="1101">
        <f t="shared" ca="1" si="57"/>
        <v>0</v>
      </c>
      <c r="BW82" s="1101">
        <f t="shared" ca="1" si="57"/>
        <v>0</v>
      </c>
      <c r="BX82" s="1101">
        <f t="shared" ca="1" si="57"/>
        <v>0</v>
      </c>
      <c r="BY82" s="1101">
        <f t="shared" ca="1" si="57"/>
        <v>0</v>
      </c>
      <c r="BZ82" s="1101">
        <f t="shared" ca="1" si="57"/>
        <v>0</v>
      </c>
      <c r="CA82" s="1101">
        <f t="shared" ca="1" si="57"/>
        <v>0</v>
      </c>
      <c r="CB82" s="1101">
        <f t="shared" ca="1" si="57"/>
        <v>0</v>
      </c>
      <c r="CC82" s="1101">
        <f t="shared" ca="1" si="57"/>
        <v>0</v>
      </c>
      <c r="CD82" s="1101">
        <f t="shared" ca="1" si="57"/>
        <v>0</v>
      </c>
      <c r="CE82" s="1101">
        <f t="shared" ca="1" si="57"/>
        <v>0</v>
      </c>
      <c r="CF82" s="1101">
        <f t="shared" ca="1" si="57"/>
        <v>0</v>
      </c>
      <c r="CG82" s="1101">
        <f t="shared" ca="1" si="57"/>
        <v>0</v>
      </c>
      <c r="CH82" s="1101">
        <f t="shared" ca="1" si="57"/>
        <v>0</v>
      </c>
      <c r="CI82" s="1101">
        <f t="shared" ca="1" si="57"/>
        <v>0</v>
      </c>
      <c r="CJ82" s="1101">
        <f t="shared" ca="1" si="57"/>
        <v>0</v>
      </c>
      <c r="CK82" s="1101">
        <f t="shared" ca="1" si="57"/>
        <v>0</v>
      </c>
      <c r="CL82" s="1101">
        <f t="shared" ca="1" si="57"/>
        <v>0</v>
      </c>
      <c r="CM82" s="1101">
        <f t="shared" ca="1" si="57"/>
        <v>0</v>
      </c>
      <c r="CN82" s="1101">
        <f t="shared" ca="1" si="57"/>
        <v>0</v>
      </c>
      <c r="CO82" s="1101">
        <f t="shared" ca="1" si="57"/>
        <v>0</v>
      </c>
      <c r="CP82" s="1101">
        <f t="shared" ca="1" si="57"/>
        <v>0</v>
      </c>
      <c r="CQ82" s="1101">
        <f t="shared" ca="1" si="57"/>
        <v>0</v>
      </c>
      <c r="CR82" s="1101">
        <f t="shared" ca="1" si="57"/>
        <v>0</v>
      </c>
      <c r="CS82" s="1101">
        <f t="shared" ca="1" si="57"/>
        <v>0</v>
      </c>
      <c r="CT82" s="1101">
        <f t="shared" ca="1" si="57"/>
        <v>0</v>
      </c>
      <c r="CU82" s="1101">
        <f t="shared" ca="1" si="57"/>
        <v>0</v>
      </c>
      <c r="CV82" s="1101">
        <f t="shared" ca="1" si="57"/>
        <v>0</v>
      </c>
      <c r="CW82" s="1101">
        <f t="shared" ca="1" si="57"/>
        <v>0</v>
      </c>
      <c r="CX82" s="1101">
        <f t="shared" ca="1" si="57"/>
        <v>0</v>
      </c>
      <c r="CY82" s="1101">
        <f t="shared" ca="1" si="57"/>
        <v>0</v>
      </c>
      <c r="CZ82" s="1101">
        <f t="shared" ca="1" si="57"/>
        <v>0</v>
      </c>
      <c r="DA82" s="1101">
        <f t="shared" ca="1" si="57"/>
        <v>0</v>
      </c>
      <c r="DD82" s="26"/>
    </row>
    <row r="83" spans="2:108" s="3" customFormat="1" ht="13.5" hidden="1" thickBot="1">
      <c r="C83" s="1093" t="s">
        <v>1575</v>
      </c>
      <c r="D83" s="1121" t="str">
        <f ca="1">IFERROR(ROUND(-D65/D60,2),"-")</f>
        <v>-</v>
      </c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489" t="s">
        <v>509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0"/>
      <c r="R84" s="1490"/>
      <c r="S84" s="1490"/>
      <c r="T84" s="1491"/>
      <c r="U84" s="1489" t="s">
        <v>513</v>
      </c>
      <c r="V84" s="1490"/>
      <c r="W84" s="1490"/>
      <c r="X84" s="1490"/>
      <c r="Y84" s="1490"/>
      <c r="Z84" s="1490"/>
      <c r="AA84" s="1490"/>
      <c r="AB84" s="1490"/>
      <c r="AC84" s="1490"/>
      <c r="AD84" s="1490"/>
      <c r="AE84" s="1490"/>
      <c r="AF84" s="1490"/>
      <c r="AG84" s="1490"/>
      <c r="AH84" s="1490"/>
      <c r="AI84" s="1491"/>
    </row>
    <row r="85" spans="2:108">
      <c r="B85" s="1208"/>
      <c r="C85" s="1209" t="s">
        <v>504</v>
      </c>
      <c r="D85" s="1209"/>
      <c r="E85" s="1220"/>
      <c r="F85" s="1231">
        <v>-0.25</v>
      </c>
      <c r="G85" s="1210">
        <v>-0.2</v>
      </c>
      <c r="H85" s="1210">
        <v>-0.15</v>
      </c>
      <c r="I85" s="1210">
        <v>-0.1</v>
      </c>
      <c r="J85" s="1210">
        <v>-0.05</v>
      </c>
      <c r="K85" s="1210">
        <v>-0.03</v>
      </c>
      <c r="L85" s="1210">
        <v>-0.01</v>
      </c>
      <c r="M85" s="1210">
        <v>0</v>
      </c>
      <c r="N85" s="1210">
        <v>0.01</v>
      </c>
      <c r="O85" s="1210">
        <v>0.03</v>
      </c>
      <c r="P85" s="1210">
        <v>0.05</v>
      </c>
      <c r="Q85" s="1210">
        <v>0.1</v>
      </c>
      <c r="R85" s="1210">
        <v>0.15</v>
      </c>
      <c r="S85" s="1210">
        <v>0.2</v>
      </c>
      <c r="T85" s="1232">
        <v>0.25</v>
      </c>
      <c r="U85" s="1226">
        <v>-0.25</v>
      </c>
      <c r="V85" s="1211">
        <v>-0.2</v>
      </c>
      <c r="W85" s="1211">
        <v>-0.15</v>
      </c>
      <c r="X85" s="1211">
        <v>-0.1</v>
      </c>
      <c r="Y85" s="1211">
        <v>-0.05</v>
      </c>
      <c r="Z85" s="1211">
        <v>-0.03</v>
      </c>
      <c r="AA85" s="1211">
        <v>-0.01</v>
      </c>
      <c r="AB85" s="1211">
        <v>0</v>
      </c>
      <c r="AC85" s="1211">
        <v>0.01</v>
      </c>
      <c r="AD85" s="1211">
        <v>0.03</v>
      </c>
      <c r="AE85" s="1211">
        <v>0.05</v>
      </c>
      <c r="AF85" s="1211">
        <v>0.1</v>
      </c>
      <c r="AG85" s="1211">
        <v>0.15</v>
      </c>
      <c r="AH85" s="1211">
        <v>0.2</v>
      </c>
      <c r="AI85" s="1212">
        <v>0.25</v>
      </c>
    </row>
    <row r="86" spans="2:108">
      <c r="B86" s="1213" t="s">
        <v>69</v>
      </c>
      <c r="C86" s="1196" t="s">
        <v>505</v>
      </c>
      <c r="D86" s="1196"/>
      <c r="E86" s="1221"/>
      <c r="F86" s="1233" t="str">
        <f>IFERROR(IF(AND($AB86&gt;0,U86&gt;0),U86/$AB86-1,(U86-($AB86))/ABS($AB86)),"0")</f>
        <v>0</v>
      </c>
      <c r="G86" s="1197" t="str">
        <f t="shared" ref="G86:T104" si="58">IFERROR(IF(AND($AB86&gt;0,V86&gt;0),V86/$AB86-1,(V86-($AB86))/ABS($AB86)),"0")</f>
        <v>0</v>
      </c>
      <c r="H86" s="1197" t="str">
        <f t="shared" si="58"/>
        <v>0</v>
      </c>
      <c r="I86" s="1197" t="str">
        <f t="shared" si="58"/>
        <v>0</v>
      </c>
      <c r="J86" s="1197" t="str">
        <f t="shared" si="58"/>
        <v>0</v>
      </c>
      <c r="K86" s="1197" t="str">
        <f t="shared" si="58"/>
        <v>0</v>
      </c>
      <c r="L86" s="1197" t="str">
        <f t="shared" si="58"/>
        <v>0</v>
      </c>
      <c r="M86" s="1197" t="str">
        <f t="shared" si="58"/>
        <v>0</v>
      </c>
      <c r="N86" s="1197" t="str">
        <f t="shared" si="58"/>
        <v>0</v>
      </c>
      <c r="O86" s="1197" t="str">
        <f t="shared" si="58"/>
        <v>0</v>
      </c>
      <c r="P86" s="1197" t="str">
        <f t="shared" si="58"/>
        <v>0</v>
      </c>
      <c r="Q86" s="1197" t="str">
        <f t="shared" si="58"/>
        <v>0</v>
      </c>
      <c r="R86" s="1197" t="str">
        <f t="shared" si="58"/>
        <v>0</v>
      </c>
      <c r="S86" s="1197" t="str">
        <f t="shared" si="58"/>
        <v>0</v>
      </c>
      <c r="T86" s="1234" t="str">
        <f t="shared" si="58"/>
        <v>0</v>
      </c>
      <c r="U86" s="1227">
        <v>0</v>
      </c>
      <c r="V86" s="1198">
        <v>0</v>
      </c>
      <c r="W86" s="1198">
        <v>0</v>
      </c>
      <c r="X86" s="1198">
        <v>0</v>
      </c>
      <c r="Y86" s="1198">
        <v>0</v>
      </c>
      <c r="Z86" s="1198">
        <v>0</v>
      </c>
      <c r="AA86" s="1198">
        <v>0</v>
      </c>
      <c r="AB86" s="1198">
        <v>0</v>
      </c>
      <c r="AC86" s="1198">
        <v>0</v>
      </c>
      <c r="AD86" s="1198">
        <v>0</v>
      </c>
      <c r="AE86" s="1198">
        <v>0</v>
      </c>
      <c r="AF86" s="1198">
        <v>0</v>
      </c>
      <c r="AG86" s="1198">
        <v>0</v>
      </c>
      <c r="AH86" s="1198">
        <v>0</v>
      </c>
      <c r="AI86" s="1214">
        <v>0</v>
      </c>
    </row>
    <row r="87" spans="2:108">
      <c r="B87" s="1215" t="s">
        <v>69</v>
      </c>
      <c r="C87" s="1199" t="s">
        <v>506</v>
      </c>
      <c r="D87" s="1199"/>
      <c r="E87" s="1222"/>
      <c r="F87" s="1235" t="str">
        <f t="shared" ref="F87:I117" si="59">IFERROR(IF(AND($AB87&gt;0,U87&gt;0),U87/$AB87-1,(U87-($AB87))/ABS($AB87)),"0")</f>
        <v>0</v>
      </c>
      <c r="G87" s="1200" t="str">
        <f t="shared" si="58"/>
        <v>0</v>
      </c>
      <c r="H87" s="1200" t="str">
        <f t="shared" si="58"/>
        <v>0</v>
      </c>
      <c r="I87" s="1200" t="str">
        <f t="shared" si="58"/>
        <v>0</v>
      </c>
      <c r="J87" s="1200" t="str">
        <f t="shared" si="58"/>
        <v>0</v>
      </c>
      <c r="K87" s="1200" t="str">
        <f t="shared" si="58"/>
        <v>0</v>
      </c>
      <c r="L87" s="1200" t="str">
        <f t="shared" si="58"/>
        <v>0</v>
      </c>
      <c r="M87" s="1200" t="str">
        <f t="shared" si="58"/>
        <v>0</v>
      </c>
      <c r="N87" s="1200" t="str">
        <f t="shared" si="58"/>
        <v>0</v>
      </c>
      <c r="O87" s="1200" t="str">
        <f t="shared" si="58"/>
        <v>0</v>
      </c>
      <c r="P87" s="1200" t="str">
        <f t="shared" si="58"/>
        <v>0</v>
      </c>
      <c r="Q87" s="1200" t="str">
        <f t="shared" si="58"/>
        <v>0</v>
      </c>
      <c r="R87" s="1200" t="str">
        <f t="shared" si="58"/>
        <v>0</v>
      </c>
      <c r="S87" s="1200" t="str">
        <f t="shared" si="58"/>
        <v>0</v>
      </c>
      <c r="T87" s="1236" t="str">
        <f t="shared" si="58"/>
        <v>0</v>
      </c>
      <c r="U87" s="1228">
        <v>0</v>
      </c>
      <c r="V87" s="1201">
        <v>0</v>
      </c>
      <c r="W87" s="1201">
        <v>0</v>
      </c>
      <c r="X87" s="1201">
        <v>0</v>
      </c>
      <c r="Y87" s="1201">
        <v>0</v>
      </c>
      <c r="Z87" s="1201">
        <v>0</v>
      </c>
      <c r="AA87" s="1201">
        <v>0</v>
      </c>
      <c r="AB87" s="1201">
        <v>0</v>
      </c>
      <c r="AC87" s="1201">
        <v>0</v>
      </c>
      <c r="AD87" s="1201">
        <v>0</v>
      </c>
      <c r="AE87" s="1201">
        <v>0</v>
      </c>
      <c r="AF87" s="1201">
        <v>0</v>
      </c>
      <c r="AG87" s="1201">
        <v>0</v>
      </c>
      <c r="AH87" s="1201">
        <v>0</v>
      </c>
      <c r="AI87" s="1216">
        <v>0</v>
      </c>
    </row>
    <row r="88" spans="2:108">
      <c r="B88" s="1213" t="s">
        <v>69</v>
      </c>
      <c r="C88" s="1196" t="s">
        <v>507</v>
      </c>
      <c r="D88" s="1196"/>
      <c r="E88" s="1221"/>
      <c r="F88" s="1237" t="str">
        <f t="shared" si="59"/>
        <v>0</v>
      </c>
      <c r="G88" s="1197" t="str">
        <f t="shared" si="58"/>
        <v>0</v>
      </c>
      <c r="H88" s="1197" t="str">
        <f t="shared" si="58"/>
        <v>0</v>
      </c>
      <c r="I88" s="1197" t="str">
        <f t="shared" si="58"/>
        <v>0</v>
      </c>
      <c r="J88" s="1197" t="str">
        <f t="shared" si="58"/>
        <v>0</v>
      </c>
      <c r="K88" s="1197" t="str">
        <f t="shared" si="58"/>
        <v>0</v>
      </c>
      <c r="L88" s="1197" t="str">
        <f t="shared" si="58"/>
        <v>0</v>
      </c>
      <c r="M88" s="1197" t="str">
        <f t="shared" si="58"/>
        <v>0</v>
      </c>
      <c r="N88" s="1197" t="str">
        <f t="shared" si="58"/>
        <v>0</v>
      </c>
      <c r="O88" s="1197" t="str">
        <f t="shared" si="58"/>
        <v>0</v>
      </c>
      <c r="P88" s="1197" t="str">
        <f t="shared" si="58"/>
        <v>0</v>
      </c>
      <c r="Q88" s="1197" t="str">
        <f t="shared" si="58"/>
        <v>0</v>
      </c>
      <c r="R88" s="1197" t="str">
        <f t="shared" si="58"/>
        <v>0</v>
      </c>
      <c r="S88" s="1197" t="str">
        <f t="shared" si="58"/>
        <v>0</v>
      </c>
      <c r="T88" s="1234" t="str">
        <f t="shared" si="58"/>
        <v>0</v>
      </c>
      <c r="U88" s="1227" t="s">
        <v>69</v>
      </c>
      <c r="V88" s="1198" t="s">
        <v>69</v>
      </c>
      <c r="W88" s="1198" t="s">
        <v>69</v>
      </c>
      <c r="X88" s="1198" t="s">
        <v>69</v>
      </c>
      <c r="Y88" s="1198" t="s">
        <v>69</v>
      </c>
      <c r="Z88" s="1198" t="s">
        <v>69</v>
      </c>
      <c r="AA88" s="1198" t="s">
        <v>69</v>
      </c>
      <c r="AB88" s="1198" t="s">
        <v>69</v>
      </c>
      <c r="AC88" s="1198" t="s">
        <v>69</v>
      </c>
      <c r="AD88" s="1198" t="s">
        <v>69</v>
      </c>
      <c r="AE88" s="1198" t="s">
        <v>69</v>
      </c>
      <c r="AF88" s="1198" t="s">
        <v>69</v>
      </c>
      <c r="AG88" s="1198" t="s">
        <v>69</v>
      </c>
      <c r="AH88" s="1198" t="s">
        <v>69</v>
      </c>
      <c r="AI88" s="1214" t="s">
        <v>69</v>
      </c>
    </row>
    <row r="89" spans="2:108" s="201" customFormat="1">
      <c r="B89" s="1190" t="s">
        <v>7</v>
      </c>
      <c r="C89" s="1189" t="s">
        <v>8</v>
      </c>
      <c r="D89" s="1189"/>
      <c r="E89" s="1223"/>
      <c r="F89" s="1238" t="str">
        <f>IFERROR(IF(AND($AB89&gt;0,U89&gt;0),U89/$AB89-1,(U89-($AB89))/ABS($AB89)),"0")</f>
        <v>0</v>
      </c>
      <c r="G89" s="1202" t="str">
        <f t="shared" si="58"/>
        <v>0</v>
      </c>
      <c r="H89" s="1202" t="str">
        <f t="shared" si="58"/>
        <v>0</v>
      </c>
      <c r="I89" s="1202" t="str">
        <f t="shared" si="58"/>
        <v>0</v>
      </c>
      <c r="J89" s="1202" t="str">
        <f t="shared" si="58"/>
        <v>0</v>
      </c>
      <c r="K89" s="1202" t="str">
        <f t="shared" si="58"/>
        <v>0</v>
      </c>
      <c r="L89" s="1202" t="str">
        <f t="shared" si="58"/>
        <v>0</v>
      </c>
      <c r="M89" s="1202" t="str">
        <f t="shared" si="58"/>
        <v>0</v>
      </c>
      <c r="N89" s="1202" t="str">
        <f t="shared" si="58"/>
        <v>0</v>
      </c>
      <c r="O89" s="1202" t="str">
        <f t="shared" si="58"/>
        <v>0</v>
      </c>
      <c r="P89" s="1202" t="str">
        <f t="shared" si="58"/>
        <v>0</v>
      </c>
      <c r="Q89" s="1202" t="str">
        <f t="shared" si="58"/>
        <v>0</v>
      </c>
      <c r="R89" s="1202" t="str">
        <f t="shared" si="58"/>
        <v>0</v>
      </c>
      <c r="S89" s="1202" t="str">
        <f t="shared" si="58"/>
        <v>0</v>
      </c>
      <c r="T89" s="1239" t="str">
        <f t="shared" si="58"/>
        <v>0</v>
      </c>
      <c r="U89" s="1229">
        <v>0</v>
      </c>
      <c r="V89" s="1203">
        <v>0</v>
      </c>
      <c r="W89" s="1203">
        <v>0</v>
      </c>
      <c r="X89" s="1203">
        <v>0</v>
      </c>
      <c r="Y89" s="1203">
        <v>0</v>
      </c>
      <c r="Z89" s="1203">
        <v>0</v>
      </c>
      <c r="AA89" s="1203">
        <v>0</v>
      </c>
      <c r="AB89" s="1203">
        <v>0</v>
      </c>
      <c r="AC89" s="1203">
        <v>0</v>
      </c>
      <c r="AD89" s="1203">
        <v>0</v>
      </c>
      <c r="AE89" s="1203">
        <v>0</v>
      </c>
      <c r="AF89" s="1203">
        <v>0</v>
      </c>
      <c r="AG89" s="1203">
        <v>0</v>
      </c>
      <c r="AH89" s="1203">
        <v>0</v>
      </c>
      <c r="AI89" s="1217">
        <v>0</v>
      </c>
      <c r="AJ89" s="200"/>
      <c r="AK89" s="200"/>
      <c r="AL89" s="200"/>
      <c r="AM89" s="200"/>
      <c r="AN89" s="200"/>
      <c r="AO89" s="200"/>
      <c r="AP89" s="200"/>
      <c r="AQ89" s="200"/>
      <c r="AR89" s="200"/>
      <c r="AS89" s="200"/>
      <c r="AT89" s="200"/>
      <c r="AU89" s="200"/>
      <c r="AV89" s="200"/>
      <c r="AW89" s="200"/>
      <c r="AX89" s="200"/>
      <c r="AY89" s="200"/>
      <c r="AZ89" s="200"/>
      <c r="BA89" s="200"/>
      <c r="BB89" s="200"/>
      <c r="BC89" s="200"/>
      <c r="BD89" s="200"/>
      <c r="BE89" s="200"/>
      <c r="BF89" s="200"/>
      <c r="BG89" s="200"/>
      <c r="BH89" s="200"/>
      <c r="BI89" s="200"/>
      <c r="BJ89" s="200"/>
      <c r="BK89" s="200"/>
      <c r="BL89" s="200"/>
      <c r="BM89" s="200"/>
      <c r="BN89" s="200"/>
      <c r="BO89" s="200"/>
      <c r="BP89" s="200"/>
      <c r="BQ89" s="200"/>
      <c r="BR89" s="200"/>
      <c r="BS89" s="200"/>
      <c r="BT89" s="200"/>
      <c r="BU89" s="200"/>
      <c r="BV89" s="200"/>
      <c r="BW89" s="200"/>
      <c r="BX89" s="200"/>
      <c r="BY89" s="200"/>
      <c r="BZ89" s="200"/>
      <c r="CA89" s="200"/>
      <c r="CB89" s="200"/>
      <c r="CC89" s="200"/>
      <c r="CD89" s="200"/>
      <c r="CE89" s="200"/>
      <c r="CF89" s="200"/>
      <c r="CG89" s="200"/>
      <c r="CH89" s="200"/>
      <c r="CI89" s="200"/>
      <c r="CJ89" s="200"/>
      <c r="CK89" s="200"/>
      <c r="CL89" s="200"/>
      <c r="CM89" s="200"/>
      <c r="CN89" s="200"/>
      <c r="CO89" s="200"/>
      <c r="CP89" s="200"/>
      <c r="CQ89" s="200"/>
      <c r="CR89" s="200"/>
      <c r="CS89" s="200"/>
      <c r="CT89" s="200"/>
      <c r="CU89" s="200"/>
      <c r="CV89" s="200"/>
      <c r="CW89" s="200"/>
      <c r="CX89" s="200"/>
      <c r="CY89" s="200"/>
      <c r="CZ89" s="200"/>
      <c r="DA89" s="200"/>
      <c r="DD89" s="202"/>
    </row>
    <row r="90" spans="2:108" s="201" customFormat="1">
      <c r="B90" s="1218" t="s">
        <v>9</v>
      </c>
      <c r="C90" s="1204" t="s">
        <v>10</v>
      </c>
      <c r="D90" s="1204"/>
      <c r="E90" s="1224"/>
      <c r="F90" s="1240" t="str">
        <f t="shared" si="59"/>
        <v>0</v>
      </c>
      <c r="G90" s="1205" t="str">
        <f t="shared" si="58"/>
        <v>0</v>
      </c>
      <c r="H90" s="1205" t="str">
        <f t="shared" si="58"/>
        <v>0</v>
      </c>
      <c r="I90" s="1205" t="str">
        <f t="shared" si="58"/>
        <v>0</v>
      </c>
      <c r="J90" s="1205" t="str">
        <f t="shared" si="58"/>
        <v>0</v>
      </c>
      <c r="K90" s="1205" t="str">
        <f t="shared" si="58"/>
        <v>0</v>
      </c>
      <c r="L90" s="1205" t="str">
        <f t="shared" si="58"/>
        <v>0</v>
      </c>
      <c r="M90" s="1205" t="str">
        <f t="shared" si="58"/>
        <v>0</v>
      </c>
      <c r="N90" s="1205" t="str">
        <f t="shared" si="58"/>
        <v>0</v>
      </c>
      <c r="O90" s="1205" t="str">
        <f t="shared" si="58"/>
        <v>0</v>
      </c>
      <c r="P90" s="1205" t="str">
        <f t="shared" si="58"/>
        <v>0</v>
      </c>
      <c r="Q90" s="1205" t="str">
        <f t="shared" si="58"/>
        <v>0</v>
      </c>
      <c r="R90" s="1205" t="str">
        <f t="shared" si="58"/>
        <v>0</v>
      </c>
      <c r="S90" s="1205" t="str">
        <f t="shared" si="58"/>
        <v>0</v>
      </c>
      <c r="T90" s="1241" t="str">
        <f t="shared" si="58"/>
        <v>0</v>
      </c>
      <c r="U90" s="1230">
        <v>0</v>
      </c>
      <c r="V90" s="1206">
        <v>0</v>
      </c>
      <c r="W90" s="1206">
        <v>0</v>
      </c>
      <c r="X90" s="1206">
        <v>0</v>
      </c>
      <c r="Y90" s="1206">
        <v>0</v>
      </c>
      <c r="Z90" s="1206">
        <v>0</v>
      </c>
      <c r="AA90" s="1206">
        <v>0</v>
      </c>
      <c r="AB90" s="1206">
        <v>0</v>
      </c>
      <c r="AC90" s="1206">
        <v>0</v>
      </c>
      <c r="AD90" s="1206">
        <v>0</v>
      </c>
      <c r="AE90" s="1206">
        <v>0</v>
      </c>
      <c r="AF90" s="1206">
        <v>0</v>
      </c>
      <c r="AG90" s="1206">
        <v>0</v>
      </c>
      <c r="AH90" s="1206">
        <v>0</v>
      </c>
      <c r="AI90" s="1219">
        <v>0</v>
      </c>
      <c r="AJ90" s="200"/>
      <c r="AK90" s="200"/>
      <c r="AL90" s="200"/>
      <c r="AM90" s="200"/>
      <c r="AN90" s="200"/>
      <c r="AO90" s="200"/>
      <c r="AP90" s="200"/>
      <c r="AQ90" s="200"/>
      <c r="AR90" s="200"/>
      <c r="AS90" s="200"/>
      <c r="AT90" s="200"/>
      <c r="AU90" s="200"/>
      <c r="AV90" s="200"/>
      <c r="AW90" s="200"/>
      <c r="AX90" s="200"/>
      <c r="AY90" s="200"/>
      <c r="AZ90" s="200"/>
      <c r="BA90" s="200"/>
      <c r="BB90" s="200"/>
      <c r="BC90" s="200"/>
      <c r="BD90" s="200"/>
      <c r="BE90" s="200"/>
      <c r="BF90" s="200"/>
      <c r="BG90" s="200"/>
      <c r="BH90" s="200"/>
      <c r="BI90" s="200"/>
      <c r="BJ90" s="200"/>
      <c r="BK90" s="200"/>
      <c r="BL90" s="200"/>
      <c r="BM90" s="200"/>
      <c r="BN90" s="200"/>
      <c r="BO90" s="200"/>
      <c r="BP90" s="200"/>
      <c r="BQ90" s="200"/>
      <c r="BR90" s="200"/>
      <c r="BS90" s="200"/>
      <c r="BT90" s="200"/>
      <c r="BU90" s="200"/>
      <c r="BV90" s="200"/>
      <c r="BW90" s="200"/>
      <c r="BX90" s="200"/>
      <c r="BY90" s="200"/>
      <c r="BZ90" s="200"/>
      <c r="CA90" s="200"/>
      <c r="CB90" s="200"/>
      <c r="CC90" s="200"/>
      <c r="CD90" s="200"/>
      <c r="CE90" s="200"/>
      <c r="CF90" s="200"/>
      <c r="CG90" s="200"/>
      <c r="CH90" s="200"/>
      <c r="CI90" s="200"/>
      <c r="CJ90" s="200"/>
      <c r="CK90" s="200"/>
      <c r="CL90" s="200"/>
      <c r="CM90" s="200"/>
      <c r="CN90" s="200"/>
      <c r="CO90" s="200"/>
      <c r="CP90" s="200"/>
      <c r="CQ90" s="200"/>
      <c r="CR90" s="200"/>
      <c r="CS90" s="200"/>
      <c r="CT90" s="200"/>
      <c r="CU90" s="200"/>
      <c r="CV90" s="200"/>
      <c r="CW90" s="200"/>
      <c r="CX90" s="200"/>
      <c r="CY90" s="200"/>
      <c r="CZ90" s="200"/>
      <c r="DA90" s="200"/>
      <c r="DD90" s="202"/>
    </row>
    <row r="91" spans="2:108" s="201" customFormat="1">
      <c r="B91" s="1190" t="s">
        <v>11</v>
      </c>
      <c r="C91" s="1189" t="s">
        <v>12</v>
      </c>
      <c r="D91" s="1189"/>
      <c r="E91" s="1223"/>
      <c r="F91" s="1238" t="str">
        <f t="shared" si="59"/>
        <v>0</v>
      </c>
      <c r="G91" s="1202" t="str">
        <f t="shared" si="58"/>
        <v>0</v>
      </c>
      <c r="H91" s="1202" t="str">
        <f t="shared" si="58"/>
        <v>0</v>
      </c>
      <c r="I91" s="1202" t="str">
        <f t="shared" si="58"/>
        <v>0</v>
      </c>
      <c r="J91" s="1202" t="str">
        <f t="shared" si="58"/>
        <v>0</v>
      </c>
      <c r="K91" s="1202" t="str">
        <f t="shared" si="58"/>
        <v>0</v>
      </c>
      <c r="L91" s="1202" t="str">
        <f t="shared" si="58"/>
        <v>0</v>
      </c>
      <c r="M91" s="1202" t="str">
        <f t="shared" si="58"/>
        <v>0</v>
      </c>
      <c r="N91" s="1202" t="str">
        <f t="shared" si="58"/>
        <v>0</v>
      </c>
      <c r="O91" s="1202" t="str">
        <f t="shared" si="58"/>
        <v>0</v>
      </c>
      <c r="P91" s="1202" t="str">
        <f t="shared" si="58"/>
        <v>0</v>
      </c>
      <c r="Q91" s="1202" t="str">
        <f t="shared" si="58"/>
        <v>0</v>
      </c>
      <c r="R91" s="1202" t="str">
        <f t="shared" si="58"/>
        <v>0</v>
      </c>
      <c r="S91" s="1202" t="str">
        <f t="shared" si="58"/>
        <v>0</v>
      </c>
      <c r="T91" s="1239" t="str">
        <f t="shared" si="58"/>
        <v>0</v>
      </c>
      <c r="U91" s="1229">
        <v>0</v>
      </c>
      <c r="V91" s="1203">
        <v>0</v>
      </c>
      <c r="W91" s="1203">
        <v>0</v>
      </c>
      <c r="X91" s="1203">
        <v>0</v>
      </c>
      <c r="Y91" s="1203">
        <v>0</v>
      </c>
      <c r="Z91" s="1203">
        <v>0</v>
      </c>
      <c r="AA91" s="1203">
        <v>0</v>
      </c>
      <c r="AB91" s="1203">
        <v>0</v>
      </c>
      <c r="AC91" s="1203">
        <v>0</v>
      </c>
      <c r="AD91" s="1203">
        <v>0</v>
      </c>
      <c r="AE91" s="1203">
        <v>0</v>
      </c>
      <c r="AF91" s="1203">
        <v>0</v>
      </c>
      <c r="AG91" s="1203">
        <v>0</v>
      </c>
      <c r="AH91" s="1203">
        <v>0</v>
      </c>
      <c r="AI91" s="1217">
        <v>0</v>
      </c>
      <c r="AJ91" s="200"/>
      <c r="AK91" s="200"/>
      <c r="AL91" s="200"/>
      <c r="AM91" s="200"/>
      <c r="AN91" s="200"/>
      <c r="AO91" s="200"/>
      <c r="AP91" s="200"/>
      <c r="AQ91" s="200"/>
      <c r="AR91" s="200"/>
      <c r="AS91" s="200"/>
      <c r="AT91" s="200"/>
      <c r="AU91" s="200"/>
      <c r="AV91" s="200"/>
      <c r="AW91" s="200"/>
      <c r="AX91" s="200"/>
      <c r="AY91" s="200"/>
      <c r="AZ91" s="200"/>
      <c r="BA91" s="200"/>
      <c r="BB91" s="200"/>
      <c r="BC91" s="200"/>
      <c r="BD91" s="200"/>
      <c r="BE91" s="200"/>
      <c r="BF91" s="200"/>
      <c r="BG91" s="200"/>
      <c r="BH91" s="200"/>
      <c r="BI91" s="200"/>
      <c r="BJ91" s="200"/>
      <c r="BK91" s="200"/>
      <c r="BL91" s="200"/>
      <c r="BM91" s="200"/>
      <c r="BN91" s="200"/>
      <c r="BO91" s="200"/>
      <c r="BP91" s="200"/>
      <c r="BQ91" s="200"/>
      <c r="BR91" s="200"/>
      <c r="BS91" s="200"/>
      <c r="BT91" s="200"/>
      <c r="BU91" s="200"/>
      <c r="BV91" s="200"/>
      <c r="BW91" s="200"/>
      <c r="BX91" s="200"/>
      <c r="BY91" s="200"/>
      <c r="BZ91" s="200"/>
      <c r="CA91" s="200"/>
      <c r="CB91" s="200"/>
      <c r="CC91" s="200"/>
      <c r="CD91" s="200"/>
      <c r="CE91" s="200"/>
      <c r="CF91" s="200"/>
      <c r="CG91" s="200"/>
      <c r="CH91" s="200"/>
      <c r="CI91" s="200"/>
      <c r="CJ91" s="200"/>
      <c r="CK91" s="200"/>
      <c r="CL91" s="200"/>
      <c r="CM91" s="200"/>
      <c r="CN91" s="200"/>
      <c r="CO91" s="200"/>
      <c r="CP91" s="200"/>
      <c r="CQ91" s="200"/>
      <c r="CR91" s="200"/>
      <c r="CS91" s="200"/>
      <c r="CT91" s="200"/>
      <c r="CU91" s="200"/>
      <c r="CV91" s="200"/>
      <c r="CW91" s="200"/>
      <c r="CX91" s="200"/>
      <c r="CY91" s="200"/>
      <c r="CZ91" s="200"/>
      <c r="DA91" s="200"/>
      <c r="DD91" s="202"/>
    </row>
    <row r="92" spans="2:108" s="201" customFormat="1">
      <c r="B92" s="1218" t="s">
        <v>13</v>
      </c>
      <c r="C92" s="1204" t="s">
        <v>357</v>
      </c>
      <c r="D92" s="1204"/>
      <c r="E92" s="1224"/>
      <c r="F92" s="1240" t="str">
        <f t="shared" si="59"/>
        <v>0</v>
      </c>
      <c r="G92" s="1205" t="str">
        <f t="shared" si="58"/>
        <v>0</v>
      </c>
      <c r="H92" s="1205" t="str">
        <f t="shared" si="58"/>
        <v>0</v>
      </c>
      <c r="I92" s="1205" t="str">
        <f t="shared" si="58"/>
        <v>0</v>
      </c>
      <c r="J92" s="1205" t="str">
        <f t="shared" si="58"/>
        <v>0</v>
      </c>
      <c r="K92" s="1205" t="str">
        <f t="shared" si="58"/>
        <v>0</v>
      </c>
      <c r="L92" s="1205" t="str">
        <f t="shared" si="58"/>
        <v>0</v>
      </c>
      <c r="M92" s="1205" t="str">
        <f t="shared" si="58"/>
        <v>0</v>
      </c>
      <c r="N92" s="1205" t="str">
        <f t="shared" si="58"/>
        <v>0</v>
      </c>
      <c r="O92" s="1205" t="str">
        <f t="shared" si="58"/>
        <v>0</v>
      </c>
      <c r="P92" s="1205" t="str">
        <f t="shared" si="58"/>
        <v>0</v>
      </c>
      <c r="Q92" s="1205" t="str">
        <f t="shared" si="58"/>
        <v>0</v>
      </c>
      <c r="R92" s="1205" t="str">
        <f t="shared" si="58"/>
        <v>0</v>
      </c>
      <c r="S92" s="1205" t="str">
        <f t="shared" si="58"/>
        <v>0</v>
      </c>
      <c r="T92" s="1241" t="str">
        <f t="shared" si="58"/>
        <v>0</v>
      </c>
      <c r="U92" s="1230">
        <v>0</v>
      </c>
      <c r="V92" s="1206">
        <v>0</v>
      </c>
      <c r="W92" s="1206">
        <v>0</v>
      </c>
      <c r="X92" s="1206">
        <v>0</v>
      </c>
      <c r="Y92" s="1206">
        <v>0</v>
      </c>
      <c r="Z92" s="1206">
        <v>0</v>
      </c>
      <c r="AA92" s="1206">
        <v>0</v>
      </c>
      <c r="AB92" s="1206">
        <v>0</v>
      </c>
      <c r="AC92" s="1206">
        <v>0</v>
      </c>
      <c r="AD92" s="1206">
        <v>0</v>
      </c>
      <c r="AE92" s="1206">
        <v>0</v>
      </c>
      <c r="AF92" s="1206">
        <v>0</v>
      </c>
      <c r="AG92" s="1206">
        <v>0</v>
      </c>
      <c r="AH92" s="1206">
        <v>0</v>
      </c>
      <c r="AI92" s="1219">
        <v>0</v>
      </c>
      <c r="AJ92" s="200"/>
      <c r="AK92" s="200"/>
      <c r="AL92" s="200"/>
      <c r="AM92" s="200"/>
      <c r="AN92" s="200"/>
      <c r="AO92" s="200"/>
      <c r="AP92" s="200"/>
      <c r="AQ92" s="200"/>
      <c r="AR92" s="200"/>
      <c r="AS92" s="200"/>
      <c r="AT92" s="200"/>
      <c r="AU92" s="200"/>
      <c r="AV92" s="200"/>
      <c r="AW92" s="200"/>
      <c r="AX92" s="200"/>
      <c r="AY92" s="200"/>
      <c r="AZ92" s="200"/>
      <c r="BA92" s="200"/>
      <c r="BB92" s="200"/>
      <c r="BC92" s="200"/>
      <c r="BD92" s="200"/>
      <c r="BE92" s="200"/>
      <c r="BF92" s="200"/>
      <c r="BG92" s="200"/>
      <c r="BH92" s="200"/>
      <c r="BI92" s="200"/>
      <c r="BJ92" s="200"/>
      <c r="BK92" s="200"/>
      <c r="BL92" s="200"/>
      <c r="BM92" s="200"/>
      <c r="BN92" s="200"/>
      <c r="BO92" s="200"/>
      <c r="BP92" s="200"/>
      <c r="BQ92" s="200"/>
      <c r="BR92" s="200"/>
      <c r="BS92" s="200"/>
      <c r="BT92" s="200"/>
      <c r="BU92" s="200"/>
      <c r="BV92" s="200"/>
      <c r="BW92" s="200"/>
      <c r="BX92" s="200"/>
      <c r="BY92" s="200"/>
      <c r="BZ92" s="200"/>
      <c r="CA92" s="200"/>
      <c r="CB92" s="200"/>
      <c r="CC92" s="200"/>
      <c r="CD92" s="200"/>
      <c r="CE92" s="200"/>
      <c r="CF92" s="200"/>
      <c r="CG92" s="200"/>
      <c r="CH92" s="200"/>
      <c r="CI92" s="200"/>
      <c r="CJ92" s="200"/>
      <c r="CK92" s="200"/>
      <c r="CL92" s="200"/>
      <c r="CM92" s="200"/>
      <c r="CN92" s="200"/>
      <c r="CO92" s="200"/>
      <c r="CP92" s="200"/>
      <c r="CQ92" s="200"/>
      <c r="CR92" s="200"/>
      <c r="CS92" s="200"/>
      <c r="CT92" s="200"/>
      <c r="CU92" s="200"/>
      <c r="CV92" s="200"/>
      <c r="CW92" s="200"/>
      <c r="CX92" s="200"/>
      <c r="CY92" s="200"/>
      <c r="CZ92" s="200"/>
      <c r="DA92" s="200"/>
      <c r="DD92" s="202"/>
    </row>
    <row r="93" spans="2:108" s="201" customFormat="1" ht="26.25">
      <c r="B93" s="1190" t="s">
        <v>15</v>
      </c>
      <c r="C93" s="1189" t="s">
        <v>350</v>
      </c>
      <c r="D93" s="1189"/>
      <c r="E93" s="1223"/>
      <c r="F93" s="1238" t="str">
        <f t="shared" si="59"/>
        <v>0</v>
      </c>
      <c r="G93" s="1202" t="str">
        <f t="shared" si="58"/>
        <v>0</v>
      </c>
      <c r="H93" s="1202" t="str">
        <f t="shared" si="58"/>
        <v>0</v>
      </c>
      <c r="I93" s="1202" t="str">
        <f t="shared" si="58"/>
        <v>0</v>
      </c>
      <c r="J93" s="1202" t="str">
        <f t="shared" si="58"/>
        <v>0</v>
      </c>
      <c r="K93" s="1202" t="str">
        <f t="shared" si="58"/>
        <v>0</v>
      </c>
      <c r="L93" s="1202" t="str">
        <f t="shared" si="58"/>
        <v>0</v>
      </c>
      <c r="M93" s="1202" t="str">
        <f t="shared" si="58"/>
        <v>0</v>
      </c>
      <c r="N93" s="1202" t="str">
        <f t="shared" si="58"/>
        <v>0</v>
      </c>
      <c r="O93" s="1202" t="str">
        <f t="shared" si="58"/>
        <v>0</v>
      </c>
      <c r="P93" s="1202" t="str">
        <f t="shared" si="58"/>
        <v>0</v>
      </c>
      <c r="Q93" s="1202" t="str">
        <f t="shared" si="58"/>
        <v>0</v>
      </c>
      <c r="R93" s="1202" t="str">
        <f t="shared" si="58"/>
        <v>0</v>
      </c>
      <c r="S93" s="1202" t="str">
        <f t="shared" si="58"/>
        <v>0</v>
      </c>
      <c r="T93" s="1239" t="str">
        <f t="shared" si="58"/>
        <v>0</v>
      </c>
      <c r="U93" s="1229">
        <v>0</v>
      </c>
      <c r="V93" s="1203">
        <v>0</v>
      </c>
      <c r="W93" s="1203">
        <v>0</v>
      </c>
      <c r="X93" s="1203">
        <v>0</v>
      </c>
      <c r="Y93" s="1203">
        <v>0</v>
      </c>
      <c r="Z93" s="1203">
        <v>0</v>
      </c>
      <c r="AA93" s="1203">
        <v>0</v>
      </c>
      <c r="AB93" s="1203">
        <v>0</v>
      </c>
      <c r="AC93" s="1203">
        <v>0</v>
      </c>
      <c r="AD93" s="1203">
        <v>0</v>
      </c>
      <c r="AE93" s="1203">
        <v>0</v>
      </c>
      <c r="AF93" s="1203">
        <v>0</v>
      </c>
      <c r="AG93" s="1203">
        <v>0</v>
      </c>
      <c r="AH93" s="1203">
        <v>0</v>
      </c>
      <c r="AI93" s="1217">
        <v>0</v>
      </c>
      <c r="AJ93" s="200"/>
      <c r="AK93" s="200"/>
      <c r="AL93" s="200"/>
      <c r="AM93" s="200"/>
      <c r="AN93" s="200"/>
      <c r="AO93" s="200"/>
      <c r="AP93" s="200"/>
      <c r="AQ93" s="200"/>
      <c r="AR93" s="200"/>
      <c r="AS93" s="200"/>
      <c r="AT93" s="200"/>
      <c r="AU93" s="200"/>
      <c r="AV93" s="200"/>
      <c r="AW93" s="200"/>
      <c r="AX93" s="200"/>
      <c r="AY93" s="200"/>
      <c r="AZ93" s="200"/>
      <c r="BA93" s="200"/>
      <c r="BB93" s="200"/>
      <c r="BC93" s="200"/>
      <c r="BD93" s="200"/>
      <c r="BE93" s="200"/>
      <c r="BF93" s="200"/>
      <c r="BG93" s="200"/>
      <c r="BH93" s="200"/>
      <c r="BI93" s="200"/>
      <c r="BJ93" s="200"/>
      <c r="BK93" s="200"/>
      <c r="BL93" s="200"/>
      <c r="BM93" s="200"/>
      <c r="BN93" s="200"/>
      <c r="BO93" s="200"/>
      <c r="BP93" s="200"/>
      <c r="BQ93" s="200"/>
      <c r="BR93" s="200"/>
      <c r="BS93" s="200"/>
      <c r="BT93" s="200"/>
      <c r="BU93" s="200"/>
      <c r="BV93" s="200"/>
      <c r="BW93" s="200"/>
      <c r="BX93" s="200"/>
      <c r="BY93" s="200"/>
      <c r="BZ93" s="200"/>
      <c r="CA93" s="200"/>
      <c r="CB93" s="200"/>
      <c r="CC93" s="200"/>
      <c r="CD93" s="200"/>
      <c r="CE93" s="200"/>
      <c r="CF93" s="200"/>
      <c r="CG93" s="200"/>
      <c r="CH93" s="200"/>
      <c r="CI93" s="200"/>
      <c r="CJ93" s="200"/>
      <c r="CK93" s="200"/>
      <c r="CL93" s="200"/>
      <c r="CM93" s="200"/>
      <c r="CN93" s="200"/>
      <c r="CO93" s="200"/>
      <c r="CP93" s="200"/>
      <c r="CQ93" s="200"/>
      <c r="CR93" s="200"/>
      <c r="CS93" s="200"/>
      <c r="CT93" s="200"/>
      <c r="CU93" s="200"/>
      <c r="CV93" s="200"/>
      <c r="CW93" s="200"/>
      <c r="CX93" s="200"/>
      <c r="CY93" s="200"/>
      <c r="CZ93" s="200"/>
      <c r="DA93" s="200"/>
      <c r="DD93" s="202"/>
    </row>
    <row r="94" spans="2:108" s="201" customFormat="1">
      <c r="B94" s="1218" t="s">
        <v>16</v>
      </c>
      <c r="C94" s="1204" t="s">
        <v>17</v>
      </c>
      <c r="D94" s="1204"/>
      <c r="E94" s="1224"/>
      <c r="F94" s="1240" t="str">
        <f t="shared" si="59"/>
        <v>0</v>
      </c>
      <c r="G94" s="1205" t="str">
        <f t="shared" si="58"/>
        <v>0</v>
      </c>
      <c r="H94" s="1205" t="str">
        <f t="shared" si="58"/>
        <v>0</v>
      </c>
      <c r="I94" s="1205" t="str">
        <f t="shared" si="58"/>
        <v>0</v>
      </c>
      <c r="J94" s="1205" t="str">
        <f t="shared" si="58"/>
        <v>0</v>
      </c>
      <c r="K94" s="1205" t="str">
        <f t="shared" si="58"/>
        <v>0</v>
      </c>
      <c r="L94" s="1205" t="str">
        <f t="shared" si="58"/>
        <v>0</v>
      </c>
      <c r="M94" s="1205" t="str">
        <f t="shared" si="58"/>
        <v>0</v>
      </c>
      <c r="N94" s="1205" t="str">
        <f t="shared" si="58"/>
        <v>0</v>
      </c>
      <c r="O94" s="1205" t="str">
        <f t="shared" si="58"/>
        <v>0</v>
      </c>
      <c r="P94" s="1205" t="str">
        <f t="shared" si="58"/>
        <v>0</v>
      </c>
      <c r="Q94" s="1205" t="str">
        <f t="shared" si="58"/>
        <v>0</v>
      </c>
      <c r="R94" s="1205" t="str">
        <f t="shared" si="58"/>
        <v>0</v>
      </c>
      <c r="S94" s="1205" t="str">
        <f t="shared" si="58"/>
        <v>0</v>
      </c>
      <c r="T94" s="1241" t="str">
        <f t="shared" si="58"/>
        <v>0</v>
      </c>
      <c r="U94" s="1230">
        <v>0</v>
      </c>
      <c r="V94" s="1206">
        <v>0</v>
      </c>
      <c r="W94" s="1206">
        <v>0</v>
      </c>
      <c r="X94" s="1206">
        <v>0</v>
      </c>
      <c r="Y94" s="1206">
        <v>0</v>
      </c>
      <c r="Z94" s="1206">
        <v>0</v>
      </c>
      <c r="AA94" s="1206">
        <v>0</v>
      </c>
      <c r="AB94" s="1206">
        <v>0</v>
      </c>
      <c r="AC94" s="1206">
        <v>0</v>
      </c>
      <c r="AD94" s="1206">
        <v>0</v>
      </c>
      <c r="AE94" s="1206">
        <v>0</v>
      </c>
      <c r="AF94" s="1206">
        <v>0</v>
      </c>
      <c r="AG94" s="1206">
        <v>0</v>
      </c>
      <c r="AH94" s="1206">
        <v>0</v>
      </c>
      <c r="AI94" s="1219">
        <v>0</v>
      </c>
      <c r="AJ94" s="200"/>
      <c r="AK94" s="200"/>
      <c r="AL94" s="200"/>
      <c r="AM94" s="200"/>
      <c r="AN94" s="200"/>
      <c r="AO94" s="200"/>
      <c r="AP94" s="200"/>
      <c r="AQ94" s="200"/>
      <c r="AR94" s="200"/>
      <c r="AS94" s="200"/>
      <c r="AT94" s="200"/>
      <c r="AU94" s="200"/>
      <c r="AV94" s="200"/>
      <c r="AW94" s="200"/>
      <c r="AX94" s="200"/>
      <c r="AY94" s="200"/>
      <c r="AZ94" s="200"/>
      <c r="BA94" s="200"/>
      <c r="BB94" s="200"/>
      <c r="BC94" s="200"/>
      <c r="BD94" s="200"/>
      <c r="BE94" s="200"/>
      <c r="BF94" s="200"/>
      <c r="BG94" s="200"/>
      <c r="BH94" s="200"/>
      <c r="BI94" s="200"/>
      <c r="BJ94" s="200"/>
      <c r="BK94" s="200"/>
      <c r="BL94" s="200"/>
      <c r="BM94" s="200"/>
      <c r="BN94" s="200"/>
      <c r="BO94" s="200"/>
      <c r="BP94" s="200"/>
      <c r="BQ94" s="200"/>
      <c r="BR94" s="200"/>
      <c r="BS94" s="200"/>
      <c r="BT94" s="200"/>
      <c r="BU94" s="200"/>
      <c r="BV94" s="200"/>
      <c r="BW94" s="200"/>
      <c r="BX94" s="200"/>
      <c r="BY94" s="200"/>
      <c r="BZ94" s="200"/>
      <c r="CA94" s="200"/>
      <c r="CB94" s="200"/>
      <c r="CC94" s="200"/>
      <c r="CD94" s="200"/>
      <c r="CE94" s="200"/>
      <c r="CF94" s="200"/>
      <c r="CG94" s="200"/>
      <c r="CH94" s="200"/>
      <c r="CI94" s="200"/>
      <c r="CJ94" s="200"/>
      <c r="CK94" s="200"/>
      <c r="CL94" s="200"/>
      <c r="CM94" s="200"/>
      <c r="CN94" s="200"/>
      <c r="CO94" s="200"/>
      <c r="CP94" s="200"/>
      <c r="CQ94" s="200"/>
      <c r="CR94" s="200"/>
      <c r="CS94" s="200"/>
      <c r="CT94" s="200"/>
      <c r="CU94" s="200"/>
      <c r="CV94" s="200"/>
      <c r="CW94" s="200"/>
      <c r="CX94" s="200"/>
      <c r="CY94" s="200"/>
      <c r="CZ94" s="200"/>
      <c r="DA94" s="200"/>
      <c r="DD94" s="202"/>
    </row>
    <row r="95" spans="2:108" s="201" customFormat="1">
      <c r="B95" s="1190" t="s">
        <v>18</v>
      </c>
      <c r="C95" s="1189" t="s">
        <v>258</v>
      </c>
      <c r="D95" s="1189"/>
      <c r="E95" s="1223"/>
      <c r="F95" s="1238" t="str">
        <f t="shared" si="59"/>
        <v>0</v>
      </c>
      <c r="G95" s="1202" t="str">
        <f t="shared" si="58"/>
        <v>0</v>
      </c>
      <c r="H95" s="1202" t="str">
        <f t="shared" si="58"/>
        <v>0</v>
      </c>
      <c r="I95" s="1202" t="str">
        <f t="shared" si="58"/>
        <v>0</v>
      </c>
      <c r="J95" s="1202" t="str">
        <f t="shared" si="58"/>
        <v>0</v>
      </c>
      <c r="K95" s="1202" t="str">
        <f t="shared" si="58"/>
        <v>0</v>
      </c>
      <c r="L95" s="1202" t="str">
        <f t="shared" si="58"/>
        <v>0</v>
      </c>
      <c r="M95" s="1202" t="str">
        <f t="shared" si="58"/>
        <v>0</v>
      </c>
      <c r="N95" s="1202" t="str">
        <f t="shared" si="58"/>
        <v>0</v>
      </c>
      <c r="O95" s="1202" t="str">
        <f t="shared" si="58"/>
        <v>0</v>
      </c>
      <c r="P95" s="1202" t="str">
        <f t="shared" si="58"/>
        <v>0</v>
      </c>
      <c r="Q95" s="1202" t="str">
        <f t="shared" si="58"/>
        <v>0</v>
      </c>
      <c r="R95" s="1202" t="str">
        <f t="shared" si="58"/>
        <v>0</v>
      </c>
      <c r="S95" s="1202" t="str">
        <f>IFERROR(IF(AND($AB95&gt;0,AH95&gt;0),AH95/$AB95-1,(AH95-($AB95))/ABS($AB95)),"0")</f>
        <v>0</v>
      </c>
      <c r="T95" s="1239" t="str">
        <f t="shared" si="58"/>
        <v>0</v>
      </c>
      <c r="U95" s="1229">
        <v>0</v>
      </c>
      <c r="V95" s="1203">
        <v>0</v>
      </c>
      <c r="W95" s="1203">
        <v>0</v>
      </c>
      <c r="X95" s="1203">
        <v>0</v>
      </c>
      <c r="Y95" s="1203">
        <v>0</v>
      </c>
      <c r="Z95" s="1203">
        <v>0</v>
      </c>
      <c r="AA95" s="1203">
        <v>0</v>
      </c>
      <c r="AB95" s="1203">
        <v>0</v>
      </c>
      <c r="AC95" s="1203">
        <v>0</v>
      </c>
      <c r="AD95" s="1203">
        <v>0</v>
      </c>
      <c r="AE95" s="1203">
        <v>0</v>
      </c>
      <c r="AF95" s="1203">
        <v>0</v>
      </c>
      <c r="AG95" s="1203">
        <v>0</v>
      </c>
      <c r="AH95" s="1203">
        <v>0</v>
      </c>
      <c r="AI95" s="1217">
        <v>0</v>
      </c>
      <c r="AJ95" s="200"/>
      <c r="AK95" s="200"/>
      <c r="AL95" s="200"/>
      <c r="AM95" s="200"/>
      <c r="AN95" s="200"/>
      <c r="AO95" s="200"/>
      <c r="AP95" s="200"/>
      <c r="AQ95" s="200"/>
      <c r="AR95" s="200"/>
      <c r="AS95" s="200"/>
      <c r="AT95" s="200"/>
      <c r="AU95" s="200"/>
      <c r="AV95" s="200"/>
      <c r="AW95" s="200"/>
      <c r="AX95" s="200"/>
      <c r="AY95" s="200"/>
      <c r="AZ95" s="200"/>
      <c r="BA95" s="200"/>
      <c r="BB95" s="200"/>
      <c r="BC95" s="200"/>
      <c r="BD95" s="200"/>
      <c r="BE95" s="200"/>
      <c r="BF95" s="200"/>
      <c r="BG95" s="200"/>
      <c r="BH95" s="200"/>
      <c r="BI95" s="200"/>
      <c r="BJ95" s="200"/>
      <c r="BK95" s="200"/>
      <c r="BL95" s="200"/>
      <c r="BM95" s="200"/>
      <c r="BN95" s="200"/>
      <c r="BO95" s="200"/>
      <c r="BP95" s="200"/>
      <c r="BQ95" s="200"/>
      <c r="BR95" s="200"/>
      <c r="BS95" s="200"/>
      <c r="BT95" s="200"/>
      <c r="BU95" s="200"/>
      <c r="BV95" s="200"/>
      <c r="BW95" s="200"/>
      <c r="BX95" s="200"/>
      <c r="BY95" s="200"/>
      <c r="BZ95" s="200"/>
      <c r="CA95" s="200"/>
      <c r="CB95" s="200"/>
      <c r="CC95" s="200"/>
      <c r="CD95" s="200"/>
      <c r="CE95" s="200"/>
      <c r="CF95" s="200"/>
      <c r="CG95" s="200"/>
      <c r="CH95" s="200"/>
      <c r="CI95" s="200"/>
      <c r="CJ95" s="200"/>
      <c r="CK95" s="200"/>
      <c r="CL95" s="200"/>
      <c r="CM95" s="200"/>
      <c r="CN95" s="200"/>
      <c r="CO95" s="200"/>
      <c r="CP95" s="200"/>
      <c r="CQ95" s="200"/>
      <c r="CR95" s="200"/>
      <c r="CS95" s="200"/>
      <c r="CT95" s="200"/>
      <c r="CU95" s="200"/>
      <c r="CV95" s="200"/>
      <c r="CW95" s="200"/>
      <c r="CX95" s="200"/>
      <c r="CY95" s="200"/>
      <c r="CZ95" s="200"/>
      <c r="DA95" s="200"/>
      <c r="DD95" s="202"/>
    </row>
    <row r="96" spans="2:108" s="201" customFormat="1">
      <c r="B96" s="1218" t="s">
        <v>259</v>
      </c>
      <c r="C96" s="1204" t="s">
        <v>19</v>
      </c>
      <c r="D96" s="1204"/>
      <c r="E96" s="1224"/>
      <c r="F96" s="1240" t="str">
        <f t="shared" si="59"/>
        <v>0</v>
      </c>
      <c r="G96" s="1205" t="str">
        <f t="shared" si="58"/>
        <v>0</v>
      </c>
      <c r="H96" s="1205" t="str">
        <f t="shared" si="58"/>
        <v>0</v>
      </c>
      <c r="I96" s="1205" t="str">
        <f t="shared" si="58"/>
        <v>0</v>
      </c>
      <c r="J96" s="1205" t="str">
        <f t="shared" si="58"/>
        <v>0</v>
      </c>
      <c r="K96" s="1205" t="str">
        <f t="shared" si="58"/>
        <v>0</v>
      </c>
      <c r="L96" s="1205" t="str">
        <f t="shared" si="58"/>
        <v>0</v>
      </c>
      <c r="M96" s="1205" t="str">
        <f t="shared" si="58"/>
        <v>0</v>
      </c>
      <c r="N96" s="1205" t="str">
        <f t="shared" si="58"/>
        <v>0</v>
      </c>
      <c r="O96" s="1205" t="str">
        <f t="shared" si="58"/>
        <v>0</v>
      </c>
      <c r="P96" s="1205" t="str">
        <f t="shared" si="58"/>
        <v>0</v>
      </c>
      <c r="Q96" s="1205" t="str">
        <f t="shared" si="58"/>
        <v>0</v>
      </c>
      <c r="R96" s="1205" t="str">
        <f t="shared" si="58"/>
        <v>0</v>
      </c>
      <c r="S96" s="1205" t="str">
        <f t="shared" si="58"/>
        <v>0</v>
      </c>
      <c r="T96" s="1241" t="str">
        <f t="shared" si="58"/>
        <v>0</v>
      </c>
      <c r="U96" s="1230">
        <v>0</v>
      </c>
      <c r="V96" s="1206">
        <v>0</v>
      </c>
      <c r="W96" s="1206">
        <v>0</v>
      </c>
      <c r="X96" s="1206">
        <v>0</v>
      </c>
      <c r="Y96" s="1206">
        <v>0</v>
      </c>
      <c r="Z96" s="1206">
        <v>0</v>
      </c>
      <c r="AA96" s="1206">
        <v>0</v>
      </c>
      <c r="AB96" s="1206">
        <v>0</v>
      </c>
      <c r="AC96" s="1206">
        <v>0</v>
      </c>
      <c r="AD96" s="1206">
        <v>0</v>
      </c>
      <c r="AE96" s="1206">
        <v>0</v>
      </c>
      <c r="AF96" s="1206">
        <v>0</v>
      </c>
      <c r="AG96" s="1206">
        <v>0</v>
      </c>
      <c r="AH96" s="1206">
        <v>0</v>
      </c>
      <c r="AI96" s="1219">
        <v>0</v>
      </c>
      <c r="AJ96" s="200"/>
      <c r="AK96" s="200"/>
      <c r="AL96" s="200"/>
      <c r="AM96" s="200"/>
      <c r="AN96" s="200"/>
      <c r="AO96" s="200"/>
      <c r="AP96" s="200"/>
      <c r="AQ96" s="200"/>
      <c r="AR96" s="200"/>
      <c r="AS96" s="200"/>
      <c r="AT96" s="200"/>
      <c r="AU96" s="200"/>
      <c r="AV96" s="200"/>
      <c r="AW96" s="200"/>
      <c r="AX96" s="200"/>
      <c r="AY96" s="200"/>
      <c r="AZ96" s="200"/>
      <c r="BA96" s="200"/>
      <c r="BB96" s="200"/>
      <c r="BC96" s="200"/>
      <c r="BD96" s="200"/>
      <c r="BE96" s="200"/>
      <c r="BF96" s="200"/>
      <c r="BG96" s="200"/>
      <c r="BH96" s="200"/>
      <c r="BI96" s="200"/>
      <c r="BJ96" s="200"/>
      <c r="BK96" s="200"/>
      <c r="BL96" s="200"/>
      <c r="BM96" s="200"/>
      <c r="BN96" s="200"/>
      <c r="BO96" s="200"/>
      <c r="BP96" s="200"/>
      <c r="BQ96" s="200"/>
      <c r="BR96" s="200"/>
      <c r="BS96" s="200"/>
      <c r="BT96" s="200"/>
      <c r="BU96" s="200"/>
      <c r="BV96" s="200"/>
      <c r="BW96" s="200"/>
      <c r="BX96" s="200"/>
      <c r="BY96" s="200"/>
      <c r="BZ96" s="200"/>
      <c r="CA96" s="200"/>
      <c r="CB96" s="200"/>
      <c r="CC96" s="200"/>
      <c r="CD96" s="200"/>
      <c r="CE96" s="200"/>
      <c r="CF96" s="200"/>
      <c r="CG96" s="200"/>
      <c r="CH96" s="200"/>
      <c r="CI96" s="200"/>
      <c r="CJ96" s="200"/>
      <c r="CK96" s="200"/>
      <c r="CL96" s="200"/>
      <c r="CM96" s="200"/>
      <c r="CN96" s="200"/>
      <c r="CO96" s="200"/>
      <c r="CP96" s="200"/>
      <c r="CQ96" s="200"/>
      <c r="CR96" s="200"/>
      <c r="CS96" s="200"/>
      <c r="CT96" s="200"/>
      <c r="CU96" s="200"/>
      <c r="CV96" s="200"/>
      <c r="CW96" s="200"/>
      <c r="CX96" s="200"/>
      <c r="CY96" s="200"/>
      <c r="CZ96" s="200"/>
      <c r="DA96" s="200"/>
      <c r="DD96" s="202"/>
    </row>
    <row r="97" spans="2:108" s="201" customFormat="1">
      <c r="B97" s="1190" t="s">
        <v>20</v>
      </c>
      <c r="C97" s="1189" t="s">
        <v>27</v>
      </c>
      <c r="D97" s="1189"/>
      <c r="E97" s="1223"/>
      <c r="F97" s="1238" t="str">
        <f t="shared" si="59"/>
        <v>0</v>
      </c>
      <c r="G97" s="1202" t="str">
        <f t="shared" si="58"/>
        <v>0</v>
      </c>
      <c r="H97" s="1202" t="str">
        <f t="shared" si="58"/>
        <v>0</v>
      </c>
      <c r="I97" s="1202" t="str">
        <f t="shared" si="58"/>
        <v>0</v>
      </c>
      <c r="J97" s="1202" t="str">
        <f t="shared" si="58"/>
        <v>0</v>
      </c>
      <c r="K97" s="1202" t="str">
        <f t="shared" si="58"/>
        <v>0</v>
      </c>
      <c r="L97" s="1202" t="str">
        <f t="shared" si="58"/>
        <v>0</v>
      </c>
      <c r="M97" s="1202" t="str">
        <f t="shared" si="58"/>
        <v>0</v>
      </c>
      <c r="N97" s="1202" t="str">
        <f t="shared" si="58"/>
        <v>0</v>
      </c>
      <c r="O97" s="1202" t="str">
        <f t="shared" si="58"/>
        <v>0</v>
      </c>
      <c r="P97" s="1202" t="str">
        <f t="shared" si="58"/>
        <v>0</v>
      </c>
      <c r="Q97" s="1202" t="str">
        <f t="shared" si="58"/>
        <v>0</v>
      </c>
      <c r="R97" s="1202" t="str">
        <f t="shared" si="58"/>
        <v>0</v>
      </c>
      <c r="S97" s="1202" t="str">
        <f t="shared" si="58"/>
        <v>0</v>
      </c>
      <c r="T97" s="1239" t="str">
        <f t="shared" si="58"/>
        <v>0</v>
      </c>
      <c r="U97" s="1229">
        <v>0</v>
      </c>
      <c r="V97" s="1203">
        <v>0</v>
      </c>
      <c r="W97" s="1203">
        <v>0</v>
      </c>
      <c r="X97" s="1203">
        <v>0</v>
      </c>
      <c r="Y97" s="1203">
        <v>0</v>
      </c>
      <c r="Z97" s="1203">
        <v>0</v>
      </c>
      <c r="AA97" s="1203">
        <v>0</v>
      </c>
      <c r="AB97" s="1203">
        <v>0</v>
      </c>
      <c r="AC97" s="1203">
        <v>0</v>
      </c>
      <c r="AD97" s="1203">
        <v>0</v>
      </c>
      <c r="AE97" s="1203">
        <v>0</v>
      </c>
      <c r="AF97" s="1203">
        <v>0</v>
      </c>
      <c r="AG97" s="1203">
        <v>0</v>
      </c>
      <c r="AH97" s="1203">
        <v>0</v>
      </c>
      <c r="AI97" s="1217">
        <v>0</v>
      </c>
      <c r="AJ97" s="200"/>
      <c r="AK97" s="200"/>
      <c r="AL97" s="200"/>
      <c r="AM97" s="200"/>
      <c r="AN97" s="200"/>
      <c r="AO97" s="200"/>
      <c r="AP97" s="200"/>
      <c r="AQ97" s="200"/>
      <c r="AR97" s="200"/>
      <c r="AS97" s="200"/>
      <c r="AT97" s="200"/>
      <c r="AU97" s="200"/>
      <c r="AV97" s="200"/>
      <c r="AW97" s="200"/>
      <c r="AX97" s="200"/>
      <c r="AY97" s="200"/>
      <c r="AZ97" s="200"/>
      <c r="BA97" s="200"/>
      <c r="BB97" s="200"/>
      <c r="BC97" s="200"/>
      <c r="BD97" s="200"/>
      <c r="BE97" s="200"/>
      <c r="BF97" s="200"/>
      <c r="BG97" s="200"/>
      <c r="BH97" s="200"/>
      <c r="BI97" s="200"/>
      <c r="BJ97" s="200"/>
      <c r="BK97" s="200"/>
      <c r="BL97" s="200"/>
      <c r="BM97" s="200"/>
      <c r="BN97" s="200"/>
      <c r="BO97" s="200"/>
      <c r="BP97" s="200"/>
      <c r="BQ97" s="200"/>
      <c r="BR97" s="200"/>
      <c r="BS97" s="200"/>
      <c r="BT97" s="200"/>
      <c r="BU97" s="200"/>
      <c r="BV97" s="200"/>
      <c r="BW97" s="200"/>
      <c r="BX97" s="200"/>
      <c r="BY97" s="200"/>
      <c r="BZ97" s="200"/>
      <c r="CA97" s="200"/>
      <c r="CB97" s="200"/>
      <c r="CC97" s="200"/>
      <c r="CD97" s="200"/>
      <c r="CE97" s="200"/>
      <c r="CF97" s="200"/>
      <c r="CG97" s="200"/>
      <c r="CH97" s="200"/>
      <c r="CI97" s="200"/>
      <c r="CJ97" s="200"/>
      <c r="CK97" s="200"/>
      <c r="CL97" s="200"/>
      <c r="CM97" s="200"/>
      <c r="CN97" s="200"/>
      <c r="CO97" s="200"/>
      <c r="CP97" s="200"/>
      <c r="CQ97" s="200"/>
      <c r="CR97" s="200"/>
      <c r="CS97" s="200"/>
      <c r="CT97" s="200"/>
      <c r="CU97" s="200"/>
      <c r="CV97" s="200"/>
      <c r="CW97" s="200"/>
      <c r="CX97" s="200"/>
      <c r="CY97" s="200"/>
      <c r="CZ97" s="200"/>
      <c r="DA97" s="200"/>
      <c r="DD97" s="202"/>
    </row>
    <row r="98" spans="2:108" s="201" customFormat="1">
      <c r="B98" s="1218" t="s">
        <v>22</v>
      </c>
      <c r="C98" s="1204" t="s">
        <v>30</v>
      </c>
      <c r="D98" s="1204"/>
      <c r="E98" s="1224"/>
      <c r="F98" s="1240" t="str">
        <f t="shared" si="59"/>
        <v>0</v>
      </c>
      <c r="G98" s="1205" t="str">
        <f t="shared" si="58"/>
        <v>0</v>
      </c>
      <c r="H98" s="1205" t="str">
        <f t="shared" si="58"/>
        <v>0</v>
      </c>
      <c r="I98" s="1205" t="str">
        <f t="shared" si="58"/>
        <v>0</v>
      </c>
      <c r="J98" s="1205" t="str">
        <f t="shared" si="58"/>
        <v>0</v>
      </c>
      <c r="K98" s="1205" t="str">
        <f t="shared" si="58"/>
        <v>0</v>
      </c>
      <c r="L98" s="1205" t="str">
        <f t="shared" si="58"/>
        <v>0</v>
      </c>
      <c r="M98" s="1205" t="str">
        <f t="shared" si="58"/>
        <v>0</v>
      </c>
      <c r="N98" s="1205" t="str">
        <f t="shared" si="58"/>
        <v>0</v>
      </c>
      <c r="O98" s="1205" t="str">
        <f t="shared" si="58"/>
        <v>0</v>
      </c>
      <c r="P98" s="1205" t="str">
        <f t="shared" si="58"/>
        <v>0</v>
      </c>
      <c r="Q98" s="1205" t="str">
        <f t="shared" si="58"/>
        <v>0</v>
      </c>
      <c r="R98" s="1205" t="str">
        <f t="shared" si="58"/>
        <v>0</v>
      </c>
      <c r="S98" s="1205" t="str">
        <f t="shared" si="58"/>
        <v>0</v>
      </c>
      <c r="T98" s="1241" t="str">
        <f t="shared" si="58"/>
        <v>0</v>
      </c>
      <c r="U98" s="1230">
        <v>0</v>
      </c>
      <c r="V98" s="1206">
        <v>0</v>
      </c>
      <c r="W98" s="1206">
        <v>0</v>
      </c>
      <c r="X98" s="1206">
        <v>0</v>
      </c>
      <c r="Y98" s="1206">
        <v>0</v>
      </c>
      <c r="Z98" s="1206">
        <v>0</v>
      </c>
      <c r="AA98" s="1206">
        <v>0</v>
      </c>
      <c r="AB98" s="1206">
        <v>0</v>
      </c>
      <c r="AC98" s="1206">
        <v>0</v>
      </c>
      <c r="AD98" s="1206">
        <v>0</v>
      </c>
      <c r="AE98" s="1206">
        <v>0</v>
      </c>
      <c r="AF98" s="1206">
        <v>0</v>
      </c>
      <c r="AG98" s="1206">
        <v>0</v>
      </c>
      <c r="AH98" s="1206">
        <v>0</v>
      </c>
      <c r="AI98" s="1219">
        <v>0</v>
      </c>
      <c r="AJ98" s="200"/>
      <c r="AK98" s="200"/>
      <c r="AL98" s="200"/>
      <c r="AM98" s="200"/>
      <c r="AN98" s="200"/>
      <c r="AO98" s="200"/>
      <c r="AP98" s="200"/>
      <c r="AQ98" s="200"/>
      <c r="AR98" s="200"/>
      <c r="AS98" s="200"/>
      <c r="AT98" s="200"/>
      <c r="AU98" s="200"/>
      <c r="AV98" s="200"/>
      <c r="AW98" s="200"/>
      <c r="AX98" s="200"/>
      <c r="AY98" s="200"/>
      <c r="AZ98" s="200"/>
      <c r="BA98" s="200"/>
      <c r="BB98" s="200"/>
      <c r="BC98" s="200"/>
      <c r="BD98" s="200"/>
      <c r="BE98" s="200"/>
      <c r="BF98" s="200"/>
      <c r="BG98" s="200"/>
      <c r="BH98" s="200"/>
      <c r="BI98" s="200"/>
      <c r="BJ98" s="200"/>
      <c r="BK98" s="200"/>
      <c r="BL98" s="200"/>
      <c r="BM98" s="200"/>
      <c r="BN98" s="200"/>
      <c r="BO98" s="200"/>
      <c r="BP98" s="200"/>
      <c r="BQ98" s="200"/>
      <c r="BR98" s="200"/>
      <c r="BS98" s="200"/>
      <c r="BT98" s="200"/>
      <c r="BU98" s="200"/>
      <c r="BV98" s="200"/>
      <c r="BW98" s="200"/>
      <c r="BX98" s="200"/>
      <c r="BY98" s="200"/>
      <c r="BZ98" s="200"/>
      <c r="CA98" s="200"/>
      <c r="CB98" s="200"/>
      <c r="CC98" s="200"/>
      <c r="CD98" s="200"/>
      <c r="CE98" s="200"/>
      <c r="CF98" s="200"/>
      <c r="CG98" s="200"/>
      <c r="CH98" s="200"/>
      <c r="CI98" s="200"/>
      <c r="CJ98" s="200"/>
      <c r="CK98" s="200"/>
      <c r="CL98" s="200"/>
      <c r="CM98" s="200"/>
      <c r="CN98" s="200"/>
      <c r="CO98" s="200"/>
      <c r="CP98" s="200"/>
      <c r="CQ98" s="200"/>
      <c r="CR98" s="200"/>
      <c r="CS98" s="200"/>
      <c r="CT98" s="200"/>
      <c r="CU98" s="200"/>
      <c r="CV98" s="200"/>
      <c r="CW98" s="200"/>
      <c r="CX98" s="200"/>
      <c r="CY98" s="200"/>
      <c r="CZ98" s="200"/>
      <c r="DA98" s="200"/>
      <c r="DD98" s="202"/>
    </row>
    <row r="99" spans="2:108" s="201" customFormat="1">
      <c r="B99" s="1190" t="s">
        <v>23</v>
      </c>
      <c r="C99" s="1189" t="s">
        <v>31</v>
      </c>
      <c r="D99" s="1189"/>
      <c r="E99" s="1223"/>
      <c r="F99" s="1238" t="str">
        <f t="shared" si="59"/>
        <v>0</v>
      </c>
      <c r="G99" s="1202" t="str">
        <f t="shared" si="58"/>
        <v>0</v>
      </c>
      <c r="H99" s="1202" t="str">
        <f t="shared" si="58"/>
        <v>0</v>
      </c>
      <c r="I99" s="1202" t="str">
        <f t="shared" si="58"/>
        <v>0</v>
      </c>
      <c r="J99" s="1202" t="str">
        <f t="shared" si="58"/>
        <v>0</v>
      </c>
      <c r="K99" s="1202" t="str">
        <f t="shared" si="58"/>
        <v>0</v>
      </c>
      <c r="L99" s="1202" t="str">
        <f t="shared" si="58"/>
        <v>0</v>
      </c>
      <c r="M99" s="1202" t="str">
        <f t="shared" si="58"/>
        <v>0</v>
      </c>
      <c r="N99" s="1202" t="str">
        <f t="shared" si="58"/>
        <v>0</v>
      </c>
      <c r="O99" s="1202" t="str">
        <f t="shared" si="58"/>
        <v>0</v>
      </c>
      <c r="P99" s="1202" t="str">
        <f t="shared" si="58"/>
        <v>0</v>
      </c>
      <c r="Q99" s="1202" t="str">
        <f t="shared" si="58"/>
        <v>0</v>
      </c>
      <c r="R99" s="1202" t="str">
        <f t="shared" si="58"/>
        <v>0</v>
      </c>
      <c r="S99" s="1202" t="str">
        <f t="shared" si="58"/>
        <v>0</v>
      </c>
      <c r="T99" s="1239" t="str">
        <f t="shared" si="58"/>
        <v>0</v>
      </c>
      <c r="U99" s="1229">
        <v>0</v>
      </c>
      <c r="V99" s="1203">
        <v>0</v>
      </c>
      <c r="W99" s="1203">
        <v>0</v>
      </c>
      <c r="X99" s="1203">
        <v>0</v>
      </c>
      <c r="Y99" s="1203">
        <v>0</v>
      </c>
      <c r="Z99" s="1203">
        <v>0</v>
      </c>
      <c r="AA99" s="1203">
        <v>0</v>
      </c>
      <c r="AB99" s="1203">
        <v>0</v>
      </c>
      <c r="AC99" s="1203">
        <v>0</v>
      </c>
      <c r="AD99" s="1203">
        <v>0</v>
      </c>
      <c r="AE99" s="1203">
        <v>0</v>
      </c>
      <c r="AF99" s="1203">
        <v>0</v>
      </c>
      <c r="AG99" s="1203">
        <v>0</v>
      </c>
      <c r="AH99" s="1203">
        <v>0</v>
      </c>
      <c r="AI99" s="1217">
        <v>0</v>
      </c>
      <c r="AJ99" s="200"/>
      <c r="AK99" s="200"/>
      <c r="AL99" s="200"/>
      <c r="AM99" s="200"/>
      <c r="AN99" s="200"/>
      <c r="AO99" s="200"/>
      <c r="AP99" s="200"/>
      <c r="AQ99" s="200"/>
      <c r="AR99" s="200"/>
      <c r="AS99" s="200"/>
      <c r="AT99" s="200"/>
      <c r="AU99" s="200"/>
      <c r="AV99" s="200"/>
      <c r="AW99" s="200"/>
      <c r="AX99" s="200"/>
      <c r="AY99" s="200"/>
      <c r="AZ99" s="200"/>
      <c r="BA99" s="200"/>
      <c r="BB99" s="200"/>
      <c r="BC99" s="200"/>
      <c r="BD99" s="200"/>
      <c r="BE99" s="200"/>
      <c r="BF99" s="200"/>
      <c r="BG99" s="200"/>
      <c r="BH99" s="200"/>
      <c r="BI99" s="200"/>
      <c r="BJ99" s="200"/>
      <c r="BK99" s="200"/>
      <c r="BL99" s="200"/>
      <c r="BM99" s="200"/>
      <c r="BN99" s="200"/>
      <c r="BO99" s="200"/>
      <c r="BP99" s="200"/>
      <c r="BQ99" s="200"/>
      <c r="BR99" s="200"/>
      <c r="BS99" s="200"/>
      <c r="BT99" s="200"/>
      <c r="BU99" s="200"/>
      <c r="BV99" s="200"/>
      <c r="BW99" s="200"/>
      <c r="BX99" s="200"/>
      <c r="BY99" s="200"/>
      <c r="BZ99" s="200"/>
      <c r="CA99" s="200"/>
      <c r="CB99" s="200"/>
      <c r="CC99" s="200"/>
      <c r="CD99" s="200"/>
      <c r="CE99" s="200"/>
      <c r="CF99" s="200"/>
      <c r="CG99" s="200"/>
      <c r="CH99" s="200"/>
      <c r="CI99" s="200"/>
      <c r="CJ99" s="200"/>
      <c r="CK99" s="200"/>
      <c r="CL99" s="200"/>
      <c r="CM99" s="200"/>
      <c r="CN99" s="200"/>
      <c r="CO99" s="200"/>
      <c r="CP99" s="200"/>
      <c r="CQ99" s="200"/>
      <c r="CR99" s="200"/>
      <c r="CS99" s="200"/>
      <c r="CT99" s="200"/>
      <c r="CU99" s="200"/>
      <c r="CV99" s="200"/>
      <c r="CW99" s="200"/>
      <c r="CX99" s="200"/>
      <c r="CY99" s="200"/>
      <c r="CZ99" s="200"/>
      <c r="DA99" s="200"/>
      <c r="DD99" s="202"/>
    </row>
    <row r="100" spans="2:108" s="201" customFormat="1">
      <c r="B100" s="1218" t="s">
        <v>24</v>
      </c>
      <c r="C100" s="1204" t="s">
        <v>260</v>
      </c>
      <c r="D100" s="1204"/>
      <c r="E100" s="1224"/>
      <c r="F100" s="1240" t="str">
        <f t="shared" si="59"/>
        <v>0</v>
      </c>
      <c r="G100" s="1205" t="str">
        <f t="shared" si="58"/>
        <v>0</v>
      </c>
      <c r="H100" s="1205" t="str">
        <f t="shared" si="58"/>
        <v>0</v>
      </c>
      <c r="I100" s="1205" t="str">
        <f t="shared" si="58"/>
        <v>0</v>
      </c>
      <c r="J100" s="1205" t="str">
        <f t="shared" si="58"/>
        <v>0</v>
      </c>
      <c r="K100" s="1205" t="str">
        <f t="shared" si="58"/>
        <v>0</v>
      </c>
      <c r="L100" s="1205" t="str">
        <f t="shared" si="58"/>
        <v>0</v>
      </c>
      <c r="M100" s="1205" t="str">
        <f t="shared" si="58"/>
        <v>0</v>
      </c>
      <c r="N100" s="1205" t="str">
        <f t="shared" si="58"/>
        <v>0</v>
      </c>
      <c r="O100" s="1205" t="str">
        <f t="shared" si="58"/>
        <v>0</v>
      </c>
      <c r="P100" s="1205" t="str">
        <f t="shared" si="58"/>
        <v>0</v>
      </c>
      <c r="Q100" s="1205" t="str">
        <f t="shared" si="58"/>
        <v>0</v>
      </c>
      <c r="R100" s="1205" t="str">
        <f t="shared" si="58"/>
        <v>0</v>
      </c>
      <c r="S100" s="1205" t="str">
        <f t="shared" si="58"/>
        <v>0</v>
      </c>
      <c r="T100" s="1241" t="str">
        <f t="shared" si="58"/>
        <v>0</v>
      </c>
      <c r="U100" s="1230">
        <v>0</v>
      </c>
      <c r="V100" s="1206">
        <v>0</v>
      </c>
      <c r="W100" s="1206">
        <v>0</v>
      </c>
      <c r="X100" s="1206">
        <v>0</v>
      </c>
      <c r="Y100" s="1206">
        <v>0</v>
      </c>
      <c r="Z100" s="1206">
        <v>0</v>
      </c>
      <c r="AA100" s="1206">
        <v>0</v>
      </c>
      <c r="AB100" s="1206">
        <v>0</v>
      </c>
      <c r="AC100" s="1206">
        <v>0</v>
      </c>
      <c r="AD100" s="1206">
        <v>0</v>
      </c>
      <c r="AE100" s="1206">
        <v>0</v>
      </c>
      <c r="AF100" s="1206">
        <v>0</v>
      </c>
      <c r="AG100" s="1206">
        <v>0</v>
      </c>
      <c r="AH100" s="1206">
        <v>0</v>
      </c>
      <c r="AI100" s="1219">
        <v>0</v>
      </c>
      <c r="AJ100" s="200"/>
      <c r="AK100" s="200"/>
      <c r="AL100" s="200"/>
      <c r="AM100" s="200"/>
      <c r="AN100" s="200"/>
      <c r="AO100" s="200"/>
      <c r="AP100" s="200"/>
      <c r="AQ100" s="200"/>
      <c r="AR100" s="200"/>
      <c r="AS100" s="200"/>
      <c r="AT100" s="200"/>
      <c r="AU100" s="200"/>
      <c r="AV100" s="200"/>
      <c r="AW100" s="200"/>
      <c r="AX100" s="200"/>
      <c r="AY100" s="200"/>
      <c r="AZ100" s="200"/>
      <c r="BA100" s="200"/>
      <c r="BB100" s="200"/>
      <c r="BC100" s="200"/>
      <c r="BD100" s="200"/>
      <c r="BE100" s="200"/>
      <c r="BF100" s="200"/>
      <c r="BG100" s="200"/>
      <c r="BH100" s="200"/>
      <c r="BI100" s="200"/>
      <c r="BJ100" s="200"/>
      <c r="BK100" s="200"/>
      <c r="BL100" s="200"/>
      <c r="BM100" s="200"/>
      <c r="BN100" s="200"/>
      <c r="BO100" s="200"/>
      <c r="BP100" s="200"/>
      <c r="BQ100" s="200"/>
      <c r="BR100" s="200"/>
      <c r="BS100" s="200"/>
      <c r="BT100" s="200"/>
      <c r="BU100" s="200"/>
      <c r="BV100" s="200"/>
      <c r="BW100" s="200"/>
      <c r="BX100" s="200"/>
      <c r="BY100" s="200"/>
      <c r="BZ100" s="200"/>
      <c r="CA100" s="200"/>
      <c r="CB100" s="200"/>
      <c r="CC100" s="200"/>
      <c r="CD100" s="200"/>
      <c r="CE100" s="200"/>
      <c r="CF100" s="200"/>
      <c r="CG100" s="200"/>
      <c r="CH100" s="200"/>
      <c r="CI100" s="200"/>
      <c r="CJ100" s="200"/>
      <c r="CK100" s="200"/>
      <c r="CL100" s="200"/>
      <c r="CM100" s="200"/>
      <c r="CN100" s="200"/>
      <c r="CO100" s="200"/>
      <c r="CP100" s="200"/>
      <c r="CQ100" s="200"/>
      <c r="CR100" s="200"/>
      <c r="CS100" s="200"/>
      <c r="CT100" s="200"/>
      <c r="CU100" s="200"/>
      <c r="CV100" s="200"/>
      <c r="CW100" s="200"/>
      <c r="CX100" s="200"/>
      <c r="CY100" s="200"/>
      <c r="CZ100" s="200"/>
      <c r="DA100" s="200"/>
      <c r="DD100" s="202"/>
    </row>
    <row r="101" spans="2:108" s="201" customFormat="1">
      <c r="B101" s="1190" t="s">
        <v>263</v>
      </c>
      <c r="C101" s="1189" t="s">
        <v>35</v>
      </c>
      <c r="D101" s="1189"/>
      <c r="E101" s="1223"/>
      <c r="F101" s="1238" t="str">
        <f t="shared" si="59"/>
        <v>0</v>
      </c>
      <c r="G101" s="1202" t="str">
        <f t="shared" si="58"/>
        <v>0</v>
      </c>
      <c r="H101" s="1202" t="str">
        <f t="shared" si="58"/>
        <v>0</v>
      </c>
      <c r="I101" s="1202" t="str">
        <f t="shared" si="58"/>
        <v>0</v>
      </c>
      <c r="J101" s="1202" t="str">
        <f t="shared" si="58"/>
        <v>0</v>
      </c>
      <c r="K101" s="1202" t="str">
        <f t="shared" si="58"/>
        <v>0</v>
      </c>
      <c r="L101" s="1202" t="str">
        <f t="shared" si="58"/>
        <v>0</v>
      </c>
      <c r="M101" s="1202" t="str">
        <f t="shared" si="58"/>
        <v>0</v>
      </c>
      <c r="N101" s="1202" t="str">
        <f t="shared" si="58"/>
        <v>0</v>
      </c>
      <c r="O101" s="1202" t="str">
        <f t="shared" si="58"/>
        <v>0</v>
      </c>
      <c r="P101" s="1202" t="str">
        <f t="shared" si="58"/>
        <v>0</v>
      </c>
      <c r="Q101" s="1202" t="str">
        <f t="shared" si="58"/>
        <v>0</v>
      </c>
      <c r="R101" s="1202" t="str">
        <f t="shared" si="58"/>
        <v>0</v>
      </c>
      <c r="S101" s="1202" t="str">
        <f t="shared" si="58"/>
        <v>0</v>
      </c>
      <c r="T101" s="1239" t="str">
        <f t="shared" si="58"/>
        <v>0</v>
      </c>
      <c r="U101" s="1229">
        <v>0</v>
      </c>
      <c r="V101" s="1203">
        <v>0</v>
      </c>
      <c r="W101" s="1203">
        <v>0</v>
      </c>
      <c r="X101" s="1203">
        <v>0</v>
      </c>
      <c r="Y101" s="1203">
        <v>0</v>
      </c>
      <c r="Z101" s="1203">
        <v>0</v>
      </c>
      <c r="AA101" s="1203">
        <v>0</v>
      </c>
      <c r="AB101" s="1203">
        <v>0</v>
      </c>
      <c r="AC101" s="1203">
        <v>0</v>
      </c>
      <c r="AD101" s="1203">
        <v>0</v>
      </c>
      <c r="AE101" s="1203">
        <v>0</v>
      </c>
      <c r="AF101" s="1203">
        <v>0</v>
      </c>
      <c r="AG101" s="1203">
        <v>0</v>
      </c>
      <c r="AH101" s="1203">
        <v>0</v>
      </c>
      <c r="AI101" s="1217">
        <v>0</v>
      </c>
      <c r="AJ101" s="200"/>
      <c r="AK101" s="200"/>
      <c r="AL101" s="200"/>
      <c r="AM101" s="200"/>
      <c r="AN101" s="200"/>
      <c r="AO101" s="200"/>
      <c r="AP101" s="200"/>
      <c r="AQ101" s="200"/>
      <c r="AR101" s="200"/>
      <c r="AS101" s="200"/>
      <c r="AT101" s="200"/>
      <c r="AU101" s="200"/>
      <c r="AV101" s="200"/>
      <c r="AW101" s="200"/>
      <c r="AX101" s="200"/>
      <c r="AY101" s="200"/>
      <c r="AZ101" s="200"/>
      <c r="BA101" s="200"/>
      <c r="BB101" s="200"/>
      <c r="BC101" s="200"/>
      <c r="BD101" s="200"/>
      <c r="BE101" s="200"/>
      <c r="BF101" s="200"/>
      <c r="BG101" s="200"/>
      <c r="BH101" s="200"/>
      <c r="BI101" s="200"/>
      <c r="BJ101" s="200"/>
      <c r="BK101" s="200"/>
      <c r="BL101" s="200"/>
      <c r="BM101" s="200"/>
      <c r="BN101" s="200"/>
      <c r="BO101" s="200"/>
      <c r="BP101" s="200"/>
      <c r="BQ101" s="200"/>
      <c r="BR101" s="200"/>
      <c r="BS101" s="200"/>
      <c r="BT101" s="200"/>
      <c r="BU101" s="200"/>
      <c r="BV101" s="200"/>
      <c r="BW101" s="200"/>
      <c r="BX101" s="200"/>
      <c r="BY101" s="200"/>
      <c r="BZ101" s="200"/>
      <c r="CA101" s="200"/>
      <c r="CB101" s="200"/>
      <c r="CC101" s="200"/>
      <c r="CD101" s="200"/>
      <c r="CE101" s="200"/>
      <c r="CF101" s="200"/>
      <c r="CG101" s="200"/>
      <c r="CH101" s="200"/>
      <c r="CI101" s="200"/>
      <c r="CJ101" s="200"/>
      <c r="CK101" s="200"/>
      <c r="CL101" s="200"/>
      <c r="CM101" s="200"/>
      <c r="CN101" s="200"/>
      <c r="CO101" s="200"/>
      <c r="CP101" s="200"/>
      <c r="CQ101" s="200"/>
      <c r="CR101" s="200"/>
      <c r="CS101" s="200"/>
      <c r="CT101" s="200"/>
      <c r="CU101" s="200"/>
      <c r="CV101" s="200"/>
      <c r="CW101" s="200"/>
      <c r="CX101" s="200"/>
      <c r="CY101" s="200"/>
      <c r="CZ101" s="200"/>
      <c r="DA101" s="200"/>
      <c r="DD101" s="202"/>
    </row>
    <row r="102" spans="2:108" s="201" customFormat="1">
      <c r="B102" s="1218" t="s">
        <v>264</v>
      </c>
      <c r="C102" s="1204" t="s">
        <v>37</v>
      </c>
      <c r="D102" s="1204"/>
      <c r="E102" s="1224"/>
      <c r="F102" s="1240" t="str">
        <f t="shared" si="59"/>
        <v>0</v>
      </c>
      <c r="G102" s="1205" t="str">
        <f t="shared" si="58"/>
        <v>0</v>
      </c>
      <c r="H102" s="1205" t="str">
        <f t="shared" si="58"/>
        <v>0</v>
      </c>
      <c r="I102" s="1205" t="str">
        <f t="shared" si="58"/>
        <v>0</v>
      </c>
      <c r="J102" s="1205" t="str">
        <f t="shared" si="58"/>
        <v>0</v>
      </c>
      <c r="K102" s="1205" t="str">
        <f t="shared" si="58"/>
        <v>0</v>
      </c>
      <c r="L102" s="1205" t="str">
        <f t="shared" si="58"/>
        <v>0</v>
      </c>
      <c r="M102" s="1205" t="str">
        <f t="shared" si="58"/>
        <v>0</v>
      </c>
      <c r="N102" s="1205" t="str">
        <f t="shared" si="58"/>
        <v>0</v>
      </c>
      <c r="O102" s="1205" t="str">
        <f t="shared" si="58"/>
        <v>0</v>
      </c>
      <c r="P102" s="1205" t="str">
        <f t="shared" si="58"/>
        <v>0</v>
      </c>
      <c r="Q102" s="1205" t="str">
        <f t="shared" si="58"/>
        <v>0</v>
      </c>
      <c r="R102" s="1205" t="str">
        <f t="shared" si="58"/>
        <v>0</v>
      </c>
      <c r="S102" s="1205" t="str">
        <f t="shared" si="58"/>
        <v>0</v>
      </c>
      <c r="T102" s="1241" t="str">
        <f t="shared" si="58"/>
        <v>0</v>
      </c>
      <c r="U102" s="1230">
        <v>0</v>
      </c>
      <c r="V102" s="1206">
        <v>0</v>
      </c>
      <c r="W102" s="1206">
        <v>0</v>
      </c>
      <c r="X102" s="1206">
        <v>0</v>
      </c>
      <c r="Y102" s="1206">
        <v>0</v>
      </c>
      <c r="Z102" s="1206">
        <v>0</v>
      </c>
      <c r="AA102" s="1206">
        <v>0</v>
      </c>
      <c r="AB102" s="1206">
        <v>0</v>
      </c>
      <c r="AC102" s="1206">
        <v>0</v>
      </c>
      <c r="AD102" s="1206">
        <v>0</v>
      </c>
      <c r="AE102" s="1206">
        <v>0</v>
      </c>
      <c r="AF102" s="1206">
        <v>0</v>
      </c>
      <c r="AG102" s="1206">
        <v>0</v>
      </c>
      <c r="AH102" s="1206">
        <v>0</v>
      </c>
      <c r="AI102" s="1219">
        <v>0</v>
      </c>
      <c r="AJ102" s="200"/>
      <c r="AK102" s="200"/>
      <c r="AL102" s="200"/>
      <c r="AM102" s="200"/>
      <c r="AN102" s="200"/>
      <c r="AO102" s="200"/>
      <c r="AP102" s="200"/>
      <c r="AQ102" s="200"/>
      <c r="AR102" s="200"/>
      <c r="AS102" s="200"/>
      <c r="AT102" s="200"/>
      <c r="AU102" s="200"/>
      <c r="AV102" s="200"/>
      <c r="AW102" s="200"/>
      <c r="AX102" s="200"/>
      <c r="AY102" s="200"/>
      <c r="AZ102" s="200"/>
      <c r="BA102" s="200"/>
      <c r="BB102" s="200"/>
      <c r="BC102" s="200"/>
      <c r="BD102" s="200"/>
      <c r="BE102" s="200"/>
      <c r="BF102" s="200"/>
      <c r="BG102" s="200"/>
      <c r="BH102" s="200"/>
      <c r="BI102" s="200"/>
      <c r="BJ102" s="200"/>
      <c r="BK102" s="200"/>
      <c r="BL102" s="200"/>
      <c r="BM102" s="200"/>
      <c r="BN102" s="200"/>
      <c r="BO102" s="200"/>
      <c r="BP102" s="200"/>
      <c r="BQ102" s="200"/>
      <c r="BR102" s="200"/>
      <c r="BS102" s="200"/>
      <c r="BT102" s="200"/>
      <c r="BU102" s="200"/>
      <c r="BV102" s="200"/>
      <c r="BW102" s="200"/>
      <c r="BX102" s="200"/>
      <c r="BY102" s="200"/>
      <c r="BZ102" s="200"/>
      <c r="CA102" s="200"/>
      <c r="CB102" s="200"/>
      <c r="CC102" s="200"/>
      <c r="CD102" s="200"/>
      <c r="CE102" s="200"/>
      <c r="CF102" s="200"/>
      <c r="CG102" s="200"/>
      <c r="CH102" s="200"/>
      <c r="CI102" s="200"/>
      <c r="CJ102" s="200"/>
      <c r="CK102" s="200"/>
      <c r="CL102" s="200"/>
      <c r="CM102" s="200"/>
      <c r="CN102" s="200"/>
      <c r="CO102" s="200"/>
      <c r="CP102" s="200"/>
      <c r="CQ102" s="200"/>
      <c r="CR102" s="200"/>
      <c r="CS102" s="200"/>
      <c r="CT102" s="200"/>
      <c r="CU102" s="200"/>
      <c r="CV102" s="200"/>
      <c r="CW102" s="200"/>
      <c r="CX102" s="200"/>
      <c r="CY102" s="200"/>
      <c r="CZ102" s="200"/>
      <c r="DA102" s="200"/>
      <c r="DD102" s="202"/>
    </row>
    <row r="103" spans="2:108" s="201" customFormat="1">
      <c r="B103" s="1190" t="s">
        <v>265</v>
      </c>
      <c r="C103" s="1189" t="s">
        <v>39</v>
      </c>
      <c r="D103" s="1189"/>
      <c r="E103" s="1223"/>
      <c r="F103" s="1238" t="str">
        <f t="shared" si="59"/>
        <v>0</v>
      </c>
      <c r="G103" s="1202" t="str">
        <f t="shared" si="58"/>
        <v>0</v>
      </c>
      <c r="H103" s="1202" t="str">
        <f t="shared" si="58"/>
        <v>0</v>
      </c>
      <c r="I103" s="1202" t="str">
        <f t="shared" si="58"/>
        <v>0</v>
      </c>
      <c r="J103" s="1202" t="str">
        <f t="shared" si="58"/>
        <v>0</v>
      </c>
      <c r="K103" s="1202" t="str">
        <f t="shared" si="58"/>
        <v>0</v>
      </c>
      <c r="L103" s="1202" t="str">
        <f t="shared" si="58"/>
        <v>0</v>
      </c>
      <c r="M103" s="1202" t="str">
        <f t="shared" si="58"/>
        <v>0</v>
      </c>
      <c r="N103" s="1202" t="str">
        <f t="shared" si="58"/>
        <v>0</v>
      </c>
      <c r="O103" s="1202" t="str">
        <f t="shared" si="58"/>
        <v>0</v>
      </c>
      <c r="P103" s="1202" t="str">
        <f t="shared" si="58"/>
        <v>0</v>
      </c>
      <c r="Q103" s="1202" t="str">
        <f t="shared" si="58"/>
        <v>0</v>
      </c>
      <c r="R103" s="1202" t="str">
        <f t="shared" si="58"/>
        <v>0</v>
      </c>
      <c r="S103" s="1202" t="str">
        <f t="shared" si="58"/>
        <v>0</v>
      </c>
      <c r="T103" s="1239" t="str">
        <f t="shared" si="58"/>
        <v>0</v>
      </c>
      <c r="U103" s="1229">
        <v>0</v>
      </c>
      <c r="V103" s="1203">
        <v>0</v>
      </c>
      <c r="W103" s="1203">
        <v>0</v>
      </c>
      <c r="X103" s="1203">
        <v>0</v>
      </c>
      <c r="Y103" s="1203">
        <v>0</v>
      </c>
      <c r="Z103" s="1203">
        <v>0</v>
      </c>
      <c r="AA103" s="1203">
        <v>0</v>
      </c>
      <c r="AB103" s="1203">
        <v>0</v>
      </c>
      <c r="AC103" s="1203">
        <v>0</v>
      </c>
      <c r="AD103" s="1203">
        <v>0</v>
      </c>
      <c r="AE103" s="1203">
        <v>0</v>
      </c>
      <c r="AF103" s="1203">
        <v>0</v>
      </c>
      <c r="AG103" s="1203">
        <v>0</v>
      </c>
      <c r="AH103" s="1203">
        <v>0</v>
      </c>
      <c r="AI103" s="1217">
        <v>0</v>
      </c>
      <c r="AJ103" s="200"/>
      <c r="AK103" s="200"/>
      <c r="AL103" s="200"/>
      <c r="AM103" s="200"/>
      <c r="AN103" s="200"/>
      <c r="AO103" s="200"/>
      <c r="AP103" s="200"/>
      <c r="AQ103" s="200"/>
      <c r="AR103" s="200"/>
      <c r="AS103" s="200"/>
      <c r="AT103" s="200"/>
      <c r="AU103" s="200"/>
      <c r="AV103" s="200"/>
      <c r="AW103" s="200"/>
      <c r="AX103" s="200"/>
      <c r="AY103" s="200"/>
      <c r="AZ103" s="200"/>
      <c r="BA103" s="200"/>
      <c r="BB103" s="200"/>
      <c r="BC103" s="200"/>
      <c r="BD103" s="200"/>
      <c r="BE103" s="200"/>
      <c r="BF103" s="200"/>
      <c r="BG103" s="200"/>
      <c r="BH103" s="200"/>
      <c r="BI103" s="200"/>
      <c r="BJ103" s="200"/>
      <c r="BK103" s="200"/>
      <c r="BL103" s="200"/>
      <c r="BM103" s="200"/>
      <c r="BN103" s="200"/>
      <c r="BO103" s="200"/>
      <c r="BP103" s="200"/>
      <c r="BQ103" s="200"/>
      <c r="BR103" s="200"/>
      <c r="BS103" s="200"/>
      <c r="BT103" s="200"/>
      <c r="BU103" s="200"/>
      <c r="BV103" s="200"/>
      <c r="BW103" s="200"/>
      <c r="BX103" s="200"/>
      <c r="BY103" s="200"/>
      <c r="BZ103" s="200"/>
      <c r="CA103" s="200"/>
      <c r="CB103" s="200"/>
      <c r="CC103" s="200"/>
      <c r="CD103" s="200"/>
      <c r="CE103" s="200"/>
      <c r="CF103" s="200"/>
      <c r="CG103" s="200"/>
      <c r="CH103" s="200"/>
      <c r="CI103" s="200"/>
      <c r="CJ103" s="200"/>
      <c r="CK103" s="200"/>
      <c r="CL103" s="200"/>
      <c r="CM103" s="200"/>
      <c r="CN103" s="200"/>
      <c r="CO103" s="200"/>
      <c r="CP103" s="200"/>
      <c r="CQ103" s="200"/>
      <c r="CR103" s="200"/>
      <c r="CS103" s="200"/>
      <c r="CT103" s="200"/>
      <c r="CU103" s="200"/>
      <c r="CV103" s="200"/>
      <c r="CW103" s="200"/>
      <c r="CX103" s="200"/>
      <c r="CY103" s="200"/>
      <c r="CZ103" s="200"/>
      <c r="DA103" s="200"/>
      <c r="DD103" s="202"/>
    </row>
    <row r="104" spans="2:108" s="201" customFormat="1">
      <c r="B104" s="1218" t="s">
        <v>266</v>
      </c>
      <c r="C104" s="1204" t="s">
        <v>267</v>
      </c>
      <c r="D104" s="1204"/>
      <c r="E104" s="1224"/>
      <c r="F104" s="1240" t="str">
        <f t="shared" si="59"/>
        <v>0</v>
      </c>
      <c r="G104" s="1205" t="str">
        <f t="shared" si="58"/>
        <v>0</v>
      </c>
      <c r="H104" s="1205" t="str">
        <f t="shared" si="58"/>
        <v>0</v>
      </c>
      <c r="I104" s="1205" t="str">
        <f t="shared" si="58"/>
        <v>0</v>
      </c>
      <c r="J104" s="1205" t="str">
        <f t="shared" ref="J104:T117" si="60">IFERROR(IF(AND($AB104&gt;0,Y104&gt;0),Y104/$AB104-1,(Y104-($AB104))/ABS($AB104)),"0")</f>
        <v>0</v>
      </c>
      <c r="K104" s="1205" t="str">
        <f t="shared" si="60"/>
        <v>0</v>
      </c>
      <c r="L104" s="1205" t="str">
        <f t="shared" si="60"/>
        <v>0</v>
      </c>
      <c r="M104" s="1205" t="str">
        <f t="shared" si="60"/>
        <v>0</v>
      </c>
      <c r="N104" s="1205" t="str">
        <f t="shared" si="60"/>
        <v>0</v>
      </c>
      <c r="O104" s="1205" t="str">
        <f t="shared" si="60"/>
        <v>0</v>
      </c>
      <c r="P104" s="1205" t="str">
        <f t="shared" si="60"/>
        <v>0</v>
      </c>
      <c r="Q104" s="1205" t="str">
        <f t="shared" si="60"/>
        <v>0</v>
      </c>
      <c r="R104" s="1205" t="str">
        <f t="shared" si="60"/>
        <v>0</v>
      </c>
      <c r="S104" s="1205" t="str">
        <f t="shared" si="60"/>
        <v>0</v>
      </c>
      <c r="T104" s="1241" t="str">
        <f t="shared" si="60"/>
        <v>0</v>
      </c>
      <c r="U104" s="1230">
        <v>0</v>
      </c>
      <c r="V104" s="1206">
        <v>0</v>
      </c>
      <c r="W104" s="1206">
        <v>0</v>
      </c>
      <c r="X104" s="1206">
        <v>0</v>
      </c>
      <c r="Y104" s="1206">
        <v>0</v>
      </c>
      <c r="Z104" s="1206">
        <v>0</v>
      </c>
      <c r="AA104" s="1206">
        <v>0</v>
      </c>
      <c r="AB104" s="1206">
        <v>0</v>
      </c>
      <c r="AC104" s="1206">
        <v>0</v>
      </c>
      <c r="AD104" s="1206">
        <v>0</v>
      </c>
      <c r="AE104" s="1206">
        <v>0</v>
      </c>
      <c r="AF104" s="1206">
        <v>0</v>
      </c>
      <c r="AG104" s="1206">
        <v>0</v>
      </c>
      <c r="AH104" s="1206">
        <v>0</v>
      </c>
      <c r="AI104" s="1219">
        <v>0</v>
      </c>
      <c r="AJ104" s="200"/>
      <c r="AK104" s="200"/>
      <c r="AL104" s="200"/>
      <c r="AM104" s="200"/>
      <c r="AN104" s="200"/>
      <c r="AO104" s="200"/>
      <c r="AP104" s="200"/>
      <c r="AQ104" s="200"/>
      <c r="AR104" s="200"/>
      <c r="AS104" s="200"/>
      <c r="AT104" s="200"/>
      <c r="AU104" s="200"/>
      <c r="AV104" s="200"/>
      <c r="AW104" s="200"/>
      <c r="AX104" s="200"/>
      <c r="AY104" s="200"/>
      <c r="AZ104" s="200"/>
      <c r="BA104" s="200"/>
      <c r="BB104" s="200"/>
      <c r="BC104" s="200"/>
      <c r="BD104" s="200"/>
      <c r="BE104" s="200"/>
      <c r="BF104" s="200"/>
      <c r="BG104" s="200"/>
      <c r="BH104" s="200"/>
      <c r="BI104" s="200"/>
      <c r="BJ104" s="200"/>
      <c r="BK104" s="200"/>
      <c r="BL104" s="200"/>
      <c r="BM104" s="200"/>
      <c r="BN104" s="200"/>
      <c r="BO104" s="200"/>
      <c r="BP104" s="200"/>
      <c r="BQ104" s="200"/>
      <c r="BR104" s="200"/>
      <c r="BS104" s="200"/>
      <c r="BT104" s="200"/>
      <c r="BU104" s="200"/>
      <c r="BV104" s="200"/>
      <c r="BW104" s="200"/>
      <c r="BX104" s="200"/>
      <c r="BY104" s="200"/>
      <c r="BZ104" s="200"/>
      <c r="CA104" s="200"/>
      <c r="CB104" s="200"/>
      <c r="CC104" s="200"/>
      <c r="CD104" s="200"/>
      <c r="CE104" s="200"/>
      <c r="CF104" s="200"/>
      <c r="CG104" s="200"/>
      <c r="CH104" s="200"/>
      <c r="CI104" s="200"/>
      <c r="CJ104" s="200"/>
      <c r="CK104" s="200"/>
      <c r="CL104" s="200"/>
      <c r="CM104" s="200"/>
      <c r="CN104" s="200"/>
      <c r="CO104" s="200"/>
      <c r="CP104" s="200"/>
      <c r="CQ104" s="200"/>
      <c r="CR104" s="200"/>
      <c r="CS104" s="200"/>
      <c r="CT104" s="200"/>
      <c r="CU104" s="200"/>
      <c r="CV104" s="200"/>
      <c r="CW104" s="200"/>
      <c r="CX104" s="200"/>
      <c r="CY104" s="200"/>
      <c r="CZ104" s="200"/>
      <c r="DA104" s="200"/>
      <c r="DD104" s="202"/>
    </row>
    <row r="105" spans="2:108" s="201" customFormat="1">
      <c r="B105" s="1190" t="s">
        <v>268</v>
      </c>
      <c r="C105" s="1189" t="s">
        <v>47</v>
      </c>
      <c r="D105" s="1189"/>
      <c r="E105" s="1223"/>
      <c r="F105" s="1238" t="str">
        <f t="shared" si="59"/>
        <v>0</v>
      </c>
      <c r="G105" s="1202" t="str">
        <f t="shared" si="59"/>
        <v>0</v>
      </c>
      <c r="H105" s="1202" t="str">
        <f t="shared" si="59"/>
        <v>0</v>
      </c>
      <c r="I105" s="1202" t="str">
        <f t="shared" si="59"/>
        <v>0</v>
      </c>
      <c r="J105" s="1202" t="str">
        <f t="shared" si="60"/>
        <v>0</v>
      </c>
      <c r="K105" s="1202" t="str">
        <f t="shared" si="60"/>
        <v>0</v>
      </c>
      <c r="L105" s="1202" t="str">
        <f t="shared" si="60"/>
        <v>0</v>
      </c>
      <c r="M105" s="1202" t="str">
        <f t="shared" si="60"/>
        <v>0</v>
      </c>
      <c r="N105" s="1202" t="str">
        <f t="shared" si="60"/>
        <v>0</v>
      </c>
      <c r="O105" s="1202" t="str">
        <f t="shared" si="60"/>
        <v>0</v>
      </c>
      <c r="P105" s="1202" t="str">
        <f t="shared" si="60"/>
        <v>0</v>
      </c>
      <c r="Q105" s="1202" t="str">
        <f t="shared" si="60"/>
        <v>0</v>
      </c>
      <c r="R105" s="1202" t="str">
        <f t="shared" si="60"/>
        <v>0</v>
      </c>
      <c r="S105" s="1202" t="str">
        <f t="shared" si="60"/>
        <v>0</v>
      </c>
      <c r="T105" s="1239" t="str">
        <f t="shared" si="60"/>
        <v>0</v>
      </c>
      <c r="U105" s="1229">
        <v>0</v>
      </c>
      <c r="V105" s="1203">
        <v>0</v>
      </c>
      <c r="W105" s="1203">
        <v>0</v>
      </c>
      <c r="X105" s="1203">
        <v>0</v>
      </c>
      <c r="Y105" s="1203">
        <v>0</v>
      </c>
      <c r="Z105" s="1203">
        <v>0</v>
      </c>
      <c r="AA105" s="1203">
        <v>0</v>
      </c>
      <c r="AB105" s="1203">
        <v>0</v>
      </c>
      <c r="AC105" s="1203">
        <v>0</v>
      </c>
      <c r="AD105" s="1203">
        <v>0</v>
      </c>
      <c r="AE105" s="1203">
        <v>0</v>
      </c>
      <c r="AF105" s="1203">
        <v>0</v>
      </c>
      <c r="AG105" s="1203">
        <v>0</v>
      </c>
      <c r="AH105" s="1203">
        <v>0</v>
      </c>
      <c r="AI105" s="1217">
        <v>0</v>
      </c>
      <c r="AJ105" s="200"/>
      <c r="AK105" s="200"/>
      <c r="AL105" s="200"/>
      <c r="AM105" s="200"/>
      <c r="AN105" s="200"/>
      <c r="AO105" s="200"/>
      <c r="AP105" s="200"/>
      <c r="AQ105" s="200"/>
      <c r="AR105" s="200"/>
      <c r="AS105" s="200"/>
      <c r="AT105" s="200"/>
      <c r="AU105" s="200"/>
      <c r="AV105" s="200"/>
      <c r="AW105" s="200"/>
      <c r="AX105" s="200"/>
      <c r="AY105" s="200"/>
      <c r="AZ105" s="200"/>
      <c r="BA105" s="200"/>
      <c r="BB105" s="200"/>
      <c r="BC105" s="200"/>
      <c r="BD105" s="200"/>
      <c r="BE105" s="200"/>
      <c r="BF105" s="200"/>
      <c r="BG105" s="200"/>
      <c r="BH105" s="200"/>
      <c r="BI105" s="200"/>
      <c r="BJ105" s="200"/>
      <c r="BK105" s="200"/>
      <c r="BL105" s="200"/>
      <c r="BM105" s="200"/>
      <c r="BN105" s="200"/>
      <c r="BO105" s="200"/>
      <c r="BP105" s="200"/>
      <c r="BQ105" s="200"/>
      <c r="BR105" s="200"/>
      <c r="BS105" s="200"/>
      <c r="BT105" s="200"/>
      <c r="BU105" s="200"/>
      <c r="BV105" s="200"/>
      <c r="BW105" s="200"/>
      <c r="BX105" s="200"/>
      <c r="BY105" s="200"/>
      <c r="BZ105" s="200"/>
      <c r="CA105" s="200"/>
      <c r="CB105" s="200"/>
      <c r="CC105" s="200"/>
      <c r="CD105" s="200"/>
      <c r="CE105" s="200"/>
      <c r="CF105" s="200"/>
      <c r="CG105" s="200"/>
      <c r="CH105" s="200"/>
      <c r="CI105" s="200"/>
      <c r="CJ105" s="200"/>
      <c r="CK105" s="200"/>
      <c r="CL105" s="200"/>
      <c r="CM105" s="200"/>
      <c r="CN105" s="200"/>
      <c r="CO105" s="200"/>
      <c r="CP105" s="200"/>
      <c r="CQ105" s="200"/>
      <c r="CR105" s="200"/>
      <c r="CS105" s="200"/>
      <c r="CT105" s="200"/>
      <c r="CU105" s="200"/>
      <c r="CV105" s="200"/>
      <c r="CW105" s="200"/>
      <c r="CX105" s="200"/>
      <c r="CY105" s="200"/>
      <c r="CZ105" s="200"/>
      <c r="DA105" s="200"/>
      <c r="DD105" s="202"/>
    </row>
    <row r="106" spans="2:108" s="201" customFormat="1">
      <c r="B106" s="1218" t="s">
        <v>269</v>
      </c>
      <c r="C106" s="1204" t="s">
        <v>45</v>
      </c>
      <c r="D106" s="1204"/>
      <c r="E106" s="1224"/>
      <c r="F106" s="1240" t="str">
        <f t="shared" si="59"/>
        <v>0</v>
      </c>
      <c r="G106" s="1205" t="str">
        <f t="shared" si="59"/>
        <v>0</v>
      </c>
      <c r="H106" s="1205" t="str">
        <f t="shared" si="59"/>
        <v>0</v>
      </c>
      <c r="I106" s="1205" t="str">
        <f t="shared" si="59"/>
        <v>0</v>
      </c>
      <c r="J106" s="1205" t="str">
        <f t="shared" si="60"/>
        <v>0</v>
      </c>
      <c r="K106" s="1205" t="str">
        <f t="shared" si="60"/>
        <v>0</v>
      </c>
      <c r="L106" s="1205" t="str">
        <f t="shared" si="60"/>
        <v>0</v>
      </c>
      <c r="M106" s="1205" t="str">
        <f t="shared" si="60"/>
        <v>0</v>
      </c>
      <c r="N106" s="1205" t="str">
        <f t="shared" si="60"/>
        <v>0</v>
      </c>
      <c r="O106" s="1205" t="str">
        <f t="shared" si="60"/>
        <v>0</v>
      </c>
      <c r="P106" s="1205" t="str">
        <f t="shared" si="60"/>
        <v>0</v>
      </c>
      <c r="Q106" s="1205" t="str">
        <f t="shared" si="60"/>
        <v>0</v>
      </c>
      <c r="R106" s="1205" t="str">
        <f t="shared" si="60"/>
        <v>0</v>
      </c>
      <c r="S106" s="1205" t="str">
        <f t="shared" si="60"/>
        <v>0</v>
      </c>
      <c r="T106" s="1241" t="str">
        <f t="shared" si="60"/>
        <v>0</v>
      </c>
      <c r="U106" s="1230">
        <v>0</v>
      </c>
      <c r="V106" s="1206">
        <v>0</v>
      </c>
      <c r="W106" s="1206">
        <v>0</v>
      </c>
      <c r="X106" s="1206">
        <v>0</v>
      </c>
      <c r="Y106" s="1206">
        <v>0</v>
      </c>
      <c r="Z106" s="1206">
        <v>0</v>
      </c>
      <c r="AA106" s="1206">
        <v>0</v>
      </c>
      <c r="AB106" s="1206">
        <v>0</v>
      </c>
      <c r="AC106" s="1206">
        <v>0</v>
      </c>
      <c r="AD106" s="1206">
        <v>0</v>
      </c>
      <c r="AE106" s="1206">
        <v>0</v>
      </c>
      <c r="AF106" s="1206">
        <v>0</v>
      </c>
      <c r="AG106" s="1206">
        <v>0</v>
      </c>
      <c r="AH106" s="1206">
        <v>0</v>
      </c>
      <c r="AI106" s="1219">
        <v>0</v>
      </c>
      <c r="AJ106" s="200"/>
      <c r="AK106" s="200"/>
      <c r="AL106" s="200"/>
      <c r="AM106" s="200"/>
      <c r="AN106" s="200"/>
      <c r="AO106" s="200"/>
      <c r="AP106" s="200"/>
      <c r="AQ106" s="200"/>
      <c r="AR106" s="200"/>
      <c r="AS106" s="200"/>
      <c r="AT106" s="200"/>
      <c r="AU106" s="200"/>
      <c r="AV106" s="200"/>
      <c r="AW106" s="200"/>
      <c r="AX106" s="200"/>
      <c r="AY106" s="200"/>
      <c r="AZ106" s="200"/>
      <c r="BA106" s="200"/>
      <c r="BB106" s="200"/>
      <c r="BC106" s="200"/>
      <c r="BD106" s="200"/>
      <c r="BE106" s="200"/>
      <c r="BF106" s="200"/>
      <c r="BG106" s="200"/>
      <c r="BH106" s="200"/>
      <c r="BI106" s="200"/>
      <c r="BJ106" s="200"/>
      <c r="BK106" s="200"/>
      <c r="BL106" s="200"/>
      <c r="BM106" s="200"/>
      <c r="BN106" s="200"/>
      <c r="BO106" s="200"/>
      <c r="BP106" s="200"/>
      <c r="BQ106" s="200"/>
      <c r="BR106" s="200"/>
      <c r="BS106" s="200"/>
      <c r="BT106" s="200"/>
      <c r="BU106" s="200"/>
      <c r="BV106" s="200"/>
      <c r="BW106" s="200"/>
      <c r="BX106" s="200"/>
      <c r="BY106" s="200"/>
      <c r="BZ106" s="200"/>
      <c r="CA106" s="200"/>
      <c r="CB106" s="200"/>
      <c r="CC106" s="200"/>
      <c r="CD106" s="200"/>
      <c r="CE106" s="200"/>
      <c r="CF106" s="200"/>
      <c r="CG106" s="200"/>
      <c r="CH106" s="200"/>
      <c r="CI106" s="200"/>
      <c r="CJ106" s="200"/>
      <c r="CK106" s="200"/>
      <c r="CL106" s="200"/>
      <c r="CM106" s="200"/>
      <c r="CN106" s="200"/>
      <c r="CO106" s="200"/>
      <c r="CP106" s="200"/>
      <c r="CQ106" s="200"/>
      <c r="CR106" s="200"/>
      <c r="CS106" s="200"/>
      <c r="CT106" s="200"/>
      <c r="CU106" s="200"/>
      <c r="CV106" s="200"/>
      <c r="CW106" s="200"/>
      <c r="CX106" s="200"/>
      <c r="CY106" s="200"/>
      <c r="CZ106" s="200"/>
      <c r="DA106" s="200"/>
      <c r="DD106" s="202"/>
    </row>
    <row r="107" spans="2:108" s="201" customFormat="1">
      <c r="B107" s="1190" t="s">
        <v>270</v>
      </c>
      <c r="C107" s="1189" t="s">
        <v>271</v>
      </c>
      <c r="D107" s="1189"/>
      <c r="E107" s="1223"/>
      <c r="F107" s="1238" t="str">
        <f t="shared" si="59"/>
        <v>0</v>
      </c>
      <c r="G107" s="1202" t="str">
        <f t="shared" si="59"/>
        <v>0</v>
      </c>
      <c r="H107" s="1202" t="str">
        <f t="shared" si="59"/>
        <v>0</v>
      </c>
      <c r="I107" s="1202" t="str">
        <f t="shared" si="59"/>
        <v>0</v>
      </c>
      <c r="J107" s="1202" t="str">
        <f t="shared" si="60"/>
        <v>0</v>
      </c>
      <c r="K107" s="1202" t="str">
        <f t="shared" si="60"/>
        <v>0</v>
      </c>
      <c r="L107" s="1202" t="str">
        <f t="shared" si="60"/>
        <v>0</v>
      </c>
      <c r="M107" s="1202" t="str">
        <f t="shared" si="60"/>
        <v>0</v>
      </c>
      <c r="N107" s="1202" t="str">
        <f t="shared" si="60"/>
        <v>0</v>
      </c>
      <c r="O107" s="1202" t="str">
        <f t="shared" si="60"/>
        <v>0</v>
      </c>
      <c r="P107" s="1202" t="str">
        <f t="shared" si="60"/>
        <v>0</v>
      </c>
      <c r="Q107" s="1202" t="str">
        <f t="shared" si="60"/>
        <v>0</v>
      </c>
      <c r="R107" s="1202" t="str">
        <f t="shared" si="60"/>
        <v>0</v>
      </c>
      <c r="S107" s="1202" t="str">
        <f t="shared" si="60"/>
        <v>0</v>
      </c>
      <c r="T107" s="1239" t="str">
        <f t="shared" si="60"/>
        <v>0</v>
      </c>
      <c r="U107" s="1229">
        <v>0</v>
      </c>
      <c r="V107" s="1203">
        <v>0</v>
      </c>
      <c r="W107" s="1203">
        <v>0</v>
      </c>
      <c r="X107" s="1203">
        <v>0</v>
      </c>
      <c r="Y107" s="1203">
        <v>0</v>
      </c>
      <c r="Z107" s="1203">
        <v>0</v>
      </c>
      <c r="AA107" s="1203">
        <v>0</v>
      </c>
      <c r="AB107" s="1203">
        <v>0</v>
      </c>
      <c r="AC107" s="1203">
        <v>0</v>
      </c>
      <c r="AD107" s="1203">
        <v>0</v>
      </c>
      <c r="AE107" s="1203">
        <v>0</v>
      </c>
      <c r="AF107" s="1203">
        <v>0</v>
      </c>
      <c r="AG107" s="1203">
        <v>0</v>
      </c>
      <c r="AH107" s="1203">
        <v>0</v>
      </c>
      <c r="AI107" s="1217">
        <v>0</v>
      </c>
      <c r="AJ107" s="200"/>
      <c r="AK107" s="200"/>
      <c r="AL107" s="200"/>
      <c r="AM107" s="200"/>
      <c r="AN107" s="200"/>
      <c r="AO107" s="200"/>
      <c r="AP107" s="200"/>
      <c r="AQ107" s="200"/>
      <c r="AR107" s="200"/>
      <c r="AS107" s="200"/>
      <c r="AT107" s="200"/>
      <c r="AU107" s="200"/>
      <c r="AV107" s="200"/>
      <c r="AW107" s="200"/>
      <c r="AX107" s="200"/>
      <c r="AY107" s="200"/>
      <c r="AZ107" s="200"/>
      <c r="BA107" s="200"/>
      <c r="BB107" s="200"/>
      <c r="BC107" s="200"/>
      <c r="BD107" s="200"/>
      <c r="BE107" s="200"/>
      <c r="BF107" s="200"/>
      <c r="BG107" s="200"/>
      <c r="BH107" s="200"/>
      <c r="BI107" s="200"/>
      <c r="BJ107" s="200"/>
      <c r="BK107" s="200"/>
      <c r="BL107" s="200"/>
      <c r="BM107" s="200"/>
      <c r="BN107" s="200"/>
      <c r="BO107" s="200"/>
      <c r="BP107" s="200"/>
      <c r="BQ107" s="200"/>
      <c r="BR107" s="200"/>
      <c r="BS107" s="200"/>
      <c r="BT107" s="200"/>
      <c r="BU107" s="200"/>
      <c r="BV107" s="200"/>
      <c r="BW107" s="200"/>
      <c r="BX107" s="200"/>
      <c r="BY107" s="200"/>
      <c r="BZ107" s="200"/>
      <c r="CA107" s="200"/>
      <c r="CB107" s="200"/>
      <c r="CC107" s="200"/>
      <c r="CD107" s="200"/>
      <c r="CE107" s="200"/>
      <c r="CF107" s="200"/>
      <c r="CG107" s="200"/>
      <c r="CH107" s="200"/>
      <c r="CI107" s="200"/>
      <c r="CJ107" s="200"/>
      <c r="CK107" s="200"/>
      <c r="CL107" s="200"/>
      <c r="CM107" s="200"/>
      <c r="CN107" s="200"/>
      <c r="CO107" s="200"/>
      <c r="CP107" s="200"/>
      <c r="CQ107" s="200"/>
      <c r="CR107" s="200"/>
      <c r="CS107" s="200"/>
      <c r="CT107" s="200"/>
      <c r="CU107" s="200"/>
      <c r="CV107" s="200"/>
      <c r="CW107" s="200"/>
      <c r="CX107" s="200"/>
      <c r="CY107" s="200"/>
      <c r="CZ107" s="200"/>
      <c r="DA107" s="200"/>
      <c r="DD107" s="202"/>
    </row>
    <row r="108" spans="2:108" s="201" customFormat="1">
      <c r="B108" s="1218" t="s">
        <v>51</v>
      </c>
      <c r="C108" s="1207" t="s">
        <v>499</v>
      </c>
      <c r="D108" s="1204"/>
      <c r="E108" s="1224"/>
      <c r="F108" s="1240" t="str">
        <f t="shared" si="59"/>
        <v>0</v>
      </c>
      <c r="G108" s="1205" t="str">
        <f t="shared" si="59"/>
        <v>0</v>
      </c>
      <c r="H108" s="1205" t="str">
        <f t="shared" si="59"/>
        <v>0</v>
      </c>
      <c r="I108" s="1205" t="str">
        <f t="shared" si="59"/>
        <v>0</v>
      </c>
      <c r="J108" s="1205" t="str">
        <f t="shared" si="60"/>
        <v>0</v>
      </c>
      <c r="K108" s="1205" t="str">
        <f t="shared" si="60"/>
        <v>0</v>
      </c>
      <c r="L108" s="1205" t="str">
        <f t="shared" si="60"/>
        <v>0</v>
      </c>
      <c r="M108" s="1205" t="str">
        <f t="shared" si="60"/>
        <v>0</v>
      </c>
      <c r="N108" s="1205" t="str">
        <f t="shared" si="60"/>
        <v>0</v>
      </c>
      <c r="O108" s="1205" t="str">
        <f t="shared" si="60"/>
        <v>0</v>
      </c>
      <c r="P108" s="1205" t="str">
        <f t="shared" si="60"/>
        <v>0</v>
      </c>
      <c r="Q108" s="1205" t="str">
        <f t="shared" si="60"/>
        <v>0</v>
      </c>
      <c r="R108" s="1205" t="str">
        <f t="shared" si="60"/>
        <v>0</v>
      </c>
      <c r="S108" s="1205" t="str">
        <f t="shared" si="60"/>
        <v>0</v>
      </c>
      <c r="T108" s="1241" t="str">
        <f t="shared" si="60"/>
        <v>0</v>
      </c>
      <c r="U108" s="1230">
        <v>0</v>
      </c>
      <c r="V108" s="1206">
        <v>0</v>
      </c>
      <c r="W108" s="1206">
        <v>0</v>
      </c>
      <c r="X108" s="1206">
        <v>0</v>
      </c>
      <c r="Y108" s="1206">
        <v>0</v>
      </c>
      <c r="Z108" s="1206">
        <v>0</v>
      </c>
      <c r="AA108" s="1206">
        <v>0</v>
      </c>
      <c r="AB108" s="1206">
        <v>0</v>
      </c>
      <c r="AC108" s="1206">
        <v>0</v>
      </c>
      <c r="AD108" s="1206">
        <v>0</v>
      </c>
      <c r="AE108" s="1206">
        <v>0</v>
      </c>
      <c r="AF108" s="1206">
        <v>0</v>
      </c>
      <c r="AG108" s="1206">
        <v>0</v>
      </c>
      <c r="AH108" s="1206">
        <v>0</v>
      </c>
      <c r="AI108" s="1219">
        <v>0</v>
      </c>
      <c r="AJ108" s="200"/>
      <c r="AK108" s="200"/>
      <c r="AL108" s="200"/>
      <c r="AM108" s="200"/>
      <c r="AN108" s="200"/>
      <c r="AO108" s="200"/>
      <c r="AP108" s="200"/>
      <c r="AQ108" s="200"/>
      <c r="AR108" s="200"/>
      <c r="AS108" s="200"/>
      <c r="AT108" s="200"/>
      <c r="AU108" s="200"/>
      <c r="AV108" s="200"/>
      <c r="AW108" s="200"/>
      <c r="AX108" s="200"/>
      <c r="AY108" s="200"/>
      <c r="AZ108" s="200"/>
      <c r="BA108" s="200"/>
      <c r="BB108" s="200"/>
      <c r="BC108" s="200"/>
      <c r="BD108" s="200"/>
      <c r="BE108" s="200"/>
      <c r="BF108" s="200"/>
      <c r="BG108" s="200"/>
      <c r="BH108" s="200"/>
      <c r="BI108" s="200"/>
      <c r="BJ108" s="200"/>
      <c r="BK108" s="200"/>
      <c r="BL108" s="200"/>
      <c r="BM108" s="200"/>
      <c r="BN108" s="200"/>
      <c r="BO108" s="200"/>
      <c r="BP108" s="200"/>
      <c r="BQ108" s="200"/>
      <c r="BR108" s="200"/>
      <c r="BS108" s="200"/>
      <c r="BT108" s="200"/>
      <c r="BU108" s="200"/>
      <c r="BV108" s="200"/>
      <c r="BW108" s="200"/>
      <c r="BX108" s="200"/>
      <c r="BY108" s="200"/>
      <c r="BZ108" s="200"/>
      <c r="CA108" s="200"/>
      <c r="CB108" s="200"/>
      <c r="CC108" s="200"/>
      <c r="CD108" s="200"/>
      <c r="CE108" s="200"/>
      <c r="CF108" s="200"/>
      <c r="CG108" s="200"/>
      <c r="CH108" s="200"/>
      <c r="CI108" s="200"/>
      <c r="CJ108" s="200"/>
      <c r="CK108" s="200"/>
      <c r="CL108" s="200"/>
      <c r="CM108" s="200"/>
      <c r="CN108" s="200"/>
      <c r="CO108" s="200"/>
      <c r="CP108" s="200"/>
      <c r="CQ108" s="200"/>
      <c r="CR108" s="200"/>
      <c r="CS108" s="200"/>
      <c r="CT108" s="200"/>
      <c r="CU108" s="200"/>
      <c r="CV108" s="200"/>
      <c r="CW108" s="200"/>
      <c r="CX108" s="200"/>
      <c r="CY108" s="200"/>
      <c r="CZ108" s="200"/>
      <c r="DA108" s="200"/>
      <c r="DD108" s="202"/>
    </row>
    <row r="109" spans="2:108" s="201" customFormat="1">
      <c r="B109" s="1190" t="s">
        <v>52</v>
      </c>
      <c r="C109" s="1188" t="s">
        <v>499</v>
      </c>
      <c r="D109" s="1189"/>
      <c r="E109" s="1223"/>
      <c r="F109" s="1238" t="str">
        <f t="shared" si="59"/>
        <v>0</v>
      </c>
      <c r="G109" s="1202" t="str">
        <f t="shared" si="59"/>
        <v>0</v>
      </c>
      <c r="H109" s="1202" t="str">
        <f t="shared" si="59"/>
        <v>0</v>
      </c>
      <c r="I109" s="1202" t="str">
        <f t="shared" si="59"/>
        <v>0</v>
      </c>
      <c r="J109" s="1202" t="str">
        <f t="shared" si="60"/>
        <v>0</v>
      </c>
      <c r="K109" s="1202" t="str">
        <f t="shared" si="60"/>
        <v>0</v>
      </c>
      <c r="L109" s="1202" t="str">
        <f t="shared" si="60"/>
        <v>0</v>
      </c>
      <c r="M109" s="1202" t="str">
        <f t="shared" si="60"/>
        <v>0</v>
      </c>
      <c r="N109" s="1202" t="str">
        <f t="shared" si="60"/>
        <v>0</v>
      </c>
      <c r="O109" s="1202" t="str">
        <f t="shared" si="60"/>
        <v>0</v>
      </c>
      <c r="P109" s="1202" t="str">
        <f t="shared" si="60"/>
        <v>0</v>
      </c>
      <c r="Q109" s="1202" t="str">
        <f t="shared" si="60"/>
        <v>0</v>
      </c>
      <c r="R109" s="1202" t="str">
        <f t="shared" si="60"/>
        <v>0</v>
      </c>
      <c r="S109" s="1202" t="str">
        <f t="shared" si="60"/>
        <v>0</v>
      </c>
      <c r="T109" s="1239" t="str">
        <f t="shared" si="60"/>
        <v>0</v>
      </c>
      <c r="U109" s="1229">
        <v>0</v>
      </c>
      <c r="V109" s="1203">
        <v>0</v>
      </c>
      <c r="W109" s="1203">
        <v>0</v>
      </c>
      <c r="X109" s="1203">
        <v>0</v>
      </c>
      <c r="Y109" s="1203">
        <v>0</v>
      </c>
      <c r="Z109" s="1203">
        <v>0</v>
      </c>
      <c r="AA109" s="1203">
        <v>0</v>
      </c>
      <c r="AB109" s="1203">
        <v>0</v>
      </c>
      <c r="AC109" s="1203">
        <v>0</v>
      </c>
      <c r="AD109" s="1203">
        <v>0</v>
      </c>
      <c r="AE109" s="1203">
        <v>0</v>
      </c>
      <c r="AF109" s="1203">
        <v>0</v>
      </c>
      <c r="AG109" s="1203">
        <v>0</v>
      </c>
      <c r="AH109" s="1203">
        <v>0</v>
      </c>
      <c r="AI109" s="1217">
        <v>0</v>
      </c>
      <c r="AJ109" s="200"/>
      <c r="AK109" s="200"/>
      <c r="AL109" s="200"/>
      <c r="AM109" s="200"/>
      <c r="AN109" s="200"/>
      <c r="AO109" s="200"/>
      <c r="AP109" s="200"/>
      <c r="AQ109" s="200"/>
      <c r="AR109" s="200"/>
      <c r="AS109" s="200"/>
      <c r="AT109" s="200"/>
      <c r="AU109" s="200"/>
      <c r="AV109" s="200"/>
      <c r="AW109" s="200"/>
      <c r="AX109" s="200"/>
      <c r="AY109" s="200"/>
      <c r="AZ109" s="200"/>
      <c r="BA109" s="200"/>
      <c r="BB109" s="200"/>
      <c r="BC109" s="200"/>
      <c r="BD109" s="200"/>
      <c r="BE109" s="200"/>
      <c r="BF109" s="200"/>
      <c r="BG109" s="200"/>
      <c r="BH109" s="200"/>
      <c r="BI109" s="200"/>
      <c r="BJ109" s="200"/>
      <c r="BK109" s="200"/>
      <c r="BL109" s="200"/>
      <c r="BM109" s="200"/>
      <c r="BN109" s="200"/>
      <c r="BO109" s="200"/>
      <c r="BP109" s="200"/>
      <c r="BQ109" s="200"/>
      <c r="BR109" s="200"/>
      <c r="BS109" s="200"/>
      <c r="BT109" s="200"/>
      <c r="BU109" s="200"/>
      <c r="BV109" s="200"/>
      <c r="BW109" s="200"/>
      <c r="BX109" s="200"/>
      <c r="BY109" s="200"/>
      <c r="BZ109" s="200"/>
      <c r="CA109" s="200"/>
      <c r="CB109" s="200"/>
      <c r="CC109" s="200"/>
      <c r="CD109" s="200"/>
      <c r="CE109" s="200"/>
      <c r="CF109" s="200"/>
      <c r="CG109" s="200"/>
      <c r="CH109" s="200"/>
      <c r="CI109" s="200"/>
      <c r="CJ109" s="200"/>
      <c r="CK109" s="200"/>
      <c r="CL109" s="200"/>
      <c r="CM109" s="200"/>
      <c r="CN109" s="200"/>
      <c r="CO109" s="200"/>
      <c r="CP109" s="200"/>
      <c r="CQ109" s="200"/>
      <c r="CR109" s="200"/>
      <c r="CS109" s="200"/>
      <c r="CT109" s="200"/>
      <c r="CU109" s="200"/>
      <c r="CV109" s="200"/>
      <c r="CW109" s="200"/>
      <c r="CX109" s="200"/>
      <c r="CY109" s="200"/>
      <c r="CZ109" s="200"/>
      <c r="DA109" s="200"/>
      <c r="DD109" s="202"/>
    </row>
    <row r="110" spans="2:108" s="201" customFormat="1">
      <c r="B110" s="1218" t="s">
        <v>303</v>
      </c>
      <c r="C110" s="1207" t="s">
        <v>499</v>
      </c>
      <c r="D110" s="1204"/>
      <c r="E110" s="1224"/>
      <c r="F110" s="1240" t="str">
        <f t="shared" si="59"/>
        <v>0</v>
      </c>
      <c r="G110" s="1205" t="str">
        <f t="shared" si="59"/>
        <v>0</v>
      </c>
      <c r="H110" s="1205" t="str">
        <f t="shared" si="59"/>
        <v>0</v>
      </c>
      <c r="I110" s="1205" t="str">
        <f t="shared" si="59"/>
        <v>0</v>
      </c>
      <c r="J110" s="1205" t="str">
        <f t="shared" si="60"/>
        <v>0</v>
      </c>
      <c r="K110" s="1205" t="str">
        <f t="shared" si="60"/>
        <v>0</v>
      </c>
      <c r="L110" s="1205" t="str">
        <f t="shared" si="60"/>
        <v>0</v>
      </c>
      <c r="M110" s="1205" t="str">
        <f t="shared" si="60"/>
        <v>0</v>
      </c>
      <c r="N110" s="1205" t="str">
        <f t="shared" si="60"/>
        <v>0</v>
      </c>
      <c r="O110" s="1205" t="str">
        <f t="shared" si="60"/>
        <v>0</v>
      </c>
      <c r="P110" s="1205" t="str">
        <f t="shared" si="60"/>
        <v>0</v>
      </c>
      <c r="Q110" s="1205" t="str">
        <f t="shared" si="60"/>
        <v>0</v>
      </c>
      <c r="R110" s="1205" t="str">
        <f t="shared" si="60"/>
        <v>0</v>
      </c>
      <c r="S110" s="1205" t="str">
        <f t="shared" si="60"/>
        <v>0</v>
      </c>
      <c r="T110" s="1241" t="str">
        <f t="shared" si="60"/>
        <v>0</v>
      </c>
      <c r="U110" s="1230">
        <v>0</v>
      </c>
      <c r="V110" s="1206">
        <v>0</v>
      </c>
      <c r="W110" s="1206">
        <v>0</v>
      </c>
      <c r="X110" s="1206">
        <v>0</v>
      </c>
      <c r="Y110" s="1206">
        <v>0</v>
      </c>
      <c r="Z110" s="1206">
        <v>0</v>
      </c>
      <c r="AA110" s="1206">
        <v>0</v>
      </c>
      <c r="AB110" s="1206">
        <v>0</v>
      </c>
      <c r="AC110" s="1206">
        <v>0</v>
      </c>
      <c r="AD110" s="1206">
        <v>0</v>
      </c>
      <c r="AE110" s="1206">
        <v>0</v>
      </c>
      <c r="AF110" s="1206">
        <v>0</v>
      </c>
      <c r="AG110" s="1206">
        <v>0</v>
      </c>
      <c r="AH110" s="1206">
        <v>0</v>
      </c>
      <c r="AI110" s="1219">
        <v>0</v>
      </c>
      <c r="AJ110" s="200"/>
      <c r="AK110" s="200"/>
      <c r="AL110" s="200"/>
      <c r="AM110" s="200"/>
      <c r="AN110" s="200"/>
      <c r="AO110" s="200"/>
      <c r="AP110" s="200"/>
      <c r="AQ110" s="200"/>
      <c r="AR110" s="200"/>
      <c r="AS110" s="200"/>
      <c r="AT110" s="200"/>
      <c r="AU110" s="200"/>
      <c r="AV110" s="200"/>
      <c r="AW110" s="200"/>
      <c r="AX110" s="200"/>
      <c r="AY110" s="200"/>
      <c r="AZ110" s="200"/>
      <c r="BA110" s="200"/>
      <c r="BB110" s="200"/>
      <c r="BC110" s="200"/>
      <c r="BD110" s="200"/>
      <c r="BE110" s="200"/>
      <c r="BF110" s="200"/>
      <c r="BG110" s="200"/>
      <c r="BH110" s="200"/>
      <c r="BI110" s="200"/>
      <c r="BJ110" s="200"/>
      <c r="BK110" s="200"/>
      <c r="BL110" s="200"/>
      <c r="BM110" s="200"/>
      <c r="BN110" s="200"/>
      <c r="BO110" s="200"/>
      <c r="BP110" s="200"/>
      <c r="BQ110" s="200"/>
      <c r="BR110" s="200"/>
      <c r="BS110" s="200"/>
      <c r="BT110" s="200"/>
      <c r="BU110" s="200"/>
      <c r="BV110" s="200"/>
      <c r="BW110" s="200"/>
      <c r="BX110" s="200"/>
      <c r="BY110" s="200"/>
      <c r="BZ110" s="200"/>
      <c r="CA110" s="200"/>
      <c r="CB110" s="200"/>
      <c r="CC110" s="200"/>
      <c r="CD110" s="200"/>
      <c r="CE110" s="200"/>
      <c r="CF110" s="200"/>
      <c r="CG110" s="200"/>
      <c r="CH110" s="200"/>
      <c r="CI110" s="200"/>
      <c r="CJ110" s="200"/>
      <c r="CK110" s="200"/>
      <c r="CL110" s="200"/>
      <c r="CM110" s="200"/>
      <c r="CN110" s="200"/>
      <c r="CO110" s="200"/>
      <c r="CP110" s="200"/>
      <c r="CQ110" s="200"/>
      <c r="CR110" s="200"/>
      <c r="CS110" s="200"/>
      <c r="CT110" s="200"/>
      <c r="CU110" s="200"/>
      <c r="CV110" s="200"/>
      <c r="CW110" s="200"/>
      <c r="CX110" s="200"/>
      <c r="CY110" s="200"/>
      <c r="CZ110" s="200"/>
      <c r="DA110" s="200"/>
      <c r="DD110" s="202"/>
    </row>
    <row r="111" spans="2:108" s="201" customFormat="1">
      <c r="B111" s="1190" t="s">
        <v>304</v>
      </c>
      <c r="C111" s="1188" t="s">
        <v>499</v>
      </c>
      <c r="D111" s="1189"/>
      <c r="E111" s="1223"/>
      <c r="F111" s="1238" t="str">
        <f t="shared" si="59"/>
        <v>0</v>
      </c>
      <c r="G111" s="1202" t="str">
        <f t="shared" si="59"/>
        <v>0</v>
      </c>
      <c r="H111" s="1202" t="str">
        <f t="shared" si="59"/>
        <v>0</v>
      </c>
      <c r="I111" s="1202" t="str">
        <f t="shared" si="59"/>
        <v>0</v>
      </c>
      <c r="J111" s="1202" t="str">
        <f t="shared" si="60"/>
        <v>0</v>
      </c>
      <c r="K111" s="1202" t="str">
        <f t="shared" si="60"/>
        <v>0</v>
      </c>
      <c r="L111" s="1202" t="str">
        <f t="shared" si="60"/>
        <v>0</v>
      </c>
      <c r="M111" s="1202" t="str">
        <f t="shared" si="60"/>
        <v>0</v>
      </c>
      <c r="N111" s="1202" t="str">
        <f t="shared" si="60"/>
        <v>0</v>
      </c>
      <c r="O111" s="1202" t="str">
        <f t="shared" si="60"/>
        <v>0</v>
      </c>
      <c r="P111" s="1202" t="str">
        <f t="shared" si="60"/>
        <v>0</v>
      </c>
      <c r="Q111" s="1202" t="str">
        <f t="shared" si="60"/>
        <v>0</v>
      </c>
      <c r="R111" s="1202" t="str">
        <f t="shared" si="60"/>
        <v>0</v>
      </c>
      <c r="S111" s="1202" t="str">
        <f t="shared" si="60"/>
        <v>0</v>
      </c>
      <c r="T111" s="1239" t="str">
        <f t="shared" si="60"/>
        <v>0</v>
      </c>
      <c r="U111" s="1229">
        <v>0</v>
      </c>
      <c r="V111" s="1203">
        <v>0</v>
      </c>
      <c r="W111" s="1203">
        <v>0</v>
      </c>
      <c r="X111" s="1203">
        <v>0</v>
      </c>
      <c r="Y111" s="1203">
        <v>0</v>
      </c>
      <c r="Z111" s="1203">
        <v>0</v>
      </c>
      <c r="AA111" s="1203">
        <v>0</v>
      </c>
      <c r="AB111" s="1203">
        <v>0</v>
      </c>
      <c r="AC111" s="1203">
        <v>0</v>
      </c>
      <c r="AD111" s="1203">
        <v>0</v>
      </c>
      <c r="AE111" s="1203">
        <v>0</v>
      </c>
      <c r="AF111" s="1203">
        <v>0</v>
      </c>
      <c r="AG111" s="1203">
        <v>0</v>
      </c>
      <c r="AH111" s="1203">
        <v>0</v>
      </c>
      <c r="AI111" s="1217">
        <v>0</v>
      </c>
      <c r="AJ111" s="200"/>
      <c r="AK111" s="200"/>
      <c r="AL111" s="200"/>
      <c r="AM111" s="200"/>
      <c r="AN111" s="200"/>
      <c r="AO111" s="200"/>
      <c r="AP111" s="200"/>
      <c r="AQ111" s="200"/>
      <c r="AR111" s="200"/>
      <c r="AS111" s="200"/>
      <c r="AT111" s="200"/>
      <c r="AU111" s="200"/>
      <c r="AV111" s="200"/>
      <c r="AW111" s="200"/>
      <c r="AX111" s="200"/>
      <c r="AY111" s="200"/>
      <c r="AZ111" s="200"/>
      <c r="BA111" s="200"/>
      <c r="BB111" s="200"/>
      <c r="BC111" s="200"/>
      <c r="BD111" s="200"/>
      <c r="BE111" s="200"/>
      <c r="BF111" s="200"/>
      <c r="BG111" s="200"/>
      <c r="BH111" s="200"/>
      <c r="BI111" s="200"/>
      <c r="BJ111" s="200"/>
      <c r="BK111" s="200"/>
      <c r="BL111" s="200"/>
      <c r="BM111" s="200"/>
      <c r="BN111" s="200"/>
      <c r="BO111" s="200"/>
      <c r="BP111" s="200"/>
      <c r="BQ111" s="200"/>
      <c r="BR111" s="200"/>
      <c r="BS111" s="200"/>
      <c r="BT111" s="200"/>
      <c r="BU111" s="200"/>
      <c r="BV111" s="200"/>
      <c r="BW111" s="200"/>
      <c r="BX111" s="200"/>
      <c r="BY111" s="200"/>
      <c r="BZ111" s="200"/>
      <c r="CA111" s="200"/>
      <c r="CB111" s="200"/>
      <c r="CC111" s="200"/>
      <c r="CD111" s="200"/>
      <c r="CE111" s="200"/>
      <c r="CF111" s="200"/>
      <c r="CG111" s="200"/>
      <c r="CH111" s="200"/>
      <c r="CI111" s="200"/>
      <c r="CJ111" s="200"/>
      <c r="CK111" s="200"/>
      <c r="CL111" s="200"/>
      <c r="CM111" s="200"/>
      <c r="CN111" s="200"/>
      <c r="CO111" s="200"/>
      <c r="CP111" s="200"/>
      <c r="CQ111" s="200"/>
      <c r="CR111" s="200"/>
      <c r="CS111" s="200"/>
      <c r="CT111" s="200"/>
      <c r="CU111" s="200"/>
      <c r="CV111" s="200"/>
      <c r="CW111" s="200"/>
      <c r="CX111" s="200"/>
      <c r="CY111" s="200"/>
      <c r="CZ111" s="200"/>
      <c r="DA111" s="200"/>
      <c r="DD111" s="202"/>
    </row>
    <row r="112" spans="2:108" s="201" customFormat="1">
      <c r="B112" s="1218" t="s">
        <v>305</v>
      </c>
      <c r="C112" s="1207" t="s">
        <v>499</v>
      </c>
      <c r="D112" s="1204"/>
      <c r="E112" s="1224"/>
      <c r="F112" s="1240" t="str">
        <f t="shared" si="59"/>
        <v>0</v>
      </c>
      <c r="G112" s="1205" t="str">
        <f t="shared" si="59"/>
        <v>0</v>
      </c>
      <c r="H112" s="1205" t="str">
        <f t="shared" si="59"/>
        <v>0</v>
      </c>
      <c r="I112" s="1205" t="str">
        <f t="shared" si="59"/>
        <v>0</v>
      </c>
      <c r="J112" s="1205" t="str">
        <f t="shared" si="60"/>
        <v>0</v>
      </c>
      <c r="K112" s="1205" t="str">
        <f t="shared" si="60"/>
        <v>0</v>
      </c>
      <c r="L112" s="1205" t="str">
        <f t="shared" si="60"/>
        <v>0</v>
      </c>
      <c r="M112" s="1205" t="str">
        <f t="shared" si="60"/>
        <v>0</v>
      </c>
      <c r="N112" s="1205" t="str">
        <f t="shared" si="60"/>
        <v>0</v>
      </c>
      <c r="O112" s="1205" t="str">
        <f t="shared" si="60"/>
        <v>0</v>
      </c>
      <c r="P112" s="1205" t="str">
        <f t="shared" si="60"/>
        <v>0</v>
      </c>
      <c r="Q112" s="1205" t="str">
        <f t="shared" si="60"/>
        <v>0</v>
      </c>
      <c r="R112" s="1205" t="str">
        <f t="shared" si="60"/>
        <v>0</v>
      </c>
      <c r="S112" s="1205" t="str">
        <f t="shared" si="60"/>
        <v>0</v>
      </c>
      <c r="T112" s="1241" t="str">
        <f t="shared" si="60"/>
        <v>0</v>
      </c>
      <c r="U112" s="1230">
        <v>0</v>
      </c>
      <c r="V112" s="1206">
        <v>0</v>
      </c>
      <c r="W112" s="1206">
        <v>0</v>
      </c>
      <c r="X112" s="1206">
        <v>0</v>
      </c>
      <c r="Y112" s="1206">
        <v>0</v>
      </c>
      <c r="Z112" s="1206">
        <v>0</v>
      </c>
      <c r="AA112" s="1206">
        <v>0</v>
      </c>
      <c r="AB112" s="1206">
        <v>0</v>
      </c>
      <c r="AC112" s="1206">
        <v>0</v>
      </c>
      <c r="AD112" s="1206">
        <v>0</v>
      </c>
      <c r="AE112" s="1206">
        <v>0</v>
      </c>
      <c r="AF112" s="1206">
        <v>0</v>
      </c>
      <c r="AG112" s="1206">
        <v>0</v>
      </c>
      <c r="AH112" s="1206">
        <v>0</v>
      </c>
      <c r="AI112" s="1219">
        <v>0</v>
      </c>
      <c r="AJ112" s="200"/>
      <c r="AK112" s="200"/>
      <c r="AL112" s="200"/>
      <c r="AM112" s="200"/>
      <c r="AN112" s="200"/>
      <c r="AO112" s="200"/>
      <c r="AP112" s="200"/>
      <c r="AQ112" s="200"/>
      <c r="AR112" s="200"/>
      <c r="AS112" s="200"/>
      <c r="AT112" s="200"/>
      <c r="AU112" s="200"/>
      <c r="AV112" s="200"/>
      <c r="AW112" s="200"/>
      <c r="AX112" s="200"/>
      <c r="AY112" s="200"/>
      <c r="AZ112" s="200"/>
      <c r="BA112" s="200"/>
      <c r="BB112" s="200"/>
      <c r="BC112" s="200"/>
      <c r="BD112" s="200"/>
      <c r="BE112" s="200"/>
      <c r="BF112" s="200"/>
      <c r="BG112" s="200"/>
      <c r="BH112" s="200"/>
      <c r="BI112" s="200"/>
      <c r="BJ112" s="200"/>
      <c r="BK112" s="200"/>
      <c r="BL112" s="200"/>
      <c r="BM112" s="200"/>
      <c r="BN112" s="200"/>
      <c r="BO112" s="200"/>
      <c r="BP112" s="200"/>
      <c r="BQ112" s="200"/>
      <c r="BR112" s="200"/>
      <c r="BS112" s="200"/>
      <c r="BT112" s="200"/>
      <c r="BU112" s="200"/>
      <c r="BV112" s="200"/>
      <c r="BW112" s="200"/>
      <c r="BX112" s="200"/>
      <c r="BY112" s="200"/>
      <c r="BZ112" s="200"/>
      <c r="CA112" s="200"/>
      <c r="CB112" s="200"/>
      <c r="CC112" s="200"/>
      <c r="CD112" s="200"/>
      <c r="CE112" s="200"/>
      <c r="CF112" s="200"/>
      <c r="CG112" s="200"/>
      <c r="CH112" s="200"/>
      <c r="CI112" s="200"/>
      <c r="CJ112" s="200"/>
      <c r="CK112" s="200"/>
      <c r="CL112" s="200"/>
      <c r="CM112" s="200"/>
      <c r="CN112" s="200"/>
      <c r="CO112" s="200"/>
      <c r="CP112" s="200"/>
      <c r="CQ112" s="200"/>
      <c r="CR112" s="200"/>
      <c r="CS112" s="200"/>
      <c r="CT112" s="200"/>
      <c r="CU112" s="200"/>
      <c r="CV112" s="200"/>
      <c r="CW112" s="200"/>
      <c r="CX112" s="200"/>
      <c r="CY112" s="200"/>
      <c r="CZ112" s="200"/>
      <c r="DA112" s="200"/>
      <c r="DD112" s="202"/>
    </row>
    <row r="113" spans="2:108" s="201" customFormat="1">
      <c r="B113" s="1190" t="s">
        <v>306</v>
      </c>
      <c r="C113" s="1188" t="s">
        <v>499</v>
      </c>
      <c r="D113" s="1189"/>
      <c r="E113" s="1223"/>
      <c r="F113" s="1238" t="str">
        <f t="shared" si="59"/>
        <v>0</v>
      </c>
      <c r="G113" s="1202" t="str">
        <f t="shared" si="59"/>
        <v>0</v>
      </c>
      <c r="H113" s="1202" t="str">
        <f t="shared" si="59"/>
        <v>0</v>
      </c>
      <c r="I113" s="1202" t="str">
        <f t="shared" si="59"/>
        <v>0</v>
      </c>
      <c r="J113" s="1202" t="str">
        <f t="shared" si="60"/>
        <v>0</v>
      </c>
      <c r="K113" s="1202" t="str">
        <f t="shared" si="60"/>
        <v>0</v>
      </c>
      <c r="L113" s="1202" t="str">
        <f t="shared" si="60"/>
        <v>0</v>
      </c>
      <c r="M113" s="1202" t="str">
        <f t="shared" si="60"/>
        <v>0</v>
      </c>
      <c r="N113" s="1202" t="str">
        <f t="shared" si="60"/>
        <v>0</v>
      </c>
      <c r="O113" s="1202" t="str">
        <f t="shared" si="60"/>
        <v>0</v>
      </c>
      <c r="P113" s="1202" t="str">
        <f t="shared" si="60"/>
        <v>0</v>
      </c>
      <c r="Q113" s="1202" t="str">
        <f t="shared" si="60"/>
        <v>0</v>
      </c>
      <c r="R113" s="1202" t="str">
        <f t="shared" si="60"/>
        <v>0</v>
      </c>
      <c r="S113" s="1202" t="str">
        <f t="shared" si="60"/>
        <v>0</v>
      </c>
      <c r="T113" s="1239" t="str">
        <f t="shared" si="60"/>
        <v>0</v>
      </c>
      <c r="U113" s="1229">
        <v>0</v>
      </c>
      <c r="V113" s="1203">
        <v>0</v>
      </c>
      <c r="W113" s="1203">
        <v>0</v>
      </c>
      <c r="X113" s="1203">
        <v>0</v>
      </c>
      <c r="Y113" s="1203">
        <v>0</v>
      </c>
      <c r="Z113" s="1203">
        <v>0</v>
      </c>
      <c r="AA113" s="1203">
        <v>0</v>
      </c>
      <c r="AB113" s="1203">
        <v>0</v>
      </c>
      <c r="AC113" s="1203">
        <v>0</v>
      </c>
      <c r="AD113" s="1203">
        <v>0</v>
      </c>
      <c r="AE113" s="1203">
        <v>0</v>
      </c>
      <c r="AF113" s="1203">
        <v>0</v>
      </c>
      <c r="AG113" s="1203">
        <v>0</v>
      </c>
      <c r="AH113" s="1203">
        <v>0</v>
      </c>
      <c r="AI113" s="1217">
        <v>0</v>
      </c>
      <c r="AJ113" s="200"/>
      <c r="AK113" s="200"/>
      <c r="AL113" s="200"/>
      <c r="AM113" s="200"/>
      <c r="AN113" s="200"/>
      <c r="AO113" s="200"/>
      <c r="AP113" s="200"/>
      <c r="AQ113" s="200"/>
      <c r="AR113" s="200"/>
      <c r="AS113" s="200"/>
      <c r="AT113" s="200"/>
      <c r="AU113" s="200"/>
      <c r="AV113" s="200"/>
      <c r="AW113" s="200"/>
      <c r="AX113" s="200"/>
      <c r="AY113" s="200"/>
      <c r="AZ113" s="200"/>
      <c r="BA113" s="200"/>
      <c r="BB113" s="200"/>
      <c r="BC113" s="200"/>
      <c r="BD113" s="200"/>
      <c r="BE113" s="200"/>
      <c r="BF113" s="200"/>
      <c r="BG113" s="200"/>
      <c r="BH113" s="200"/>
      <c r="BI113" s="200"/>
      <c r="BJ113" s="200"/>
      <c r="BK113" s="200"/>
      <c r="BL113" s="200"/>
      <c r="BM113" s="200"/>
      <c r="BN113" s="200"/>
      <c r="BO113" s="200"/>
      <c r="BP113" s="200"/>
      <c r="BQ113" s="200"/>
      <c r="BR113" s="200"/>
      <c r="BS113" s="200"/>
      <c r="BT113" s="200"/>
      <c r="BU113" s="200"/>
      <c r="BV113" s="200"/>
      <c r="BW113" s="200"/>
      <c r="BX113" s="200"/>
      <c r="BY113" s="200"/>
      <c r="BZ113" s="200"/>
      <c r="CA113" s="200"/>
      <c r="CB113" s="200"/>
      <c r="CC113" s="200"/>
      <c r="CD113" s="200"/>
      <c r="CE113" s="200"/>
      <c r="CF113" s="200"/>
      <c r="CG113" s="200"/>
      <c r="CH113" s="200"/>
      <c r="CI113" s="200"/>
      <c r="CJ113" s="200"/>
      <c r="CK113" s="200"/>
      <c r="CL113" s="200"/>
      <c r="CM113" s="200"/>
      <c r="CN113" s="200"/>
      <c r="CO113" s="200"/>
      <c r="CP113" s="200"/>
      <c r="CQ113" s="200"/>
      <c r="CR113" s="200"/>
      <c r="CS113" s="200"/>
      <c r="CT113" s="200"/>
      <c r="CU113" s="200"/>
      <c r="CV113" s="200"/>
      <c r="CW113" s="200"/>
      <c r="CX113" s="200"/>
      <c r="CY113" s="200"/>
      <c r="CZ113" s="200"/>
      <c r="DA113" s="200"/>
      <c r="DD113" s="202"/>
    </row>
    <row r="114" spans="2:108" s="201" customFormat="1">
      <c r="B114" s="1218" t="s">
        <v>307</v>
      </c>
      <c r="C114" s="1207" t="s">
        <v>499</v>
      </c>
      <c r="D114" s="1204"/>
      <c r="E114" s="1224"/>
      <c r="F114" s="1240" t="str">
        <f t="shared" si="59"/>
        <v>0</v>
      </c>
      <c r="G114" s="1205" t="str">
        <f t="shared" si="59"/>
        <v>0</v>
      </c>
      <c r="H114" s="1205" t="str">
        <f t="shared" si="59"/>
        <v>0</v>
      </c>
      <c r="I114" s="1205" t="str">
        <f t="shared" si="59"/>
        <v>0</v>
      </c>
      <c r="J114" s="1205" t="str">
        <f t="shared" si="60"/>
        <v>0</v>
      </c>
      <c r="K114" s="1205" t="str">
        <f t="shared" si="60"/>
        <v>0</v>
      </c>
      <c r="L114" s="1205" t="str">
        <f t="shared" si="60"/>
        <v>0</v>
      </c>
      <c r="M114" s="1205" t="str">
        <f t="shared" si="60"/>
        <v>0</v>
      </c>
      <c r="N114" s="1205" t="str">
        <f t="shared" si="60"/>
        <v>0</v>
      </c>
      <c r="O114" s="1205" t="str">
        <f t="shared" si="60"/>
        <v>0</v>
      </c>
      <c r="P114" s="1205" t="str">
        <f t="shared" si="60"/>
        <v>0</v>
      </c>
      <c r="Q114" s="1205" t="str">
        <f t="shared" si="60"/>
        <v>0</v>
      </c>
      <c r="R114" s="1205" t="str">
        <f t="shared" si="60"/>
        <v>0</v>
      </c>
      <c r="S114" s="1205" t="str">
        <f t="shared" si="60"/>
        <v>0</v>
      </c>
      <c r="T114" s="1241" t="str">
        <f t="shared" si="60"/>
        <v>0</v>
      </c>
      <c r="U114" s="1230">
        <v>0</v>
      </c>
      <c r="V114" s="1206">
        <v>0</v>
      </c>
      <c r="W114" s="1206">
        <v>0</v>
      </c>
      <c r="X114" s="1206">
        <v>0</v>
      </c>
      <c r="Y114" s="1206">
        <v>0</v>
      </c>
      <c r="Z114" s="1206">
        <v>0</v>
      </c>
      <c r="AA114" s="1206">
        <v>0</v>
      </c>
      <c r="AB114" s="1206">
        <v>0</v>
      </c>
      <c r="AC114" s="1206">
        <v>0</v>
      </c>
      <c r="AD114" s="1206">
        <v>0</v>
      </c>
      <c r="AE114" s="1206">
        <v>0</v>
      </c>
      <c r="AF114" s="1206">
        <v>0</v>
      </c>
      <c r="AG114" s="1206">
        <v>0</v>
      </c>
      <c r="AH114" s="1206">
        <v>0</v>
      </c>
      <c r="AI114" s="1219">
        <v>0</v>
      </c>
      <c r="AJ114" s="200"/>
      <c r="AK114" s="200"/>
      <c r="AL114" s="200"/>
      <c r="AM114" s="200"/>
      <c r="AN114" s="200"/>
      <c r="AO114" s="200"/>
      <c r="AP114" s="200"/>
      <c r="AQ114" s="200"/>
      <c r="AR114" s="200"/>
      <c r="AS114" s="200"/>
      <c r="AT114" s="200"/>
      <c r="AU114" s="200"/>
      <c r="AV114" s="200"/>
      <c r="AW114" s="200"/>
      <c r="AX114" s="200"/>
      <c r="AY114" s="200"/>
      <c r="AZ114" s="200"/>
      <c r="BA114" s="200"/>
      <c r="BB114" s="200"/>
      <c r="BC114" s="200"/>
      <c r="BD114" s="200"/>
      <c r="BE114" s="200"/>
      <c r="BF114" s="200"/>
      <c r="BG114" s="200"/>
      <c r="BH114" s="200"/>
      <c r="BI114" s="200"/>
      <c r="BJ114" s="200"/>
      <c r="BK114" s="200"/>
      <c r="BL114" s="200"/>
      <c r="BM114" s="200"/>
      <c r="BN114" s="200"/>
      <c r="BO114" s="200"/>
      <c r="BP114" s="200"/>
      <c r="BQ114" s="200"/>
      <c r="BR114" s="200"/>
      <c r="BS114" s="200"/>
      <c r="BT114" s="200"/>
      <c r="BU114" s="200"/>
      <c r="BV114" s="200"/>
      <c r="BW114" s="200"/>
      <c r="BX114" s="200"/>
      <c r="BY114" s="200"/>
      <c r="BZ114" s="200"/>
      <c r="CA114" s="200"/>
      <c r="CB114" s="200"/>
      <c r="CC114" s="200"/>
      <c r="CD114" s="200"/>
      <c r="CE114" s="200"/>
      <c r="CF114" s="200"/>
      <c r="CG114" s="200"/>
      <c r="CH114" s="200"/>
      <c r="CI114" s="200"/>
      <c r="CJ114" s="200"/>
      <c r="CK114" s="200"/>
      <c r="CL114" s="200"/>
      <c r="CM114" s="200"/>
      <c r="CN114" s="200"/>
      <c r="CO114" s="200"/>
      <c r="CP114" s="200"/>
      <c r="CQ114" s="200"/>
      <c r="CR114" s="200"/>
      <c r="CS114" s="200"/>
      <c r="CT114" s="200"/>
      <c r="CU114" s="200"/>
      <c r="CV114" s="200"/>
      <c r="CW114" s="200"/>
      <c r="CX114" s="200"/>
      <c r="CY114" s="200"/>
      <c r="CZ114" s="200"/>
      <c r="DA114" s="200"/>
      <c r="DD114" s="202"/>
    </row>
    <row r="115" spans="2:108" s="201" customFormat="1">
      <c r="B115" s="1190" t="s">
        <v>308</v>
      </c>
      <c r="C115" s="1188" t="s">
        <v>501</v>
      </c>
      <c r="D115" s="1189"/>
      <c r="E115" s="1223"/>
      <c r="F115" s="1238" t="str">
        <f t="shared" si="59"/>
        <v>0</v>
      </c>
      <c r="G115" s="1202" t="str">
        <f t="shared" si="59"/>
        <v>0</v>
      </c>
      <c r="H115" s="1202" t="str">
        <f t="shared" si="59"/>
        <v>0</v>
      </c>
      <c r="I115" s="1202" t="str">
        <f t="shared" si="59"/>
        <v>0</v>
      </c>
      <c r="J115" s="1202" t="str">
        <f t="shared" si="60"/>
        <v>0</v>
      </c>
      <c r="K115" s="1202" t="str">
        <f t="shared" si="60"/>
        <v>0</v>
      </c>
      <c r="L115" s="1202" t="str">
        <f t="shared" si="60"/>
        <v>0</v>
      </c>
      <c r="M115" s="1202" t="str">
        <f t="shared" si="60"/>
        <v>0</v>
      </c>
      <c r="N115" s="1202" t="str">
        <f t="shared" si="60"/>
        <v>0</v>
      </c>
      <c r="O115" s="1202" t="str">
        <f t="shared" si="60"/>
        <v>0</v>
      </c>
      <c r="P115" s="1202" t="str">
        <f t="shared" si="60"/>
        <v>0</v>
      </c>
      <c r="Q115" s="1202" t="str">
        <f t="shared" si="60"/>
        <v>0</v>
      </c>
      <c r="R115" s="1202" t="str">
        <f t="shared" si="60"/>
        <v>0</v>
      </c>
      <c r="S115" s="1202" t="str">
        <f t="shared" si="60"/>
        <v>0</v>
      </c>
      <c r="T115" s="1239" t="str">
        <f t="shared" si="60"/>
        <v>0</v>
      </c>
      <c r="U115" s="1229">
        <v>0</v>
      </c>
      <c r="V115" s="1203">
        <v>0</v>
      </c>
      <c r="W115" s="1203">
        <v>0</v>
      </c>
      <c r="X115" s="1203">
        <v>0</v>
      </c>
      <c r="Y115" s="1203">
        <v>0</v>
      </c>
      <c r="Z115" s="1203">
        <v>0</v>
      </c>
      <c r="AA115" s="1203">
        <v>0</v>
      </c>
      <c r="AB115" s="1203">
        <v>0</v>
      </c>
      <c r="AC115" s="1203">
        <v>0</v>
      </c>
      <c r="AD115" s="1203">
        <v>0</v>
      </c>
      <c r="AE115" s="1203">
        <v>0</v>
      </c>
      <c r="AF115" s="1203">
        <v>0</v>
      </c>
      <c r="AG115" s="1203">
        <v>0</v>
      </c>
      <c r="AH115" s="1203">
        <v>0</v>
      </c>
      <c r="AI115" s="1217">
        <v>0</v>
      </c>
      <c r="AJ115" s="200"/>
      <c r="AK115" s="200"/>
      <c r="AL115" s="200"/>
      <c r="AM115" s="200"/>
      <c r="AN115" s="200"/>
      <c r="AO115" s="200"/>
      <c r="AP115" s="200"/>
      <c r="AQ115" s="200"/>
      <c r="AR115" s="200"/>
      <c r="AS115" s="200"/>
      <c r="AT115" s="200"/>
      <c r="AU115" s="200"/>
      <c r="AV115" s="200"/>
      <c r="AW115" s="200"/>
      <c r="AX115" s="200"/>
      <c r="AY115" s="200"/>
      <c r="AZ115" s="200"/>
      <c r="BA115" s="200"/>
      <c r="BB115" s="200"/>
      <c r="BC115" s="200"/>
      <c r="BD115" s="200"/>
      <c r="BE115" s="200"/>
      <c r="BF115" s="200"/>
      <c r="BG115" s="200"/>
      <c r="BH115" s="200"/>
      <c r="BI115" s="200"/>
      <c r="BJ115" s="200"/>
      <c r="BK115" s="200"/>
      <c r="BL115" s="200"/>
      <c r="BM115" s="200"/>
      <c r="BN115" s="200"/>
      <c r="BO115" s="200"/>
      <c r="BP115" s="200"/>
      <c r="BQ115" s="200"/>
      <c r="BR115" s="200"/>
      <c r="BS115" s="200"/>
      <c r="BT115" s="200"/>
      <c r="BU115" s="200"/>
      <c r="BV115" s="200"/>
      <c r="BW115" s="200"/>
      <c r="BX115" s="200"/>
      <c r="BY115" s="200"/>
      <c r="BZ115" s="200"/>
      <c r="CA115" s="200"/>
      <c r="CB115" s="200"/>
      <c r="CC115" s="200"/>
      <c r="CD115" s="200"/>
      <c r="CE115" s="200"/>
      <c r="CF115" s="200"/>
      <c r="CG115" s="200"/>
      <c r="CH115" s="200"/>
      <c r="CI115" s="200"/>
      <c r="CJ115" s="200"/>
      <c r="CK115" s="200"/>
      <c r="CL115" s="200"/>
      <c r="CM115" s="200"/>
      <c r="CN115" s="200"/>
      <c r="CO115" s="200"/>
      <c r="CP115" s="200"/>
      <c r="CQ115" s="200"/>
      <c r="CR115" s="200"/>
      <c r="CS115" s="200"/>
      <c r="CT115" s="200"/>
      <c r="CU115" s="200"/>
      <c r="CV115" s="200"/>
      <c r="CW115" s="200"/>
      <c r="CX115" s="200"/>
      <c r="CY115" s="200"/>
      <c r="CZ115" s="200"/>
      <c r="DA115" s="200"/>
      <c r="DD115" s="202"/>
    </row>
    <row r="116" spans="2:108" s="201" customFormat="1">
      <c r="B116" s="1218" t="s">
        <v>309</v>
      </c>
      <c r="C116" s="1207" t="s">
        <v>501</v>
      </c>
      <c r="D116" s="1204"/>
      <c r="E116" s="1224"/>
      <c r="F116" s="1240" t="str">
        <f t="shared" si="59"/>
        <v>0</v>
      </c>
      <c r="G116" s="1205" t="str">
        <f t="shared" si="59"/>
        <v>0</v>
      </c>
      <c r="H116" s="1205" t="str">
        <f t="shared" si="59"/>
        <v>0</v>
      </c>
      <c r="I116" s="1205" t="str">
        <f t="shared" si="59"/>
        <v>0</v>
      </c>
      <c r="J116" s="1205" t="str">
        <f t="shared" si="60"/>
        <v>0</v>
      </c>
      <c r="K116" s="1205" t="str">
        <f t="shared" si="60"/>
        <v>0</v>
      </c>
      <c r="L116" s="1205" t="str">
        <f t="shared" si="60"/>
        <v>0</v>
      </c>
      <c r="M116" s="1205" t="str">
        <f t="shared" si="60"/>
        <v>0</v>
      </c>
      <c r="N116" s="1205" t="str">
        <f t="shared" si="60"/>
        <v>0</v>
      </c>
      <c r="O116" s="1205" t="str">
        <f t="shared" si="60"/>
        <v>0</v>
      </c>
      <c r="P116" s="1205" t="str">
        <f t="shared" si="60"/>
        <v>0</v>
      </c>
      <c r="Q116" s="1205" t="str">
        <f t="shared" si="60"/>
        <v>0</v>
      </c>
      <c r="R116" s="1205" t="str">
        <f t="shared" si="60"/>
        <v>0</v>
      </c>
      <c r="S116" s="1205" t="str">
        <f t="shared" si="60"/>
        <v>0</v>
      </c>
      <c r="T116" s="1241" t="str">
        <f t="shared" si="60"/>
        <v>0</v>
      </c>
      <c r="U116" s="1230">
        <v>0</v>
      </c>
      <c r="V116" s="1206">
        <v>0</v>
      </c>
      <c r="W116" s="1206">
        <v>0</v>
      </c>
      <c r="X116" s="1206">
        <v>0</v>
      </c>
      <c r="Y116" s="1206">
        <v>0</v>
      </c>
      <c r="Z116" s="1206">
        <v>0</v>
      </c>
      <c r="AA116" s="1206">
        <v>0</v>
      </c>
      <c r="AB116" s="1206">
        <v>0</v>
      </c>
      <c r="AC116" s="1206">
        <v>0</v>
      </c>
      <c r="AD116" s="1206">
        <v>0</v>
      </c>
      <c r="AE116" s="1206">
        <v>0</v>
      </c>
      <c r="AF116" s="1206">
        <v>0</v>
      </c>
      <c r="AG116" s="1206">
        <v>0</v>
      </c>
      <c r="AH116" s="1206">
        <v>0</v>
      </c>
      <c r="AI116" s="1219">
        <v>0</v>
      </c>
      <c r="AJ116" s="200"/>
      <c r="AK116" s="200"/>
      <c r="AL116" s="200"/>
      <c r="AM116" s="200"/>
      <c r="AN116" s="200"/>
      <c r="AO116" s="200"/>
      <c r="AP116" s="200"/>
      <c r="AQ116" s="200"/>
      <c r="AR116" s="200"/>
      <c r="AS116" s="200"/>
      <c r="AT116" s="200"/>
      <c r="AU116" s="200"/>
      <c r="AV116" s="200"/>
      <c r="AW116" s="200"/>
      <c r="AX116" s="200"/>
      <c r="AY116" s="200"/>
      <c r="AZ116" s="200"/>
      <c r="BA116" s="200"/>
      <c r="BB116" s="200"/>
      <c r="BC116" s="200"/>
      <c r="BD116" s="200"/>
      <c r="BE116" s="200"/>
      <c r="BF116" s="200"/>
      <c r="BG116" s="200"/>
      <c r="BH116" s="200"/>
      <c r="BI116" s="200"/>
      <c r="BJ116" s="200"/>
      <c r="BK116" s="200"/>
      <c r="BL116" s="200"/>
      <c r="BM116" s="200"/>
      <c r="BN116" s="200"/>
      <c r="BO116" s="200"/>
      <c r="BP116" s="200"/>
      <c r="BQ116" s="200"/>
      <c r="BR116" s="200"/>
      <c r="BS116" s="200"/>
      <c r="BT116" s="200"/>
      <c r="BU116" s="200"/>
      <c r="BV116" s="200"/>
      <c r="BW116" s="200"/>
      <c r="BX116" s="200"/>
      <c r="BY116" s="200"/>
      <c r="BZ116" s="200"/>
      <c r="CA116" s="200"/>
      <c r="CB116" s="200"/>
      <c r="CC116" s="200"/>
      <c r="CD116" s="200"/>
      <c r="CE116" s="200"/>
      <c r="CF116" s="200"/>
      <c r="CG116" s="200"/>
      <c r="CH116" s="200"/>
      <c r="CI116" s="200"/>
      <c r="CJ116" s="200"/>
      <c r="CK116" s="200"/>
      <c r="CL116" s="200"/>
      <c r="CM116" s="200"/>
      <c r="CN116" s="200"/>
      <c r="CO116" s="200"/>
      <c r="CP116" s="200"/>
      <c r="CQ116" s="200"/>
      <c r="CR116" s="200"/>
      <c r="CS116" s="200"/>
      <c r="CT116" s="200"/>
      <c r="CU116" s="200"/>
      <c r="CV116" s="200"/>
      <c r="CW116" s="200"/>
      <c r="CX116" s="200"/>
      <c r="CY116" s="200"/>
      <c r="CZ116" s="200"/>
      <c r="DA116" s="200"/>
      <c r="DD116" s="202"/>
    </row>
    <row r="117" spans="2:108" s="201" customFormat="1">
      <c r="B117" s="1190" t="s">
        <v>310</v>
      </c>
      <c r="C117" s="1188" t="s">
        <v>501</v>
      </c>
      <c r="D117" s="1189"/>
      <c r="E117" s="1223"/>
      <c r="F117" s="1238" t="str">
        <f t="shared" si="59"/>
        <v>0</v>
      </c>
      <c r="G117" s="1202" t="str">
        <f t="shared" si="59"/>
        <v>0</v>
      </c>
      <c r="H117" s="1202" t="str">
        <f t="shared" si="59"/>
        <v>0</v>
      </c>
      <c r="I117" s="1202" t="str">
        <f t="shared" si="59"/>
        <v>0</v>
      </c>
      <c r="J117" s="1202" t="str">
        <f t="shared" si="60"/>
        <v>0</v>
      </c>
      <c r="K117" s="1202" t="str">
        <f t="shared" si="60"/>
        <v>0</v>
      </c>
      <c r="L117" s="1202" t="str">
        <f t="shared" si="60"/>
        <v>0</v>
      </c>
      <c r="M117" s="1202" t="str">
        <f t="shared" si="60"/>
        <v>0</v>
      </c>
      <c r="N117" s="1202" t="str">
        <f t="shared" si="60"/>
        <v>0</v>
      </c>
      <c r="O117" s="1202" t="str">
        <f t="shared" si="60"/>
        <v>0</v>
      </c>
      <c r="P117" s="1202" t="str">
        <f t="shared" si="60"/>
        <v>0</v>
      </c>
      <c r="Q117" s="1202" t="str">
        <f t="shared" si="60"/>
        <v>0</v>
      </c>
      <c r="R117" s="1202" t="str">
        <f t="shared" si="60"/>
        <v>0</v>
      </c>
      <c r="S117" s="1202" t="str">
        <f t="shared" si="60"/>
        <v>0</v>
      </c>
      <c r="T117" s="1239" t="str">
        <f t="shared" si="60"/>
        <v>0</v>
      </c>
      <c r="U117" s="1229">
        <v>0</v>
      </c>
      <c r="V117" s="1203">
        <v>0</v>
      </c>
      <c r="W117" s="1203">
        <v>0</v>
      </c>
      <c r="X117" s="1203">
        <v>0</v>
      </c>
      <c r="Y117" s="1203">
        <v>0</v>
      </c>
      <c r="Z117" s="1203">
        <v>0</v>
      </c>
      <c r="AA117" s="1203">
        <v>0</v>
      </c>
      <c r="AB117" s="1203">
        <v>0</v>
      </c>
      <c r="AC117" s="1203">
        <v>0</v>
      </c>
      <c r="AD117" s="1203">
        <v>0</v>
      </c>
      <c r="AE117" s="1203">
        <v>0</v>
      </c>
      <c r="AF117" s="1203">
        <v>0</v>
      </c>
      <c r="AG117" s="1203">
        <v>0</v>
      </c>
      <c r="AH117" s="1203">
        <v>0</v>
      </c>
      <c r="AI117" s="1217">
        <v>0</v>
      </c>
      <c r="AJ117" s="200"/>
      <c r="AK117" s="200"/>
      <c r="AL117" s="200"/>
      <c r="AM117" s="200"/>
      <c r="AN117" s="200"/>
      <c r="AO117" s="200"/>
      <c r="AP117" s="200"/>
      <c r="AQ117" s="200"/>
      <c r="AR117" s="200"/>
      <c r="AS117" s="200"/>
      <c r="AT117" s="200"/>
      <c r="AU117" s="200"/>
      <c r="AV117" s="200"/>
      <c r="AW117" s="200"/>
      <c r="AX117" s="200"/>
      <c r="AY117" s="200"/>
      <c r="AZ117" s="200"/>
      <c r="BA117" s="200"/>
      <c r="BB117" s="200"/>
      <c r="BC117" s="200"/>
      <c r="BD117" s="200"/>
      <c r="BE117" s="200"/>
      <c r="BF117" s="200"/>
      <c r="BG117" s="200"/>
      <c r="BH117" s="200"/>
      <c r="BI117" s="200"/>
      <c r="BJ117" s="200"/>
      <c r="BK117" s="200"/>
      <c r="BL117" s="200"/>
      <c r="BM117" s="200"/>
      <c r="BN117" s="200"/>
      <c r="BO117" s="200"/>
      <c r="BP117" s="200"/>
      <c r="BQ117" s="200"/>
      <c r="BR117" s="200"/>
      <c r="BS117" s="200"/>
      <c r="BT117" s="200"/>
      <c r="BU117" s="200"/>
      <c r="BV117" s="200"/>
      <c r="BW117" s="200"/>
      <c r="BX117" s="200"/>
      <c r="BY117" s="200"/>
      <c r="BZ117" s="200"/>
      <c r="CA117" s="200"/>
      <c r="CB117" s="200"/>
      <c r="CC117" s="200"/>
      <c r="CD117" s="200"/>
      <c r="CE117" s="200"/>
      <c r="CF117" s="200"/>
      <c r="CG117" s="200"/>
      <c r="CH117" s="200"/>
      <c r="CI117" s="200"/>
      <c r="CJ117" s="200"/>
      <c r="CK117" s="200"/>
      <c r="CL117" s="200"/>
      <c r="CM117" s="200"/>
      <c r="CN117" s="200"/>
      <c r="CO117" s="200"/>
      <c r="CP117" s="200"/>
      <c r="CQ117" s="200"/>
      <c r="CR117" s="200"/>
      <c r="CS117" s="200"/>
      <c r="CT117" s="200"/>
      <c r="CU117" s="200"/>
      <c r="CV117" s="200"/>
      <c r="CW117" s="200"/>
      <c r="CX117" s="200"/>
      <c r="CY117" s="200"/>
      <c r="CZ117" s="200"/>
      <c r="DA117" s="200"/>
      <c r="DD117" s="202"/>
    </row>
    <row r="118" spans="2:108" ht="15.75" thickBot="1">
      <c r="B118" s="1192" t="s">
        <v>1569</v>
      </c>
      <c r="C118" s="1193" t="str">
        <f>$C$60</f>
        <v>-</v>
      </c>
      <c r="D118" s="1194"/>
      <c r="E118" s="1225"/>
      <c r="F118" s="1242" t="str">
        <f t="shared" ref="F118" si="61">IFERROR(IF(AND($AB118&gt;0,U118&gt;0),U118/$AB118-1,(U118-($AB118))/ABS($AB118)),"0")</f>
        <v>0</v>
      </c>
      <c r="G118" s="1195" t="str">
        <f t="shared" ref="G118" si="62">IFERROR(IF(AND($AB118&gt;0,V118&gt;0),V118/$AB118-1,(V118-($AB118))/ABS($AB118)),"0")</f>
        <v>0</v>
      </c>
      <c r="H118" s="1195" t="str">
        <f t="shared" ref="H118" si="63">IFERROR(IF(AND($AB118&gt;0,W118&gt;0),W118/$AB118-1,(W118-($AB118))/ABS($AB118)),"0")</f>
        <v>0</v>
      </c>
      <c r="I118" s="1195" t="str">
        <f t="shared" ref="I118" si="64">IFERROR(IF(AND($AB118&gt;0,X118&gt;0),X118/$AB118-1,(X118-($AB118))/ABS($AB118)),"0")</f>
        <v>0</v>
      </c>
      <c r="J118" s="1195" t="str">
        <f t="shared" ref="J118" si="65">IFERROR(IF(AND($AB118&gt;0,Y118&gt;0),Y118/$AB118-1,(Y118-($AB118))/ABS($AB118)),"0")</f>
        <v>0</v>
      </c>
      <c r="K118" s="1195" t="str">
        <f t="shared" ref="K118" si="66">IFERROR(IF(AND($AB118&gt;0,Z118&gt;0),Z118/$AB118-1,(Z118-($AB118))/ABS($AB118)),"0")</f>
        <v>0</v>
      </c>
      <c r="L118" s="1195" t="str">
        <f t="shared" ref="L118" si="67">IFERROR(IF(AND($AB118&gt;0,AA118&gt;0),AA118/$AB118-1,(AA118-($AB118))/ABS($AB118)),"0")</f>
        <v>0</v>
      </c>
      <c r="M118" s="1195" t="str">
        <f t="shared" ref="M118" si="68">IFERROR(IF(AND($AB118&gt;0,AB118&gt;0),AB118/$AB118-1,(AB118-($AB118))/ABS($AB118)),"0")</f>
        <v>0</v>
      </c>
      <c r="N118" s="1195" t="str">
        <f t="shared" ref="N118" si="69">IFERROR(IF(AND($AB118&gt;0,AC118&gt;0),AC118/$AB118-1,(AC118-($AB118))/ABS($AB118)),"0")</f>
        <v>0</v>
      </c>
      <c r="O118" s="1195" t="str">
        <f>IFERROR(IF(AND($AB118&gt;0,AD118&gt;0),AD118/$AB118-1,(AD118-($AB118))/ABS($AB118)),"0")</f>
        <v>0</v>
      </c>
      <c r="P118" s="1195" t="str">
        <f t="shared" ref="P118" si="70">IFERROR(IF(AND($AB118&gt;0,AE118&gt;0),AE118/$AB118-1,(AE118-($AB118))/ABS($AB118)),"0")</f>
        <v>0</v>
      </c>
      <c r="Q118" s="1195" t="str">
        <f t="shared" ref="Q118" si="71">IFERROR(IF(AND($AB118&gt;0,AF118&gt;0),AF118/$AB118-1,(AF118-($AB118))/ABS($AB118)),"0")</f>
        <v>0</v>
      </c>
      <c r="R118" s="1195" t="str">
        <f t="shared" ref="R118" si="72">IFERROR(IF(AND($AB118&gt;0,AG118&gt;0),AG118/$AB118-1,(AG118-($AB118))/ABS($AB118)),"0")</f>
        <v>0</v>
      </c>
      <c r="S118" s="1195" t="str">
        <f t="shared" ref="S118" si="73">IFERROR(IF(AND($AB118&gt;0,AH118&gt;0),AH118/$AB118-1,(AH118-($AB118))/ABS($AB118)),"0")</f>
        <v>0</v>
      </c>
      <c r="T118" s="1243" t="str">
        <f t="shared" ref="T118" si="74">IFERROR(IF(AND($AB118&gt;0,AI118&gt;0),AI118/$AB118-1,(AI118-($AB118))/ABS($AB118)),"0")</f>
        <v>0</v>
      </c>
      <c r="U118" s="1244">
        <v>0</v>
      </c>
      <c r="V118" s="1245">
        <v>0</v>
      </c>
      <c r="W118" s="1245">
        <v>0</v>
      </c>
      <c r="X118" s="1245">
        <v>0</v>
      </c>
      <c r="Y118" s="1245">
        <v>0</v>
      </c>
      <c r="Z118" s="1245">
        <v>0</v>
      </c>
      <c r="AA118" s="1245">
        <v>0</v>
      </c>
      <c r="AB118" s="1245">
        <v>0</v>
      </c>
      <c r="AC118" s="1245">
        <v>0</v>
      </c>
      <c r="AD118" s="1245">
        <v>0</v>
      </c>
      <c r="AE118" s="1245">
        <v>0</v>
      </c>
      <c r="AF118" s="1245">
        <v>0</v>
      </c>
      <c r="AG118" s="1245">
        <v>0</v>
      </c>
      <c r="AH118" s="1245">
        <v>0</v>
      </c>
      <c r="AI118" s="1246">
        <v>0</v>
      </c>
    </row>
    <row r="119" spans="2:108" ht="15.75" thickBot="1">
      <c r="F119" s="1489" t="s">
        <v>508</v>
      </c>
      <c r="G119" s="1490"/>
      <c r="H119" s="1490"/>
      <c r="I119" s="1490"/>
      <c r="J119" s="1490"/>
      <c r="K119" s="1490"/>
      <c r="L119" s="1490"/>
      <c r="M119" s="1490"/>
      <c r="N119" s="1490"/>
      <c r="O119" s="1490"/>
      <c r="P119" s="1490"/>
      <c r="Q119" s="1490"/>
      <c r="R119" s="1490"/>
      <c r="S119" s="1490"/>
      <c r="T119" s="1491"/>
      <c r="U119" s="1489" t="s">
        <v>512</v>
      </c>
      <c r="V119" s="1490"/>
      <c r="W119" s="1490"/>
      <c r="X119" s="1490"/>
      <c r="Y119" s="1490"/>
      <c r="Z119" s="1490"/>
      <c r="AA119" s="1490"/>
      <c r="AB119" s="1490"/>
      <c r="AC119" s="1490"/>
      <c r="AD119" s="1490"/>
      <c r="AE119" s="1490"/>
      <c r="AF119" s="1490"/>
      <c r="AG119" s="1490"/>
      <c r="AH119" s="1490"/>
      <c r="AI119" s="1491"/>
    </row>
    <row r="120" spans="2:108">
      <c r="B120" s="1208"/>
      <c r="C120" s="1209" t="s">
        <v>504</v>
      </c>
      <c r="D120" s="1209"/>
      <c r="E120" s="1220"/>
      <c r="F120" s="1231">
        <v>-0.25</v>
      </c>
      <c r="G120" s="1210">
        <v>-0.2</v>
      </c>
      <c r="H120" s="1210">
        <v>-0.15</v>
      </c>
      <c r="I120" s="1210">
        <v>-0.1</v>
      </c>
      <c r="J120" s="1210">
        <v>-0.05</v>
      </c>
      <c r="K120" s="1210">
        <v>-0.03</v>
      </c>
      <c r="L120" s="1210">
        <v>-0.01</v>
      </c>
      <c r="M120" s="1210">
        <v>0</v>
      </c>
      <c r="N120" s="1210">
        <v>0.01</v>
      </c>
      <c r="O120" s="1210">
        <v>0.03</v>
      </c>
      <c r="P120" s="1210">
        <v>0.05</v>
      </c>
      <c r="Q120" s="1210">
        <v>0.1</v>
      </c>
      <c r="R120" s="1210">
        <v>0.15</v>
      </c>
      <c r="S120" s="1210">
        <v>0.2</v>
      </c>
      <c r="T120" s="1232">
        <v>0.25</v>
      </c>
      <c r="U120" s="1226">
        <v>-0.25</v>
      </c>
      <c r="V120" s="1211">
        <v>-0.2</v>
      </c>
      <c r="W120" s="1211">
        <v>-0.15</v>
      </c>
      <c r="X120" s="1211">
        <v>-0.1</v>
      </c>
      <c r="Y120" s="1211">
        <v>-0.05</v>
      </c>
      <c r="Z120" s="1211">
        <v>-0.03</v>
      </c>
      <c r="AA120" s="1211">
        <v>-0.01</v>
      </c>
      <c r="AB120" s="1211">
        <v>0</v>
      </c>
      <c r="AC120" s="1211">
        <v>0.01</v>
      </c>
      <c r="AD120" s="1211">
        <v>0.03</v>
      </c>
      <c r="AE120" s="1211">
        <v>0.05</v>
      </c>
      <c r="AF120" s="1211">
        <v>0.1</v>
      </c>
      <c r="AG120" s="1211">
        <v>0.15</v>
      </c>
      <c r="AH120" s="1211">
        <v>0.2</v>
      </c>
      <c r="AI120" s="1212">
        <v>0.25</v>
      </c>
    </row>
    <row r="121" spans="2:108">
      <c r="B121" s="1213" t="s">
        <v>69</v>
      </c>
      <c r="C121" s="1196" t="s">
        <v>505</v>
      </c>
      <c r="D121" s="1196"/>
      <c r="E121" s="1221"/>
      <c r="F121" s="1233" t="str">
        <f>IFERROR(IF(AND($AB121&gt;0,U121&gt;0),U121/$AB121-1,(U121-($AB121))/ABS($AB121)),"0")</f>
        <v>0</v>
      </c>
      <c r="G121" s="1197" t="str">
        <f t="shared" ref="G121:T139" si="75">IFERROR(IF(AND($AB121&gt;0,V121&gt;0),V121/$AB121-1,(V121-($AB121))/ABS($AB121)),"0")</f>
        <v>0</v>
      </c>
      <c r="H121" s="1197" t="str">
        <f t="shared" si="75"/>
        <v>0</v>
      </c>
      <c r="I121" s="1197" t="str">
        <f t="shared" si="75"/>
        <v>0</v>
      </c>
      <c r="J121" s="1197" t="str">
        <f t="shared" si="75"/>
        <v>0</v>
      </c>
      <c r="K121" s="1197" t="str">
        <f t="shared" si="75"/>
        <v>0</v>
      </c>
      <c r="L121" s="1197" t="str">
        <f t="shared" si="75"/>
        <v>0</v>
      </c>
      <c r="M121" s="1197" t="str">
        <f t="shared" si="75"/>
        <v>0</v>
      </c>
      <c r="N121" s="1197" t="str">
        <f t="shared" si="75"/>
        <v>0</v>
      </c>
      <c r="O121" s="1197" t="str">
        <f t="shared" si="75"/>
        <v>0</v>
      </c>
      <c r="P121" s="1197" t="str">
        <f t="shared" si="75"/>
        <v>0</v>
      </c>
      <c r="Q121" s="1197" t="str">
        <f t="shared" si="75"/>
        <v>0</v>
      </c>
      <c r="R121" s="1197" t="str">
        <f t="shared" si="75"/>
        <v>0</v>
      </c>
      <c r="S121" s="1197" t="str">
        <f t="shared" si="75"/>
        <v>0</v>
      </c>
      <c r="T121" s="1234" t="str">
        <f t="shared" si="75"/>
        <v>0</v>
      </c>
      <c r="U121" s="1227" t="s">
        <v>69</v>
      </c>
      <c r="V121" s="1198" t="s">
        <v>69</v>
      </c>
      <c r="W121" s="1198" t="s">
        <v>69</v>
      </c>
      <c r="X121" s="1198" t="s">
        <v>69</v>
      </c>
      <c r="Y121" s="1198" t="s">
        <v>69</v>
      </c>
      <c r="Z121" s="1198" t="s">
        <v>69</v>
      </c>
      <c r="AA121" s="1198" t="s">
        <v>69</v>
      </c>
      <c r="AB121" s="1198" t="s">
        <v>69</v>
      </c>
      <c r="AC121" s="1198" t="s">
        <v>69</v>
      </c>
      <c r="AD121" s="1198" t="s">
        <v>69</v>
      </c>
      <c r="AE121" s="1198" t="s">
        <v>69</v>
      </c>
      <c r="AF121" s="1198" t="s">
        <v>69</v>
      </c>
      <c r="AG121" s="1198" t="s">
        <v>69</v>
      </c>
      <c r="AH121" s="1198" t="s">
        <v>69</v>
      </c>
      <c r="AI121" s="1214" t="s">
        <v>69</v>
      </c>
    </row>
    <row r="122" spans="2:108">
      <c r="B122" s="1215" t="s">
        <v>69</v>
      </c>
      <c r="C122" s="1199" t="s">
        <v>506</v>
      </c>
      <c r="D122" s="1199"/>
      <c r="E122" s="1222"/>
      <c r="F122" s="1235" t="str">
        <f t="shared" ref="F122:I152" si="76">IFERROR(IF(AND($AB122&gt;0,U122&gt;0),U122/$AB122-1,(U122-($AB122))/ABS($AB122)),"0")</f>
        <v>0</v>
      </c>
      <c r="G122" s="1200" t="str">
        <f t="shared" si="75"/>
        <v>0</v>
      </c>
      <c r="H122" s="1200" t="str">
        <f t="shared" si="75"/>
        <v>0</v>
      </c>
      <c r="I122" s="1200" t="str">
        <f t="shared" si="75"/>
        <v>0</v>
      </c>
      <c r="J122" s="1200" t="str">
        <f t="shared" si="75"/>
        <v>0</v>
      </c>
      <c r="K122" s="1200" t="str">
        <f t="shared" si="75"/>
        <v>0</v>
      </c>
      <c r="L122" s="1200" t="str">
        <f t="shared" si="75"/>
        <v>0</v>
      </c>
      <c r="M122" s="1200" t="str">
        <f t="shared" si="75"/>
        <v>0</v>
      </c>
      <c r="N122" s="1200" t="str">
        <f t="shared" si="75"/>
        <v>0</v>
      </c>
      <c r="O122" s="1200" t="str">
        <f t="shared" si="75"/>
        <v>0</v>
      </c>
      <c r="P122" s="1200" t="str">
        <f t="shared" si="75"/>
        <v>0</v>
      </c>
      <c r="Q122" s="1200" t="str">
        <f t="shared" si="75"/>
        <v>0</v>
      </c>
      <c r="R122" s="1200" t="str">
        <f t="shared" si="75"/>
        <v>0</v>
      </c>
      <c r="S122" s="1200" t="str">
        <f t="shared" si="75"/>
        <v>0</v>
      </c>
      <c r="T122" s="1236" t="str">
        <f t="shared" si="75"/>
        <v>0</v>
      </c>
      <c r="U122" s="1228" t="s">
        <v>69</v>
      </c>
      <c r="V122" s="1201" t="s">
        <v>69</v>
      </c>
      <c r="W122" s="1201" t="s">
        <v>69</v>
      </c>
      <c r="X122" s="1201" t="s">
        <v>69</v>
      </c>
      <c r="Y122" s="1201" t="s">
        <v>69</v>
      </c>
      <c r="Z122" s="1201" t="s">
        <v>69</v>
      </c>
      <c r="AA122" s="1201" t="s">
        <v>69</v>
      </c>
      <c r="AB122" s="1201" t="s">
        <v>69</v>
      </c>
      <c r="AC122" s="1201" t="s">
        <v>69</v>
      </c>
      <c r="AD122" s="1201" t="s">
        <v>69</v>
      </c>
      <c r="AE122" s="1201" t="s">
        <v>69</v>
      </c>
      <c r="AF122" s="1201" t="s">
        <v>69</v>
      </c>
      <c r="AG122" s="1201" t="s">
        <v>69</v>
      </c>
      <c r="AH122" s="1201" t="s">
        <v>69</v>
      </c>
      <c r="AI122" s="1216" t="s">
        <v>69</v>
      </c>
    </row>
    <row r="123" spans="2:108">
      <c r="B123" s="1213" t="s">
        <v>69</v>
      </c>
      <c r="C123" s="1196" t="s">
        <v>507</v>
      </c>
      <c r="D123" s="1196"/>
      <c r="E123" s="1221"/>
      <c r="F123" s="1237" t="str">
        <f t="shared" si="76"/>
        <v>0</v>
      </c>
      <c r="G123" s="1197" t="str">
        <f t="shared" si="75"/>
        <v>0</v>
      </c>
      <c r="H123" s="1197" t="str">
        <f t="shared" si="75"/>
        <v>0</v>
      </c>
      <c r="I123" s="1197" t="str">
        <f t="shared" si="75"/>
        <v>0</v>
      </c>
      <c r="J123" s="1197" t="str">
        <f t="shared" si="75"/>
        <v>0</v>
      </c>
      <c r="K123" s="1197" t="str">
        <f t="shared" si="75"/>
        <v>0</v>
      </c>
      <c r="L123" s="1197" t="str">
        <f t="shared" si="75"/>
        <v>0</v>
      </c>
      <c r="M123" s="1197" t="str">
        <f t="shared" si="75"/>
        <v>0</v>
      </c>
      <c r="N123" s="1197" t="str">
        <f t="shared" si="75"/>
        <v>0</v>
      </c>
      <c r="O123" s="1197" t="str">
        <f t="shared" si="75"/>
        <v>0</v>
      </c>
      <c r="P123" s="1197" t="str">
        <f t="shared" si="75"/>
        <v>0</v>
      </c>
      <c r="Q123" s="1197" t="str">
        <f t="shared" si="75"/>
        <v>0</v>
      </c>
      <c r="R123" s="1197" t="str">
        <f t="shared" si="75"/>
        <v>0</v>
      </c>
      <c r="S123" s="1197" t="str">
        <f t="shared" si="75"/>
        <v>0</v>
      </c>
      <c r="T123" s="1234" t="str">
        <f t="shared" si="75"/>
        <v>0</v>
      </c>
      <c r="U123" s="1227" t="s">
        <v>69</v>
      </c>
      <c r="V123" s="1198" t="s">
        <v>69</v>
      </c>
      <c r="W123" s="1198" t="s">
        <v>69</v>
      </c>
      <c r="X123" s="1198" t="s">
        <v>69</v>
      </c>
      <c r="Y123" s="1198" t="s">
        <v>69</v>
      </c>
      <c r="Z123" s="1198" t="s">
        <v>69</v>
      </c>
      <c r="AA123" s="1198" t="s">
        <v>69</v>
      </c>
      <c r="AB123" s="1198" t="s">
        <v>69</v>
      </c>
      <c r="AC123" s="1198" t="s">
        <v>69</v>
      </c>
      <c r="AD123" s="1198" t="s">
        <v>69</v>
      </c>
      <c r="AE123" s="1198" t="s">
        <v>69</v>
      </c>
      <c r="AF123" s="1198" t="s">
        <v>69</v>
      </c>
      <c r="AG123" s="1198" t="s">
        <v>69</v>
      </c>
      <c r="AH123" s="1198" t="s">
        <v>69</v>
      </c>
      <c r="AI123" s="1214" t="s">
        <v>69</v>
      </c>
    </row>
    <row r="124" spans="2:108" s="201" customFormat="1">
      <c r="B124" s="1190" t="s">
        <v>7</v>
      </c>
      <c r="C124" s="1189" t="s">
        <v>8</v>
      </c>
      <c r="D124" s="1189"/>
      <c r="E124" s="1223"/>
      <c r="F124" s="1238" t="str">
        <f>IFERROR(IF(AND($AB124&gt;0,U124&gt;0),U124/$AB124-1,(U124-($AB124))/ABS($AB124)),"0")</f>
        <v>0</v>
      </c>
      <c r="G124" s="1202" t="str">
        <f t="shared" si="75"/>
        <v>0</v>
      </c>
      <c r="H124" s="1202" t="str">
        <f t="shared" si="75"/>
        <v>0</v>
      </c>
      <c r="I124" s="1202" t="str">
        <f t="shared" si="75"/>
        <v>0</v>
      </c>
      <c r="J124" s="1202" t="str">
        <f t="shared" si="75"/>
        <v>0</v>
      </c>
      <c r="K124" s="1202" t="str">
        <f t="shared" si="75"/>
        <v>0</v>
      </c>
      <c r="L124" s="1202" t="str">
        <f t="shared" si="75"/>
        <v>0</v>
      </c>
      <c r="M124" s="1202" t="str">
        <f t="shared" si="75"/>
        <v>0</v>
      </c>
      <c r="N124" s="1202" t="str">
        <f t="shared" si="75"/>
        <v>0</v>
      </c>
      <c r="O124" s="1202" t="str">
        <f t="shared" si="75"/>
        <v>0</v>
      </c>
      <c r="P124" s="1202" t="str">
        <f t="shared" si="75"/>
        <v>0</v>
      </c>
      <c r="Q124" s="1202" t="str">
        <f t="shared" si="75"/>
        <v>0</v>
      </c>
      <c r="R124" s="1202" t="str">
        <f t="shared" si="75"/>
        <v>0</v>
      </c>
      <c r="S124" s="1202" t="str">
        <f t="shared" si="75"/>
        <v>0</v>
      </c>
      <c r="T124" s="1239" t="str">
        <f t="shared" si="75"/>
        <v>0</v>
      </c>
      <c r="U124" s="1229" t="s">
        <v>69</v>
      </c>
      <c r="V124" s="1203" t="s">
        <v>69</v>
      </c>
      <c r="W124" s="1203" t="s">
        <v>69</v>
      </c>
      <c r="X124" s="1203" t="s">
        <v>69</v>
      </c>
      <c r="Y124" s="1203" t="s">
        <v>69</v>
      </c>
      <c r="Z124" s="1203" t="s">
        <v>69</v>
      </c>
      <c r="AA124" s="1203" t="s">
        <v>69</v>
      </c>
      <c r="AB124" s="1203" t="s">
        <v>69</v>
      </c>
      <c r="AC124" s="1203" t="s">
        <v>69</v>
      </c>
      <c r="AD124" s="1203" t="s">
        <v>69</v>
      </c>
      <c r="AE124" s="1203" t="s">
        <v>69</v>
      </c>
      <c r="AF124" s="1203" t="s">
        <v>69</v>
      </c>
      <c r="AG124" s="1203" t="s">
        <v>69</v>
      </c>
      <c r="AH124" s="1203" t="s">
        <v>69</v>
      </c>
      <c r="AI124" s="1217" t="s">
        <v>69</v>
      </c>
      <c r="AJ124" s="200"/>
      <c r="AK124" s="200"/>
      <c r="AL124" s="200"/>
      <c r="AM124" s="200"/>
      <c r="AN124" s="200"/>
      <c r="AO124" s="200"/>
      <c r="AP124" s="200"/>
      <c r="AQ124" s="200"/>
      <c r="AR124" s="200"/>
      <c r="AS124" s="200"/>
      <c r="AT124" s="200"/>
      <c r="AU124" s="200"/>
      <c r="AV124" s="200"/>
      <c r="AW124" s="200"/>
      <c r="AX124" s="200"/>
      <c r="AY124" s="200"/>
      <c r="AZ124" s="200"/>
      <c r="BA124" s="200"/>
      <c r="BB124" s="200"/>
      <c r="BC124" s="200"/>
      <c r="BD124" s="200"/>
      <c r="BE124" s="200"/>
      <c r="BF124" s="200"/>
      <c r="BG124" s="200"/>
      <c r="BH124" s="200"/>
      <c r="BI124" s="200"/>
      <c r="BJ124" s="200"/>
      <c r="BK124" s="200"/>
      <c r="BL124" s="200"/>
      <c r="BM124" s="200"/>
      <c r="BN124" s="200"/>
      <c r="BO124" s="200"/>
      <c r="BP124" s="200"/>
      <c r="BQ124" s="200"/>
      <c r="BR124" s="200"/>
      <c r="BS124" s="200"/>
      <c r="BT124" s="200"/>
      <c r="BU124" s="200"/>
      <c r="BV124" s="200"/>
      <c r="BW124" s="200"/>
      <c r="BX124" s="200"/>
      <c r="BY124" s="200"/>
      <c r="BZ124" s="200"/>
      <c r="CA124" s="200"/>
      <c r="CB124" s="200"/>
      <c r="CC124" s="200"/>
      <c r="CD124" s="200"/>
      <c r="CE124" s="200"/>
      <c r="CF124" s="200"/>
      <c r="CG124" s="200"/>
      <c r="CH124" s="200"/>
      <c r="CI124" s="200"/>
      <c r="CJ124" s="200"/>
      <c r="CK124" s="200"/>
      <c r="CL124" s="200"/>
      <c r="CM124" s="200"/>
      <c r="CN124" s="200"/>
      <c r="CO124" s="200"/>
      <c r="CP124" s="200"/>
      <c r="CQ124" s="200"/>
      <c r="CR124" s="200"/>
      <c r="CS124" s="200"/>
      <c r="CT124" s="200"/>
      <c r="CU124" s="200"/>
      <c r="CV124" s="200"/>
      <c r="CW124" s="200"/>
      <c r="CX124" s="200"/>
      <c r="CY124" s="200"/>
      <c r="CZ124" s="200"/>
      <c r="DA124" s="200"/>
      <c r="DD124" s="202"/>
    </row>
    <row r="125" spans="2:108" s="201" customFormat="1">
      <c r="B125" s="1218" t="s">
        <v>9</v>
      </c>
      <c r="C125" s="1204" t="s">
        <v>10</v>
      </c>
      <c r="D125" s="1204"/>
      <c r="E125" s="1224"/>
      <c r="F125" s="1240" t="str">
        <f t="shared" si="76"/>
        <v>0</v>
      </c>
      <c r="G125" s="1205" t="str">
        <f t="shared" si="75"/>
        <v>0</v>
      </c>
      <c r="H125" s="1205" t="str">
        <f t="shared" si="75"/>
        <v>0</v>
      </c>
      <c r="I125" s="1205" t="str">
        <f t="shared" si="75"/>
        <v>0</v>
      </c>
      <c r="J125" s="1205" t="str">
        <f t="shared" si="75"/>
        <v>0</v>
      </c>
      <c r="K125" s="1205" t="str">
        <f t="shared" si="75"/>
        <v>0</v>
      </c>
      <c r="L125" s="1205" t="str">
        <f t="shared" si="75"/>
        <v>0</v>
      </c>
      <c r="M125" s="1205" t="str">
        <f t="shared" si="75"/>
        <v>0</v>
      </c>
      <c r="N125" s="1205" t="str">
        <f t="shared" si="75"/>
        <v>0</v>
      </c>
      <c r="O125" s="1205" t="str">
        <f t="shared" si="75"/>
        <v>0</v>
      </c>
      <c r="P125" s="1205" t="str">
        <f t="shared" si="75"/>
        <v>0</v>
      </c>
      <c r="Q125" s="1205" t="str">
        <f t="shared" si="75"/>
        <v>0</v>
      </c>
      <c r="R125" s="1205" t="str">
        <f t="shared" si="75"/>
        <v>0</v>
      </c>
      <c r="S125" s="1205" t="str">
        <f t="shared" si="75"/>
        <v>0</v>
      </c>
      <c r="T125" s="1241" t="str">
        <f t="shared" si="75"/>
        <v>0</v>
      </c>
      <c r="U125" s="1230" t="s">
        <v>69</v>
      </c>
      <c r="V125" s="1206" t="s">
        <v>69</v>
      </c>
      <c r="W125" s="1206" t="s">
        <v>69</v>
      </c>
      <c r="X125" s="1206" t="s">
        <v>69</v>
      </c>
      <c r="Y125" s="1206" t="s">
        <v>69</v>
      </c>
      <c r="Z125" s="1206" t="s">
        <v>69</v>
      </c>
      <c r="AA125" s="1206" t="s">
        <v>69</v>
      </c>
      <c r="AB125" s="1206" t="s">
        <v>69</v>
      </c>
      <c r="AC125" s="1206" t="s">
        <v>69</v>
      </c>
      <c r="AD125" s="1206" t="s">
        <v>69</v>
      </c>
      <c r="AE125" s="1206" t="s">
        <v>69</v>
      </c>
      <c r="AF125" s="1206" t="s">
        <v>69</v>
      </c>
      <c r="AG125" s="1206" t="s">
        <v>69</v>
      </c>
      <c r="AH125" s="1206" t="s">
        <v>69</v>
      </c>
      <c r="AI125" s="1219" t="s">
        <v>69</v>
      </c>
      <c r="AJ125" s="200"/>
      <c r="AK125" s="200"/>
      <c r="AL125" s="200"/>
      <c r="AM125" s="200"/>
      <c r="AN125" s="200"/>
      <c r="AO125" s="200"/>
      <c r="AP125" s="200"/>
      <c r="AQ125" s="200"/>
      <c r="AR125" s="200"/>
      <c r="AS125" s="200"/>
      <c r="AT125" s="200"/>
      <c r="AU125" s="200"/>
      <c r="AV125" s="200"/>
      <c r="AW125" s="200"/>
      <c r="AX125" s="200"/>
      <c r="AY125" s="200"/>
      <c r="AZ125" s="200"/>
      <c r="BA125" s="200"/>
      <c r="BB125" s="200"/>
      <c r="BC125" s="200"/>
      <c r="BD125" s="200"/>
      <c r="BE125" s="200"/>
      <c r="BF125" s="200"/>
      <c r="BG125" s="200"/>
      <c r="BH125" s="200"/>
      <c r="BI125" s="200"/>
      <c r="BJ125" s="200"/>
      <c r="BK125" s="200"/>
      <c r="BL125" s="200"/>
      <c r="BM125" s="200"/>
      <c r="BN125" s="200"/>
      <c r="BO125" s="200"/>
      <c r="BP125" s="200"/>
      <c r="BQ125" s="200"/>
      <c r="BR125" s="200"/>
      <c r="BS125" s="200"/>
      <c r="BT125" s="200"/>
      <c r="BU125" s="200"/>
      <c r="BV125" s="200"/>
      <c r="BW125" s="200"/>
      <c r="BX125" s="200"/>
      <c r="BY125" s="200"/>
      <c r="BZ125" s="200"/>
      <c r="CA125" s="200"/>
      <c r="CB125" s="200"/>
      <c r="CC125" s="200"/>
      <c r="CD125" s="200"/>
      <c r="CE125" s="200"/>
      <c r="CF125" s="200"/>
      <c r="CG125" s="200"/>
      <c r="CH125" s="200"/>
      <c r="CI125" s="200"/>
      <c r="CJ125" s="200"/>
      <c r="CK125" s="200"/>
      <c r="CL125" s="200"/>
      <c r="CM125" s="200"/>
      <c r="CN125" s="200"/>
      <c r="CO125" s="200"/>
      <c r="CP125" s="200"/>
      <c r="CQ125" s="200"/>
      <c r="CR125" s="200"/>
      <c r="CS125" s="200"/>
      <c r="CT125" s="200"/>
      <c r="CU125" s="200"/>
      <c r="CV125" s="200"/>
      <c r="CW125" s="200"/>
      <c r="CX125" s="200"/>
      <c r="CY125" s="200"/>
      <c r="CZ125" s="200"/>
      <c r="DA125" s="200"/>
      <c r="DD125" s="202"/>
    </row>
    <row r="126" spans="2:108" s="201" customFormat="1">
      <c r="B126" s="1190" t="s">
        <v>11</v>
      </c>
      <c r="C126" s="1189" t="s">
        <v>12</v>
      </c>
      <c r="D126" s="1189"/>
      <c r="E126" s="1223"/>
      <c r="F126" s="1238" t="str">
        <f t="shared" si="76"/>
        <v>0</v>
      </c>
      <c r="G126" s="1202" t="str">
        <f t="shared" si="75"/>
        <v>0</v>
      </c>
      <c r="H126" s="1202" t="str">
        <f t="shared" si="75"/>
        <v>0</v>
      </c>
      <c r="I126" s="1202" t="str">
        <f t="shared" si="75"/>
        <v>0</v>
      </c>
      <c r="J126" s="1202" t="str">
        <f t="shared" si="75"/>
        <v>0</v>
      </c>
      <c r="K126" s="1202" t="str">
        <f t="shared" si="75"/>
        <v>0</v>
      </c>
      <c r="L126" s="1202" t="str">
        <f t="shared" si="75"/>
        <v>0</v>
      </c>
      <c r="M126" s="1202" t="str">
        <f t="shared" si="75"/>
        <v>0</v>
      </c>
      <c r="N126" s="1202" t="str">
        <f t="shared" si="75"/>
        <v>0</v>
      </c>
      <c r="O126" s="1202" t="str">
        <f t="shared" si="75"/>
        <v>0</v>
      </c>
      <c r="P126" s="1202" t="str">
        <f t="shared" si="75"/>
        <v>0</v>
      </c>
      <c r="Q126" s="1202" t="str">
        <f t="shared" si="75"/>
        <v>0</v>
      </c>
      <c r="R126" s="1202" t="str">
        <f t="shared" si="75"/>
        <v>0</v>
      </c>
      <c r="S126" s="1202" t="str">
        <f t="shared" si="75"/>
        <v>0</v>
      </c>
      <c r="T126" s="1239" t="str">
        <f t="shared" si="75"/>
        <v>0</v>
      </c>
      <c r="U126" s="1229" t="s">
        <v>69</v>
      </c>
      <c r="V126" s="1203" t="s">
        <v>69</v>
      </c>
      <c r="W126" s="1203" t="s">
        <v>69</v>
      </c>
      <c r="X126" s="1203" t="s">
        <v>69</v>
      </c>
      <c r="Y126" s="1203" t="s">
        <v>69</v>
      </c>
      <c r="Z126" s="1203" t="s">
        <v>69</v>
      </c>
      <c r="AA126" s="1203" t="s">
        <v>69</v>
      </c>
      <c r="AB126" s="1203" t="s">
        <v>69</v>
      </c>
      <c r="AC126" s="1203" t="s">
        <v>69</v>
      </c>
      <c r="AD126" s="1203" t="s">
        <v>69</v>
      </c>
      <c r="AE126" s="1203" t="s">
        <v>69</v>
      </c>
      <c r="AF126" s="1203" t="s">
        <v>69</v>
      </c>
      <c r="AG126" s="1203" t="s">
        <v>69</v>
      </c>
      <c r="AH126" s="1203" t="s">
        <v>69</v>
      </c>
      <c r="AI126" s="1217" t="s">
        <v>69</v>
      </c>
      <c r="AJ126" s="200"/>
      <c r="AK126" s="200"/>
      <c r="AL126" s="200"/>
      <c r="AM126" s="200"/>
      <c r="AN126" s="200"/>
      <c r="AO126" s="200"/>
      <c r="AP126" s="200"/>
      <c r="AQ126" s="200"/>
      <c r="AR126" s="200"/>
      <c r="AS126" s="200"/>
      <c r="AT126" s="200"/>
      <c r="AU126" s="200"/>
      <c r="AV126" s="200"/>
      <c r="AW126" s="200"/>
      <c r="AX126" s="200"/>
      <c r="AY126" s="200"/>
      <c r="AZ126" s="200"/>
      <c r="BA126" s="200"/>
      <c r="BB126" s="200"/>
      <c r="BC126" s="200"/>
      <c r="BD126" s="200"/>
      <c r="BE126" s="200"/>
      <c r="BF126" s="200"/>
      <c r="BG126" s="200"/>
      <c r="BH126" s="200"/>
      <c r="BI126" s="200"/>
      <c r="BJ126" s="200"/>
      <c r="BK126" s="200"/>
      <c r="BL126" s="200"/>
      <c r="BM126" s="200"/>
      <c r="BN126" s="200"/>
      <c r="BO126" s="200"/>
      <c r="BP126" s="200"/>
      <c r="BQ126" s="200"/>
      <c r="BR126" s="200"/>
      <c r="BS126" s="200"/>
      <c r="BT126" s="200"/>
      <c r="BU126" s="200"/>
      <c r="BV126" s="200"/>
      <c r="BW126" s="200"/>
      <c r="BX126" s="200"/>
      <c r="BY126" s="200"/>
      <c r="BZ126" s="200"/>
      <c r="CA126" s="200"/>
      <c r="CB126" s="200"/>
      <c r="CC126" s="200"/>
      <c r="CD126" s="200"/>
      <c r="CE126" s="200"/>
      <c r="CF126" s="200"/>
      <c r="CG126" s="200"/>
      <c r="CH126" s="200"/>
      <c r="CI126" s="200"/>
      <c r="CJ126" s="200"/>
      <c r="CK126" s="200"/>
      <c r="CL126" s="200"/>
      <c r="CM126" s="200"/>
      <c r="CN126" s="200"/>
      <c r="CO126" s="200"/>
      <c r="CP126" s="200"/>
      <c r="CQ126" s="200"/>
      <c r="CR126" s="200"/>
      <c r="CS126" s="200"/>
      <c r="CT126" s="200"/>
      <c r="CU126" s="200"/>
      <c r="CV126" s="200"/>
      <c r="CW126" s="200"/>
      <c r="CX126" s="200"/>
      <c r="CY126" s="200"/>
      <c r="CZ126" s="200"/>
      <c r="DA126" s="200"/>
      <c r="DD126" s="202"/>
    </row>
    <row r="127" spans="2:108" s="201" customFormat="1">
      <c r="B127" s="1218" t="s">
        <v>13</v>
      </c>
      <c r="C127" s="1204" t="s">
        <v>357</v>
      </c>
      <c r="D127" s="1204"/>
      <c r="E127" s="1224"/>
      <c r="F127" s="1240" t="str">
        <f t="shared" si="76"/>
        <v>0</v>
      </c>
      <c r="G127" s="1205" t="str">
        <f t="shared" si="75"/>
        <v>0</v>
      </c>
      <c r="H127" s="1205" t="str">
        <f t="shared" si="75"/>
        <v>0</v>
      </c>
      <c r="I127" s="1205" t="str">
        <f t="shared" si="75"/>
        <v>0</v>
      </c>
      <c r="J127" s="1205" t="str">
        <f t="shared" si="75"/>
        <v>0</v>
      </c>
      <c r="K127" s="1205" t="str">
        <f t="shared" si="75"/>
        <v>0</v>
      </c>
      <c r="L127" s="1205" t="str">
        <f t="shared" si="75"/>
        <v>0</v>
      </c>
      <c r="M127" s="1205" t="str">
        <f t="shared" si="75"/>
        <v>0</v>
      </c>
      <c r="N127" s="1205" t="str">
        <f t="shared" si="75"/>
        <v>0</v>
      </c>
      <c r="O127" s="1205" t="str">
        <f t="shared" si="75"/>
        <v>0</v>
      </c>
      <c r="P127" s="1205" t="str">
        <f t="shared" si="75"/>
        <v>0</v>
      </c>
      <c r="Q127" s="1205" t="str">
        <f t="shared" si="75"/>
        <v>0</v>
      </c>
      <c r="R127" s="1205" t="str">
        <f t="shared" si="75"/>
        <v>0</v>
      </c>
      <c r="S127" s="1205" t="str">
        <f t="shared" si="75"/>
        <v>0</v>
      </c>
      <c r="T127" s="1241" t="str">
        <f t="shared" si="75"/>
        <v>0</v>
      </c>
      <c r="U127" s="1230" t="s">
        <v>69</v>
      </c>
      <c r="V127" s="1206" t="s">
        <v>69</v>
      </c>
      <c r="W127" s="1206" t="s">
        <v>69</v>
      </c>
      <c r="X127" s="1206" t="s">
        <v>69</v>
      </c>
      <c r="Y127" s="1206" t="s">
        <v>69</v>
      </c>
      <c r="Z127" s="1206" t="s">
        <v>69</v>
      </c>
      <c r="AA127" s="1206" t="s">
        <v>69</v>
      </c>
      <c r="AB127" s="1206" t="s">
        <v>69</v>
      </c>
      <c r="AC127" s="1206" t="s">
        <v>69</v>
      </c>
      <c r="AD127" s="1206" t="s">
        <v>69</v>
      </c>
      <c r="AE127" s="1206" t="s">
        <v>69</v>
      </c>
      <c r="AF127" s="1206" t="s">
        <v>69</v>
      </c>
      <c r="AG127" s="1206" t="s">
        <v>69</v>
      </c>
      <c r="AH127" s="1206" t="s">
        <v>69</v>
      </c>
      <c r="AI127" s="1219" t="s">
        <v>69</v>
      </c>
      <c r="AJ127" s="200"/>
      <c r="AK127" s="200"/>
      <c r="AL127" s="200"/>
      <c r="AM127" s="200"/>
      <c r="AN127" s="200"/>
      <c r="AO127" s="200"/>
      <c r="AP127" s="200"/>
      <c r="AQ127" s="200"/>
      <c r="AR127" s="200"/>
      <c r="AS127" s="200"/>
      <c r="AT127" s="200"/>
      <c r="AU127" s="200"/>
      <c r="AV127" s="200"/>
      <c r="AW127" s="200"/>
      <c r="AX127" s="200"/>
      <c r="AY127" s="200"/>
      <c r="AZ127" s="200"/>
      <c r="BA127" s="200"/>
      <c r="BB127" s="200"/>
      <c r="BC127" s="200"/>
      <c r="BD127" s="200"/>
      <c r="BE127" s="200"/>
      <c r="BF127" s="200"/>
      <c r="BG127" s="200"/>
      <c r="BH127" s="200"/>
      <c r="BI127" s="200"/>
      <c r="BJ127" s="200"/>
      <c r="BK127" s="200"/>
      <c r="BL127" s="200"/>
      <c r="BM127" s="200"/>
      <c r="BN127" s="200"/>
      <c r="BO127" s="200"/>
      <c r="BP127" s="200"/>
      <c r="BQ127" s="200"/>
      <c r="BR127" s="200"/>
      <c r="BS127" s="200"/>
      <c r="BT127" s="200"/>
      <c r="BU127" s="200"/>
      <c r="BV127" s="200"/>
      <c r="BW127" s="200"/>
      <c r="BX127" s="200"/>
      <c r="BY127" s="200"/>
      <c r="BZ127" s="200"/>
      <c r="CA127" s="200"/>
      <c r="CB127" s="200"/>
      <c r="CC127" s="200"/>
      <c r="CD127" s="200"/>
      <c r="CE127" s="200"/>
      <c r="CF127" s="200"/>
      <c r="CG127" s="200"/>
      <c r="CH127" s="200"/>
      <c r="CI127" s="200"/>
      <c r="CJ127" s="200"/>
      <c r="CK127" s="200"/>
      <c r="CL127" s="200"/>
      <c r="CM127" s="200"/>
      <c r="CN127" s="200"/>
      <c r="CO127" s="200"/>
      <c r="CP127" s="200"/>
      <c r="CQ127" s="200"/>
      <c r="CR127" s="200"/>
      <c r="CS127" s="200"/>
      <c r="CT127" s="200"/>
      <c r="CU127" s="200"/>
      <c r="CV127" s="200"/>
      <c r="CW127" s="200"/>
      <c r="CX127" s="200"/>
      <c r="CY127" s="200"/>
      <c r="CZ127" s="200"/>
      <c r="DA127" s="200"/>
      <c r="DD127" s="202"/>
    </row>
    <row r="128" spans="2:108" s="201" customFormat="1" ht="26.25">
      <c r="B128" s="1190" t="s">
        <v>15</v>
      </c>
      <c r="C128" s="1189" t="s">
        <v>350</v>
      </c>
      <c r="D128" s="1189"/>
      <c r="E128" s="1223"/>
      <c r="F128" s="1238" t="str">
        <f t="shared" si="76"/>
        <v>0</v>
      </c>
      <c r="G128" s="1202" t="str">
        <f t="shared" si="75"/>
        <v>0</v>
      </c>
      <c r="H128" s="1202" t="str">
        <f t="shared" si="75"/>
        <v>0</v>
      </c>
      <c r="I128" s="1202" t="str">
        <f t="shared" si="75"/>
        <v>0</v>
      </c>
      <c r="J128" s="1202" t="str">
        <f t="shared" si="75"/>
        <v>0</v>
      </c>
      <c r="K128" s="1202" t="str">
        <f t="shared" si="75"/>
        <v>0</v>
      </c>
      <c r="L128" s="1202" t="str">
        <f t="shared" si="75"/>
        <v>0</v>
      </c>
      <c r="M128" s="1202" t="str">
        <f t="shared" si="75"/>
        <v>0</v>
      </c>
      <c r="N128" s="1202" t="str">
        <f t="shared" si="75"/>
        <v>0</v>
      </c>
      <c r="O128" s="1202" t="str">
        <f t="shared" si="75"/>
        <v>0</v>
      </c>
      <c r="P128" s="1202" t="str">
        <f t="shared" si="75"/>
        <v>0</v>
      </c>
      <c r="Q128" s="1202" t="str">
        <f t="shared" si="75"/>
        <v>0</v>
      </c>
      <c r="R128" s="1202" t="str">
        <f t="shared" si="75"/>
        <v>0</v>
      </c>
      <c r="S128" s="1202" t="str">
        <f t="shared" si="75"/>
        <v>0</v>
      </c>
      <c r="T128" s="1239" t="str">
        <f t="shared" si="75"/>
        <v>0</v>
      </c>
      <c r="U128" s="1229" t="s">
        <v>69</v>
      </c>
      <c r="V128" s="1203" t="s">
        <v>69</v>
      </c>
      <c r="W128" s="1203" t="s">
        <v>69</v>
      </c>
      <c r="X128" s="1203" t="s">
        <v>69</v>
      </c>
      <c r="Y128" s="1203" t="s">
        <v>69</v>
      </c>
      <c r="Z128" s="1203" t="s">
        <v>69</v>
      </c>
      <c r="AA128" s="1203" t="s">
        <v>69</v>
      </c>
      <c r="AB128" s="1203" t="s">
        <v>69</v>
      </c>
      <c r="AC128" s="1203" t="s">
        <v>69</v>
      </c>
      <c r="AD128" s="1203" t="s">
        <v>69</v>
      </c>
      <c r="AE128" s="1203" t="s">
        <v>69</v>
      </c>
      <c r="AF128" s="1203" t="s">
        <v>69</v>
      </c>
      <c r="AG128" s="1203" t="s">
        <v>69</v>
      </c>
      <c r="AH128" s="1203" t="s">
        <v>69</v>
      </c>
      <c r="AI128" s="1217" t="s">
        <v>69</v>
      </c>
      <c r="AJ128" s="200"/>
      <c r="AK128" s="200"/>
      <c r="AL128" s="200"/>
      <c r="AM128" s="200"/>
      <c r="AN128" s="200"/>
      <c r="AO128" s="200"/>
      <c r="AP128" s="200"/>
      <c r="AQ128" s="200"/>
      <c r="AR128" s="200"/>
      <c r="AS128" s="200"/>
      <c r="AT128" s="200"/>
      <c r="AU128" s="200"/>
      <c r="AV128" s="200"/>
      <c r="AW128" s="200"/>
      <c r="AX128" s="200"/>
      <c r="AY128" s="200"/>
      <c r="AZ128" s="200"/>
      <c r="BA128" s="200"/>
      <c r="BB128" s="200"/>
      <c r="BC128" s="200"/>
      <c r="BD128" s="200"/>
      <c r="BE128" s="200"/>
      <c r="BF128" s="200"/>
      <c r="BG128" s="200"/>
      <c r="BH128" s="200"/>
      <c r="BI128" s="200"/>
      <c r="BJ128" s="200"/>
      <c r="BK128" s="200"/>
      <c r="BL128" s="200"/>
      <c r="BM128" s="200"/>
      <c r="BN128" s="200"/>
      <c r="BO128" s="200"/>
      <c r="BP128" s="200"/>
      <c r="BQ128" s="200"/>
      <c r="BR128" s="200"/>
      <c r="BS128" s="200"/>
      <c r="BT128" s="200"/>
      <c r="BU128" s="200"/>
      <c r="BV128" s="200"/>
      <c r="BW128" s="200"/>
      <c r="BX128" s="200"/>
      <c r="BY128" s="200"/>
      <c r="BZ128" s="200"/>
      <c r="CA128" s="200"/>
      <c r="CB128" s="200"/>
      <c r="CC128" s="200"/>
      <c r="CD128" s="200"/>
      <c r="CE128" s="200"/>
      <c r="CF128" s="200"/>
      <c r="CG128" s="200"/>
      <c r="CH128" s="200"/>
      <c r="CI128" s="200"/>
      <c r="CJ128" s="200"/>
      <c r="CK128" s="200"/>
      <c r="CL128" s="200"/>
      <c r="CM128" s="200"/>
      <c r="CN128" s="200"/>
      <c r="CO128" s="200"/>
      <c r="CP128" s="200"/>
      <c r="CQ128" s="200"/>
      <c r="CR128" s="200"/>
      <c r="CS128" s="200"/>
      <c r="CT128" s="200"/>
      <c r="CU128" s="200"/>
      <c r="CV128" s="200"/>
      <c r="CW128" s="200"/>
      <c r="CX128" s="200"/>
      <c r="CY128" s="200"/>
      <c r="CZ128" s="200"/>
      <c r="DA128" s="200"/>
      <c r="DD128" s="202"/>
    </row>
    <row r="129" spans="2:108" s="201" customFormat="1">
      <c r="B129" s="1218" t="s">
        <v>16</v>
      </c>
      <c r="C129" s="1204" t="s">
        <v>17</v>
      </c>
      <c r="D129" s="1204"/>
      <c r="E129" s="1224"/>
      <c r="F129" s="1240" t="str">
        <f t="shared" si="76"/>
        <v>0</v>
      </c>
      <c r="G129" s="1205" t="str">
        <f t="shared" si="75"/>
        <v>0</v>
      </c>
      <c r="H129" s="1205" t="str">
        <f t="shared" si="75"/>
        <v>0</v>
      </c>
      <c r="I129" s="1205" t="str">
        <f t="shared" si="75"/>
        <v>0</v>
      </c>
      <c r="J129" s="1205" t="str">
        <f t="shared" si="75"/>
        <v>0</v>
      </c>
      <c r="K129" s="1205" t="str">
        <f t="shared" si="75"/>
        <v>0</v>
      </c>
      <c r="L129" s="1205" t="str">
        <f t="shared" si="75"/>
        <v>0</v>
      </c>
      <c r="M129" s="1205" t="str">
        <f t="shared" si="75"/>
        <v>0</v>
      </c>
      <c r="N129" s="1205" t="str">
        <f t="shared" si="75"/>
        <v>0</v>
      </c>
      <c r="O129" s="1205" t="str">
        <f t="shared" si="75"/>
        <v>0</v>
      </c>
      <c r="P129" s="1205" t="str">
        <f t="shared" si="75"/>
        <v>0</v>
      </c>
      <c r="Q129" s="1205" t="str">
        <f t="shared" si="75"/>
        <v>0</v>
      </c>
      <c r="R129" s="1205" t="str">
        <f t="shared" si="75"/>
        <v>0</v>
      </c>
      <c r="S129" s="1205" t="str">
        <f t="shared" si="75"/>
        <v>0</v>
      </c>
      <c r="T129" s="1241" t="str">
        <f t="shared" si="75"/>
        <v>0</v>
      </c>
      <c r="U129" s="1230" t="s">
        <v>69</v>
      </c>
      <c r="V129" s="1206" t="s">
        <v>69</v>
      </c>
      <c r="W129" s="1206" t="s">
        <v>69</v>
      </c>
      <c r="X129" s="1206" t="s">
        <v>69</v>
      </c>
      <c r="Y129" s="1206" t="s">
        <v>69</v>
      </c>
      <c r="Z129" s="1206" t="s">
        <v>69</v>
      </c>
      <c r="AA129" s="1206" t="s">
        <v>69</v>
      </c>
      <c r="AB129" s="1206" t="s">
        <v>69</v>
      </c>
      <c r="AC129" s="1206" t="s">
        <v>69</v>
      </c>
      <c r="AD129" s="1206" t="s">
        <v>69</v>
      </c>
      <c r="AE129" s="1206" t="s">
        <v>69</v>
      </c>
      <c r="AF129" s="1206" t="s">
        <v>69</v>
      </c>
      <c r="AG129" s="1206" t="s">
        <v>69</v>
      </c>
      <c r="AH129" s="1206" t="s">
        <v>69</v>
      </c>
      <c r="AI129" s="1219" t="s">
        <v>69</v>
      </c>
      <c r="AJ129" s="200"/>
      <c r="AK129" s="200"/>
      <c r="AL129" s="200"/>
      <c r="AM129" s="200"/>
      <c r="AN129" s="200"/>
      <c r="AO129" s="200"/>
      <c r="AP129" s="200"/>
      <c r="AQ129" s="200"/>
      <c r="AR129" s="200"/>
      <c r="AS129" s="200"/>
      <c r="AT129" s="200"/>
      <c r="AU129" s="200"/>
      <c r="AV129" s="200"/>
      <c r="AW129" s="200"/>
      <c r="AX129" s="200"/>
      <c r="AY129" s="200"/>
      <c r="AZ129" s="200"/>
      <c r="BA129" s="200"/>
      <c r="BB129" s="200"/>
      <c r="BC129" s="200"/>
      <c r="BD129" s="200"/>
      <c r="BE129" s="200"/>
      <c r="BF129" s="200"/>
      <c r="BG129" s="200"/>
      <c r="BH129" s="200"/>
      <c r="BI129" s="200"/>
      <c r="BJ129" s="200"/>
      <c r="BK129" s="200"/>
      <c r="BL129" s="200"/>
      <c r="BM129" s="200"/>
      <c r="BN129" s="200"/>
      <c r="BO129" s="200"/>
      <c r="BP129" s="200"/>
      <c r="BQ129" s="200"/>
      <c r="BR129" s="200"/>
      <c r="BS129" s="200"/>
      <c r="BT129" s="200"/>
      <c r="BU129" s="200"/>
      <c r="BV129" s="200"/>
      <c r="BW129" s="200"/>
      <c r="BX129" s="200"/>
      <c r="BY129" s="200"/>
      <c r="BZ129" s="200"/>
      <c r="CA129" s="200"/>
      <c r="CB129" s="200"/>
      <c r="CC129" s="200"/>
      <c r="CD129" s="200"/>
      <c r="CE129" s="200"/>
      <c r="CF129" s="200"/>
      <c r="CG129" s="200"/>
      <c r="CH129" s="200"/>
      <c r="CI129" s="200"/>
      <c r="CJ129" s="200"/>
      <c r="CK129" s="200"/>
      <c r="CL129" s="200"/>
      <c r="CM129" s="200"/>
      <c r="CN129" s="200"/>
      <c r="CO129" s="200"/>
      <c r="CP129" s="200"/>
      <c r="CQ129" s="200"/>
      <c r="CR129" s="200"/>
      <c r="CS129" s="200"/>
      <c r="CT129" s="200"/>
      <c r="CU129" s="200"/>
      <c r="CV129" s="200"/>
      <c r="CW129" s="200"/>
      <c r="CX129" s="200"/>
      <c r="CY129" s="200"/>
      <c r="CZ129" s="200"/>
      <c r="DA129" s="200"/>
      <c r="DD129" s="202"/>
    </row>
    <row r="130" spans="2:108" s="201" customFormat="1">
      <c r="B130" s="1190" t="s">
        <v>18</v>
      </c>
      <c r="C130" s="1189" t="s">
        <v>258</v>
      </c>
      <c r="D130" s="1189"/>
      <c r="E130" s="1223"/>
      <c r="F130" s="1238" t="str">
        <f t="shared" si="76"/>
        <v>0</v>
      </c>
      <c r="G130" s="1202" t="str">
        <f t="shared" si="75"/>
        <v>0</v>
      </c>
      <c r="H130" s="1202" t="str">
        <f t="shared" si="75"/>
        <v>0</v>
      </c>
      <c r="I130" s="1202" t="str">
        <f t="shared" si="75"/>
        <v>0</v>
      </c>
      <c r="J130" s="1202" t="str">
        <f t="shared" si="75"/>
        <v>0</v>
      </c>
      <c r="K130" s="1202" t="str">
        <f t="shared" si="75"/>
        <v>0</v>
      </c>
      <c r="L130" s="1202" t="str">
        <f t="shared" si="75"/>
        <v>0</v>
      </c>
      <c r="M130" s="1202" t="str">
        <f t="shared" si="75"/>
        <v>0</v>
      </c>
      <c r="N130" s="1202" t="str">
        <f t="shared" si="75"/>
        <v>0</v>
      </c>
      <c r="O130" s="1202" t="str">
        <f t="shared" si="75"/>
        <v>0</v>
      </c>
      <c r="P130" s="1202" t="str">
        <f t="shared" si="75"/>
        <v>0</v>
      </c>
      <c r="Q130" s="1202" t="str">
        <f t="shared" si="75"/>
        <v>0</v>
      </c>
      <c r="R130" s="1202" t="str">
        <f t="shared" si="75"/>
        <v>0</v>
      </c>
      <c r="S130" s="1202" t="str">
        <f t="shared" si="75"/>
        <v>0</v>
      </c>
      <c r="T130" s="1239" t="str">
        <f t="shared" si="75"/>
        <v>0</v>
      </c>
      <c r="U130" s="1229" t="s">
        <v>69</v>
      </c>
      <c r="V130" s="1203" t="s">
        <v>69</v>
      </c>
      <c r="W130" s="1203" t="s">
        <v>69</v>
      </c>
      <c r="X130" s="1203" t="s">
        <v>69</v>
      </c>
      <c r="Y130" s="1203" t="s">
        <v>69</v>
      </c>
      <c r="Z130" s="1203" t="s">
        <v>69</v>
      </c>
      <c r="AA130" s="1203" t="s">
        <v>69</v>
      </c>
      <c r="AB130" s="1203" t="s">
        <v>69</v>
      </c>
      <c r="AC130" s="1203" t="s">
        <v>69</v>
      </c>
      <c r="AD130" s="1203" t="s">
        <v>69</v>
      </c>
      <c r="AE130" s="1203" t="s">
        <v>69</v>
      </c>
      <c r="AF130" s="1203" t="s">
        <v>69</v>
      </c>
      <c r="AG130" s="1203" t="s">
        <v>69</v>
      </c>
      <c r="AH130" s="1203" t="s">
        <v>69</v>
      </c>
      <c r="AI130" s="1217" t="s">
        <v>69</v>
      </c>
      <c r="AJ130" s="200"/>
      <c r="AK130" s="200"/>
      <c r="AL130" s="200"/>
      <c r="AM130" s="200"/>
      <c r="AN130" s="200"/>
      <c r="AO130" s="200"/>
      <c r="AP130" s="200"/>
      <c r="AQ130" s="200"/>
      <c r="AR130" s="200"/>
      <c r="AS130" s="200"/>
      <c r="AT130" s="200"/>
      <c r="AU130" s="200"/>
      <c r="AV130" s="200"/>
      <c r="AW130" s="200"/>
      <c r="AX130" s="200"/>
      <c r="AY130" s="200"/>
      <c r="AZ130" s="200"/>
      <c r="BA130" s="200"/>
      <c r="BB130" s="200"/>
      <c r="BC130" s="200"/>
      <c r="BD130" s="200"/>
      <c r="BE130" s="200"/>
      <c r="BF130" s="200"/>
      <c r="BG130" s="200"/>
      <c r="BH130" s="200"/>
      <c r="BI130" s="200"/>
      <c r="BJ130" s="200"/>
      <c r="BK130" s="200"/>
      <c r="BL130" s="200"/>
      <c r="BM130" s="200"/>
      <c r="BN130" s="200"/>
      <c r="BO130" s="200"/>
      <c r="BP130" s="200"/>
      <c r="BQ130" s="200"/>
      <c r="BR130" s="200"/>
      <c r="BS130" s="200"/>
      <c r="BT130" s="200"/>
      <c r="BU130" s="200"/>
      <c r="BV130" s="200"/>
      <c r="BW130" s="200"/>
      <c r="BX130" s="200"/>
      <c r="BY130" s="200"/>
      <c r="BZ130" s="200"/>
      <c r="CA130" s="200"/>
      <c r="CB130" s="200"/>
      <c r="CC130" s="200"/>
      <c r="CD130" s="200"/>
      <c r="CE130" s="200"/>
      <c r="CF130" s="200"/>
      <c r="CG130" s="200"/>
      <c r="CH130" s="200"/>
      <c r="CI130" s="200"/>
      <c r="CJ130" s="200"/>
      <c r="CK130" s="200"/>
      <c r="CL130" s="200"/>
      <c r="CM130" s="200"/>
      <c r="CN130" s="200"/>
      <c r="CO130" s="200"/>
      <c r="CP130" s="200"/>
      <c r="CQ130" s="200"/>
      <c r="CR130" s="200"/>
      <c r="CS130" s="200"/>
      <c r="CT130" s="200"/>
      <c r="CU130" s="200"/>
      <c r="CV130" s="200"/>
      <c r="CW130" s="200"/>
      <c r="CX130" s="200"/>
      <c r="CY130" s="200"/>
      <c r="CZ130" s="200"/>
      <c r="DA130" s="200"/>
      <c r="DD130" s="202"/>
    </row>
    <row r="131" spans="2:108" s="201" customFormat="1">
      <c r="B131" s="1218" t="s">
        <v>259</v>
      </c>
      <c r="C131" s="1204" t="s">
        <v>19</v>
      </c>
      <c r="D131" s="1204"/>
      <c r="E131" s="1224"/>
      <c r="F131" s="1240" t="str">
        <f t="shared" si="76"/>
        <v>0</v>
      </c>
      <c r="G131" s="1205" t="str">
        <f t="shared" si="75"/>
        <v>0</v>
      </c>
      <c r="H131" s="1205" t="str">
        <f t="shared" si="75"/>
        <v>0</v>
      </c>
      <c r="I131" s="1205" t="str">
        <f t="shared" si="75"/>
        <v>0</v>
      </c>
      <c r="J131" s="1205" t="str">
        <f t="shared" si="75"/>
        <v>0</v>
      </c>
      <c r="K131" s="1205" t="str">
        <f t="shared" si="75"/>
        <v>0</v>
      </c>
      <c r="L131" s="1205" t="str">
        <f t="shared" si="75"/>
        <v>0</v>
      </c>
      <c r="M131" s="1205" t="str">
        <f t="shared" si="75"/>
        <v>0</v>
      </c>
      <c r="N131" s="1205" t="str">
        <f t="shared" si="75"/>
        <v>0</v>
      </c>
      <c r="O131" s="1205" t="str">
        <f t="shared" si="75"/>
        <v>0</v>
      </c>
      <c r="P131" s="1205" t="str">
        <f t="shared" si="75"/>
        <v>0</v>
      </c>
      <c r="Q131" s="1205" t="str">
        <f t="shared" si="75"/>
        <v>0</v>
      </c>
      <c r="R131" s="1205" t="str">
        <f t="shared" si="75"/>
        <v>0</v>
      </c>
      <c r="S131" s="1205" t="str">
        <f t="shared" si="75"/>
        <v>0</v>
      </c>
      <c r="T131" s="1241" t="str">
        <f t="shared" si="75"/>
        <v>0</v>
      </c>
      <c r="U131" s="1230" t="s">
        <v>69</v>
      </c>
      <c r="V131" s="1206" t="s">
        <v>69</v>
      </c>
      <c r="W131" s="1206" t="s">
        <v>69</v>
      </c>
      <c r="X131" s="1206" t="s">
        <v>69</v>
      </c>
      <c r="Y131" s="1206" t="s">
        <v>69</v>
      </c>
      <c r="Z131" s="1206" t="s">
        <v>69</v>
      </c>
      <c r="AA131" s="1206" t="s">
        <v>69</v>
      </c>
      <c r="AB131" s="1206" t="s">
        <v>69</v>
      </c>
      <c r="AC131" s="1206" t="s">
        <v>69</v>
      </c>
      <c r="AD131" s="1206" t="s">
        <v>69</v>
      </c>
      <c r="AE131" s="1206" t="s">
        <v>69</v>
      </c>
      <c r="AF131" s="1206" t="s">
        <v>69</v>
      </c>
      <c r="AG131" s="1206" t="s">
        <v>69</v>
      </c>
      <c r="AH131" s="1206" t="s">
        <v>69</v>
      </c>
      <c r="AI131" s="1219" t="s">
        <v>69</v>
      </c>
      <c r="AJ131" s="200"/>
      <c r="AK131" s="200"/>
      <c r="AL131" s="200"/>
      <c r="AM131" s="200"/>
      <c r="AN131" s="200"/>
      <c r="AO131" s="200"/>
      <c r="AP131" s="200"/>
      <c r="AQ131" s="200"/>
      <c r="AR131" s="200"/>
      <c r="AS131" s="200"/>
      <c r="AT131" s="200"/>
      <c r="AU131" s="200"/>
      <c r="AV131" s="200"/>
      <c r="AW131" s="200"/>
      <c r="AX131" s="200"/>
      <c r="AY131" s="200"/>
      <c r="AZ131" s="200"/>
      <c r="BA131" s="200"/>
      <c r="BB131" s="200"/>
      <c r="BC131" s="200"/>
      <c r="BD131" s="200"/>
      <c r="BE131" s="200"/>
      <c r="BF131" s="200"/>
      <c r="BG131" s="200"/>
      <c r="BH131" s="200"/>
      <c r="BI131" s="200"/>
      <c r="BJ131" s="200"/>
      <c r="BK131" s="200"/>
      <c r="BL131" s="200"/>
      <c r="BM131" s="200"/>
      <c r="BN131" s="200"/>
      <c r="BO131" s="200"/>
      <c r="BP131" s="200"/>
      <c r="BQ131" s="200"/>
      <c r="BR131" s="200"/>
      <c r="BS131" s="200"/>
      <c r="BT131" s="200"/>
      <c r="BU131" s="200"/>
      <c r="BV131" s="200"/>
      <c r="BW131" s="200"/>
      <c r="BX131" s="200"/>
      <c r="BY131" s="200"/>
      <c r="BZ131" s="200"/>
      <c r="CA131" s="200"/>
      <c r="CB131" s="200"/>
      <c r="CC131" s="200"/>
      <c r="CD131" s="200"/>
      <c r="CE131" s="200"/>
      <c r="CF131" s="200"/>
      <c r="CG131" s="200"/>
      <c r="CH131" s="200"/>
      <c r="CI131" s="200"/>
      <c r="CJ131" s="200"/>
      <c r="CK131" s="200"/>
      <c r="CL131" s="200"/>
      <c r="CM131" s="200"/>
      <c r="CN131" s="200"/>
      <c r="CO131" s="200"/>
      <c r="CP131" s="200"/>
      <c r="CQ131" s="200"/>
      <c r="CR131" s="200"/>
      <c r="CS131" s="200"/>
      <c r="CT131" s="200"/>
      <c r="CU131" s="200"/>
      <c r="CV131" s="200"/>
      <c r="CW131" s="200"/>
      <c r="CX131" s="200"/>
      <c r="CY131" s="200"/>
      <c r="CZ131" s="200"/>
      <c r="DA131" s="200"/>
      <c r="DD131" s="202"/>
    </row>
    <row r="132" spans="2:108" s="201" customFormat="1">
      <c r="B132" s="1190" t="s">
        <v>20</v>
      </c>
      <c r="C132" s="1189" t="s">
        <v>27</v>
      </c>
      <c r="D132" s="1189"/>
      <c r="E132" s="1223"/>
      <c r="F132" s="1238" t="str">
        <f t="shared" si="76"/>
        <v>0</v>
      </c>
      <c r="G132" s="1202" t="str">
        <f t="shared" si="75"/>
        <v>0</v>
      </c>
      <c r="H132" s="1202" t="str">
        <f t="shared" si="75"/>
        <v>0</v>
      </c>
      <c r="I132" s="1202" t="str">
        <f t="shared" si="75"/>
        <v>0</v>
      </c>
      <c r="J132" s="1202" t="str">
        <f t="shared" si="75"/>
        <v>0</v>
      </c>
      <c r="K132" s="1202" t="str">
        <f t="shared" si="75"/>
        <v>0</v>
      </c>
      <c r="L132" s="1202" t="str">
        <f t="shared" si="75"/>
        <v>0</v>
      </c>
      <c r="M132" s="1202" t="str">
        <f t="shared" si="75"/>
        <v>0</v>
      </c>
      <c r="N132" s="1202" t="str">
        <f t="shared" si="75"/>
        <v>0</v>
      </c>
      <c r="O132" s="1202" t="str">
        <f t="shared" si="75"/>
        <v>0</v>
      </c>
      <c r="P132" s="1202" t="str">
        <f t="shared" si="75"/>
        <v>0</v>
      </c>
      <c r="Q132" s="1202" t="str">
        <f t="shared" si="75"/>
        <v>0</v>
      </c>
      <c r="R132" s="1202" t="str">
        <f t="shared" si="75"/>
        <v>0</v>
      </c>
      <c r="S132" s="1202" t="str">
        <f t="shared" si="75"/>
        <v>0</v>
      </c>
      <c r="T132" s="1239" t="str">
        <f t="shared" si="75"/>
        <v>0</v>
      </c>
      <c r="U132" s="1229" t="s">
        <v>69</v>
      </c>
      <c r="V132" s="1203" t="s">
        <v>69</v>
      </c>
      <c r="W132" s="1203" t="s">
        <v>69</v>
      </c>
      <c r="X132" s="1203" t="s">
        <v>69</v>
      </c>
      <c r="Y132" s="1203" t="s">
        <v>69</v>
      </c>
      <c r="Z132" s="1203" t="s">
        <v>69</v>
      </c>
      <c r="AA132" s="1203" t="s">
        <v>69</v>
      </c>
      <c r="AB132" s="1203" t="s">
        <v>69</v>
      </c>
      <c r="AC132" s="1203" t="s">
        <v>69</v>
      </c>
      <c r="AD132" s="1203" t="s">
        <v>69</v>
      </c>
      <c r="AE132" s="1203" t="s">
        <v>69</v>
      </c>
      <c r="AF132" s="1203" t="s">
        <v>69</v>
      </c>
      <c r="AG132" s="1203" t="s">
        <v>69</v>
      </c>
      <c r="AH132" s="1203" t="s">
        <v>69</v>
      </c>
      <c r="AI132" s="1217" t="s">
        <v>69</v>
      </c>
      <c r="AJ132" s="200"/>
      <c r="AK132" s="200"/>
      <c r="AL132" s="200"/>
      <c r="AM132" s="200"/>
      <c r="AN132" s="200"/>
      <c r="AO132" s="200"/>
      <c r="AP132" s="200"/>
      <c r="AQ132" s="200"/>
      <c r="AR132" s="200"/>
      <c r="AS132" s="200"/>
      <c r="AT132" s="200"/>
      <c r="AU132" s="200"/>
      <c r="AV132" s="200"/>
      <c r="AW132" s="200"/>
      <c r="AX132" s="200"/>
      <c r="AY132" s="200"/>
      <c r="AZ132" s="200"/>
      <c r="BA132" s="200"/>
      <c r="BB132" s="200"/>
      <c r="BC132" s="200"/>
      <c r="BD132" s="200"/>
      <c r="BE132" s="200"/>
      <c r="BF132" s="200"/>
      <c r="BG132" s="200"/>
      <c r="BH132" s="200"/>
      <c r="BI132" s="200"/>
      <c r="BJ132" s="200"/>
      <c r="BK132" s="200"/>
      <c r="BL132" s="200"/>
      <c r="BM132" s="200"/>
      <c r="BN132" s="200"/>
      <c r="BO132" s="200"/>
      <c r="BP132" s="200"/>
      <c r="BQ132" s="200"/>
      <c r="BR132" s="200"/>
      <c r="BS132" s="200"/>
      <c r="BT132" s="200"/>
      <c r="BU132" s="200"/>
      <c r="BV132" s="200"/>
      <c r="BW132" s="200"/>
      <c r="BX132" s="200"/>
      <c r="BY132" s="200"/>
      <c r="BZ132" s="200"/>
      <c r="CA132" s="200"/>
      <c r="CB132" s="200"/>
      <c r="CC132" s="200"/>
      <c r="CD132" s="200"/>
      <c r="CE132" s="200"/>
      <c r="CF132" s="200"/>
      <c r="CG132" s="200"/>
      <c r="CH132" s="200"/>
      <c r="CI132" s="200"/>
      <c r="CJ132" s="200"/>
      <c r="CK132" s="200"/>
      <c r="CL132" s="200"/>
      <c r="CM132" s="200"/>
      <c r="CN132" s="200"/>
      <c r="CO132" s="200"/>
      <c r="CP132" s="200"/>
      <c r="CQ132" s="200"/>
      <c r="CR132" s="200"/>
      <c r="CS132" s="200"/>
      <c r="CT132" s="200"/>
      <c r="CU132" s="200"/>
      <c r="CV132" s="200"/>
      <c r="CW132" s="200"/>
      <c r="CX132" s="200"/>
      <c r="CY132" s="200"/>
      <c r="CZ132" s="200"/>
      <c r="DA132" s="200"/>
      <c r="DD132" s="202"/>
    </row>
    <row r="133" spans="2:108" s="201" customFormat="1">
      <c r="B133" s="1218" t="s">
        <v>22</v>
      </c>
      <c r="C133" s="1204" t="s">
        <v>30</v>
      </c>
      <c r="D133" s="1204"/>
      <c r="E133" s="1224"/>
      <c r="F133" s="1240" t="str">
        <f t="shared" si="76"/>
        <v>0</v>
      </c>
      <c r="G133" s="1205" t="str">
        <f t="shared" si="75"/>
        <v>0</v>
      </c>
      <c r="H133" s="1205" t="str">
        <f t="shared" si="75"/>
        <v>0</v>
      </c>
      <c r="I133" s="1205" t="str">
        <f t="shared" si="75"/>
        <v>0</v>
      </c>
      <c r="J133" s="1205" t="str">
        <f t="shared" si="75"/>
        <v>0</v>
      </c>
      <c r="K133" s="1205" t="str">
        <f t="shared" si="75"/>
        <v>0</v>
      </c>
      <c r="L133" s="1205" t="str">
        <f t="shared" si="75"/>
        <v>0</v>
      </c>
      <c r="M133" s="1205" t="str">
        <f t="shared" si="75"/>
        <v>0</v>
      </c>
      <c r="N133" s="1205" t="str">
        <f t="shared" si="75"/>
        <v>0</v>
      </c>
      <c r="O133" s="1205" t="str">
        <f t="shared" si="75"/>
        <v>0</v>
      </c>
      <c r="P133" s="1205" t="str">
        <f t="shared" si="75"/>
        <v>0</v>
      </c>
      <c r="Q133" s="1205" t="str">
        <f t="shared" si="75"/>
        <v>0</v>
      </c>
      <c r="R133" s="1205" t="str">
        <f t="shared" si="75"/>
        <v>0</v>
      </c>
      <c r="S133" s="1205" t="str">
        <f t="shared" si="75"/>
        <v>0</v>
      </c>
      <c r="T133" s="1241" t="str">
        <f t="shared" si="75"/>
        <v>0</v>
      </c>
      <c r="U133" s="1230" t="s">
        <v>69</v>
      </c>
      <c r="V133" s="1206" t="s">
        <v>69</v>
      </c>
      <c r="W133" s="1206" t="s">
        <v>69</v>
      </c>
      <c r="X133" s="1206" t="s">
        <v>69</v>
      </c>
      <c r="Y133" s="1206" t="s">
        <v>69</v>
      </c>
      <c r="Z133" s="1206" t="s">
        <v>69</v>
      </c>
      <c r="AA133" s="1206" t="s">
        <v>69</v>
      </c>
      <c r="AB133" s="1206" t="s">
        <v>69</v>
      </c>
      <c r="AC133" s="1206" t="s">
        <v>69</v>
      </c>
      <c r="AD133" s="1206" t="s">
        <v>69</v>
      </c>
      <c r="AE133" s="1206" t="s">
        <v>69</v>
      </c>
      <c r="AF133" s="1206" t="s">
        <v>69</v>
      </c>
      <c r="AG133" s="1206" t="s">
        <v>69</v>
      </c>
      <c r="AH133" s="1206" t="s">
        <v>69</v>
      </c>
      <c r="AI133" s="1219" t="s">
        <v>69</v>
      </c>
      <c r="AJ133" s="200"/>
      <c r="AK133" s="200"/>
      <c r="AL133" s="200"/>
      <c r="AM133" s="200"/>
      <c r="AN133" s="200"/>
      <c r="AO133" s="200"/>
      <c r="AP133" s="200"/>
      <c r="AQ133" s="200"/>
      <c r="AR133" s="200"/>
      <c r="AS133" s="200"/>
      <c r="AT133" s="200"/>
      <c r="AU133" s="200"/>
      <c r="AV133" s="200"/>
      <c r="AW133" s="200"/>
      <c r="AX133" s="200"/>
      <c r="AY133" s="200"/>
      <c r="AZ133" s="200"/>
      <c r="BA133" s="200"/>
      <c r="BB133" s="200"/>
      <c r="BC133" s="200"/>
      <c r="BD133" s="200"/>
      <c r="BE133" s="200"/>
      <c r="BF133" s="200"/>
      <c r="BG133" s="200"/>
      <c r="BH133" s="200"/>
      <c r="BI133" s="200"/>
      <c r="BJ133" s="200"/>
      <c r="BK133" s="200"/>
      <c r="BL133" s="200"/>
      <c r="BM133" s="200"/>
      <c r="BN133" s="200"/>
      <c r="BO133" s="200"/>
      <c r="BP133" s="200"/>
      <c r="BQ133" s="200"/>
      <c r="BR133" s="200"/>
      <c r="BS133" s="200"/>
      <c r="BT133" s="200"/>
      <c r="BU133" s="200"/>
      <c r="BV133" s="200"/>
      <c r="BW133" s="200"/>
      <c r="BX133" s="200"/>
      <c r="BY133" s="200"/>
      <c r="BZ133" s="200"/>
      <c r="CA133" s="200"/>
      <c r="CB133" s="200"/>
      <c r="CC133" s="200"/>
      <c r="CD133" s="200"/>
      <c r="CE133" s="200"/>
      <c r="CF133" s="200"/>
      <c r="CG133" s="200"/>
      <c r="CH133" s="200"/>
      <c r="CI133" s="200"/>
      <c r="CJ133" s="200"/>
      <c r="CK133" s="200"/>
      <c r="CL133" s="200"/>
      <c r="CM133" s="200"/>
      <c r="CN133" s="200"/>
      <c r="CO133" s="200"/>
      <c r="CP133" s="200"/>
      <c r="CQ133" s="200"/>
      <c r="CR133" s="200"/>
      <c r="CS133" s="200"/>
      <c r="CT133" s="200"/>
      <c r="CU133" s="200"/>
      <c r="CV133" s="200"/>
      <c r="CW133" s="200"/>
      <c r="CX133" s="200"/>
      <c r="CY133" s="200"/>
      <c r="CZ133" s="200"/>
      <c r="DA133" s="200"/>
      <c r="DD133" s="202"/>
    </row>
    <row r="134" spans="2:108" s="201" customFormat="1">
      <c r="B134" s="1190" t="s">
        <v>23</v>
      </c>
      <c r="C134" s="1189" t="s">
        <v>31</v>
      </c>
      <c r="D134" s="1189"/>
      <c r="E134" s="1223"/>
      <c r="F134" s="1238" t="str">
        <f t="shared" si="76"/>
        <v>0</v>
      </c>
      <c r="G134" s="1202" t="str">
        <f t="shared" si="75"/>
        <v>0</v>
      </c>
      <c r="H134" s="1202" t="str">
        <f t="shared" si="75"/>
        <v>0</v>
      </c>
      <c r="I134" s="1202" t="str">
        <f t="shared" si="75"/>
        <v>0</v>
      </c>
      <c r="J134" s="1202" t="str">
        <f t="shared" si="75"/>
        <v>0</v>
      </c>
      <c r="K134" s="1202" t="str">
        <f t="shared" si="75"/>
        <v>0</v>
      </c>
      <c r="L134" s="1202" t="str">
        <f t="shared" si="75"/>
        <v>0</v>
      </c>
      <c r="M134" s="1202" t="str">
        <f t="shared" si="75"/>
        <v>0</v>
      </c>
      <c r="N134" s="1202" t="str">
        <f t="shared" si="75"/>
        <v>0</v>
      </c>
      <c r="O134" s="1202" t="str">
        <f t="shared" si="75"/>
        <v>0</v>
      </c>
      <c r="P134" s="1202" t="str">
        <f t="shared" si="75"/>
        <v>0</v>
      </c>
      <c r="Q134" s="1202" t="str">
        <f t="shared" si="75"/>
        <v>0</v>
      </c>
      <c r="R134" s="1202" t="str">
        <f t="shared" si="75"/>
        <v>0</v>
      </c>
      <c r="S134" s="1202" t="str">
        <f t="shared" si="75"/>
        <v>0</v>
      </c>
      <c r="T134" s="1239" t="str">
        <f t="shared" si="75"/>
        <v>0</v>
      </c>
      <c r="U134" s="1229" t="s">
        <v>69</v>
      </c>
      <c r="V134" s="1203" t="s">
        <v>69</v>
      </c>
      <c r="W134" s="1203" t="s">
        <v>69</v>
      </c>
      <c r="X134" s="1203" t="s">
        <v>69</v>
      </c>
      <c r="Y134" s="1203" t="s">
        <v>69</v>
      </c>
      <c r="Z134" s="1203" t="s">
        <v>69</v>
      </c>
      <c r="AA134" s="1203" t="s">
        <v>69</v>
      </c>
      <c r="AB134" s="1203" t="s">
        <v>69</v>
      </c>
      <c r="AC134" s="1203" t="s">
        <v>69</v>
      </c>
      <c r="AD134" s="1203" t="s">
        <v>69</v>
      </c>
      <c r="AE134" s="1203" t="s">
        <v>69</v>
      </c>
      <c r="AF134" s="1203" t="s">
        <v>69</v>
      </c>
      <c r="AG134" s="1203" t="s">
        <v>69</v>
      </c>
      <c r="AH134" s="1203" t="s">
        <v>69</v>
      </c>
      <c r="AI134" s="1217" t="s">
        <v>69</v>
      </c>
      <c r="AJ134" s="200"/>
      <c r="AK134" s="200"/>
      <c r="AL134" s="200"/>
      <c r="AM134" s="200"/>
      <c r="AN134" s="200"/>
      <c r="AO134" s="200"/>
      <c r="AP134" s="200"/>
      <c r="AQ134" s="200"/>
      <c r="AR134" s="200"/>
      <c r="AS134" s="200"/>
      <c r="AT134" s="200"/>
      <c r="AU134" s="200"/>
      <c r="AV134" s="200"/>
      <c r="AW134" s="200"/>
      <c r="AX134" s="200"/>
      <c r="AY134" s="200"/>
      <c r="AZ134" s="200"/>
      <c r="BA134" s="200"/>
      <c r="BB134" s="200"/>
      <c r="BC134" s="200"/>
      <c r="BD134" s="200"/>
      <c r="BE134" s="200"/>
      <c r="BF134" s="200"/>
      <c r="BG134" s="200"/>
      <c r="BH134" s="200"/>
      <c r="BI134" s="200"/>
      <c r="BJ134" s="200"/>
      <c r="BK134" s="200"/>
      <c r="BL134" s="200"/>
      <c r="BM134" s="200"/>
      <c r="BN134" s="200"/>
      <c r="BO134" s="200"/>
      <c r="BP134" s="200"/>
      <c r="BQ134" s="200"/>
      <c r="BR134" s="200"/>
      <c r="BS134" s="200"/>
      <c r="BT134" s="200"/>
      <c r="BU134" s="200"/>
      <c r="BV134" s="200"/>
      <c r="BW134" s="200"/>
      <c r="BX134" s="200"/>
      <c r="BY134" s="200"/>
      <c r="BZ134" s="200"/>
      <c r="CA134" s="200"/>
      <c r="CB134" s="200"/>
      <c r="CC134" s="200"/>
      <c r="CD134" s="200"/>
      <c r="CE134" s="200"/>
      <c r="CF134" s="200"/>
      <c r="CG134" s="200"/>
      <c r="CH134" s="200"/>
      <c r="CI134" s="200"/>
      <c r="CJ134" s="200"/>
      <c r="CK134" s="200"/>
      <c r="CL134" s="200"/>
      <c r="CM134" s="200"/>
      <c r="CN134" s="200"/>
      <c r="CO134" s="200"/>
      <c r="CP134" s="200"/>
      <c r="CQ134" s="200"/>
      <c r="CR134" s="200"/>
      <c r="CS134" s="200"/>
      <c r="CT134" s="200"/>
      <c r="CU134" s="200"/>
      <c r="CV134" s="200"/>
      <c r="CW134" s="200"/>
      <c r="CX134" s="200"/>
      <c r="CY134" s="200"/>
      <c r="CZ134" s="200"/>
      <c r="DA134" s="200"/>
      <c r="DD134" s="202"/>
    </row>
    <row r="135" spans="2:108" s="201" customFormat="1">
      <c r="B135" s="1218" t="s">
        <v>24</v>
      </c>
      <c r="C135" s="1204" t="s">
        <v>260</v>
      </c>
      <c r="D135" s="1204"/>
      <c r="E135" s="1224"/>
      <c r="F135" s="1240" t="str">
        <f t="shared" si="76"/>
        <v>0</v>
      </c>
      <c r="G135" s="1205" t="str">
        <f t="shared" si="75"/>
        <v>0</v>
      </c>
      <c r="H135" s="1205" t="str">
        <f t="shared" si="75"/>
        <v>0</v>
      </c>
      <c r="I135" s="1205" t="str">
        <f t="shared" si="75"/>
        <v>0</v>
      </c>
      <c r="J135" s="1205" t="str">
        <f t="shared" si="75"/>
        <v>0</v>
      </c>
      <c r="K135" s="1205" t="str">
        <f t="shared" si="75"/>
        <v>0</v>
      </c>
      <c r="L135" s="1205" t="str">
        <f t="shared" si="75"/>
        <v>0</v>
      </c>
      <c r="M135" s="1205" t="str">
        <f t="shared" si="75"/>
        <v>0</v>
      </c>
      <c r="N135" s="1205" t="str">
        <f t="shared" si="75"/>
        <v>0</v>
      </c>
      <c r="O135" s="1205" t="str">
        <f t="shared" si="75"/>
        <v>0</v>
      </c>
      <c r="P135" s="1205" t="str">
        <f t="shared" si="75"/>
        <v>0</v>
      </c>
      <c r="Q135" s="1205" t="str">
        <f t="shared" si="75"/>
        <v>0</v>
      </c>
      <c r="R135" s="1205" t="str">
        <f t="shared" si="75"/>
        <v>0</v>
      </c>
      <c r="S135" s="1205" t="str">
        <f t="shared" si="75"/>
        <v>0</v>
      </c>
      <c r="T135" s="1241" t="str">
        <f t="shared" si="75"/>
        <v>0</v>
      </c>
      <c r="U135" s="1230" t="s">
        <v>69</v>
      </c>
      <c r="V135" s="1206" t="s">
        <v>69</v>
      </c>
      <c r="W135" s="1206" t="s">
        <v>69</v>
      </c>
      <c r="X135" s="1206" t="s">
        <v>69</v>
      </c>
      <c r="Y135" s="1206" t="s">
        <v>69</v>
      </c>
      <c r="Z135" s="1206" t="s">
        <v>69</v>
      </c>
      <c r="AA135" s="1206" t="s">
        <v>69</v>
      </c>
      <c r="AB135" s="1206" t="s">
        <v>69</v>
      </c>
      <c r="AC135" s="1206" t="s">
        <v>69</v>
      </c>
      <c r="AD135" s="1206" t="s">
        <v>69</v>
      </c>
      <c r="AE135" s="1206" t="s">
        <v>69</v>
      </c>
      <c r="AF135" s="1206" t="s">
        <v>69</v>
      </c>
      <c r="AG135" s="1206" t="s">
        <v>69</v>
      </c>
      <c r="AH135" s="1206" t="s">
        <v>69</v>
      </c>
      <c r="AI135" s="1219" t="s">
        <v>69</v>
      </c>
      <c r="AJ135" s="200"/>
      <c r="AK135" s="200"/>
      <c r="AL135" s="200"/>
      <c r="AM135" s="200"/>
      <c r="AN135" s="200"/>
      <c r="AO135" s="200"/>
      <c r="AP135" s="200"/>
      <c r="AQ135" s="200"/>
      <c r="AR135" s="200"/>
      <c r="AS135" s="200"/>
      <c r="AT135" s="200"/>
      <c r="AU135" s="200"/>
      <c r="AV135" s="200"/>
      <c r="AW135" s="200"/>
      <c r="AX135" s="200"/>
      <c r="AY135" s="200"/>
      <c r="AZ135" s="200"/>
      <c r="BA135" s="200"/>
      <c r="BB135" s="200"/>
      <c r="BC135" s="200"/>
      <c r="BD135" s="200"/>
      <c r="BE135" s="200"/>
      <c r="BF135" s="200"/>
      <c r="BG135" s="200"/>
      <c r="BH135" s="200"/>
      <c r="BI135" s="200"/>
      <c r="BJ135" s="200"/>
      <c r="BK135" s="200"/>
      <c r="BL135" s="200"/>
      <c r="BM135" s="200"/>
      <c r="BN135" s="200"/>
      <c r="BO135" s="200"/>
      <c r="BP135" s="200"/>
      <c r="BQ135" s="200"/>
      <c r="BR135" s="200"/>
      <c r="BS135" s="200"/>
      <c r="BT135" s="200"/>
      <c r="BU135" s="200"/>
      <c r="BV135" s="200"/>
      <c r="BW135" s="200"/>
      <c r="BX135" s="200"/>
      <c r="BY135" s="200"/>
      <c r="BZ135" s="200"/>
      <c r="CA135" s="200"/>
      <c r="CB135" s="200"/>
      <c r="CC135" s="200"/>
      <c r="CD135" s="200"/>
      <c r="CE135" s="200"/>
      <c r="CF135" s="200"/>
      <c r="CG135" s="200"/>
      <c r="CH135" s="200"/>
      <c r="CI135" s="200"/>
      <c r="CJ135" s="200"/>
      <c r="CK135" s="200"/>
      <c r="CL135" s="200"/>
      <c r="CM135" s="200"/>
      <c r="CN135" s="200"/>
      <c r="CO135" s="200"/>
      <c r="CP135" s="200"/>
      <c r="CQ135" s="200"/>
      <c r="CR135" s="200"/>
      <c r="CS135" s="200"/>
      <c r="CT135" s="200"/>
      <c r="CU135" s="200"/>
      <c r="CV135" s="200"/>
      <c r="CW135" s="200"/>
      <c r="CX135" s="200"/>
      <c r="CY135" s="200"/>
      <c r="CZ135" s="200"/>
      <c r="DA135" s="200"/>
      <c r="DD135" s="202"/>
    </row>
    <row r="136" spans="2:108" s="201" customFormat="1">
      <c r="B136" s="1190" t="s">
        <v>263</v>
      </c>
      <c r="C136" s="1189" t="s">
        <v>35</v>
      </c>
      <c r="D136" s="1189"/>
      <c r="E136" s="1223"/>
      <c r="F136" s="1238" t="str">
        <f t="shared" si="76"/>
        <v>0</v>
      </c>
      <c r="G136" s="1202" t="str">
        <f t="shared" si="75"/>
        <v>0</v>
      </c>
      <c r="H136" s="1202" t="str">
        <f t="shared" si="75"/>
        <v>0</v>
      </c>
      <c r="I136" s="1202" t="str">
        <f t="shared" si="75"/>
        <v>0</v>
      </c>
      <c r="J136" s="1202" t="str">
        <f t="shared" si="75"/>
        <v>0</v>
      </c>
      <c r="K136" s="1202" t="str">
        <f t="shared" si="75"/>
        <v>0</v>
      </c>
      <c r="L136" s="1202" t="str">
        <f t="shared" si="75"/>
        <v>0</v>
      </c>
      <c r="M136" s="1202" t="str">
        <f t="shared" si="75"/>
        <v>0</v>
      </c>
      <c r="N136" s="1202" t="str">
        <f t="shared" si="75"/>
        <v>0</v>
      </c>
      <c r="O136" s="1202" t="str">
        <f t="shared" si="75"/>
        <v>0</v>
      </c>
      <c r="P136" s="1202" t="str">
        <f t="shared" si="75"/>
        <v>0</v>
      </c>
      <c r="Q136" s="1202" t="str">
        <f t="shared" si="75"/>
        <v>0</v>
      </c>
      <c r="R136" s="1202" t="str">
        <f t="shared" si="75"/>
        <v>0</v>
      </c>
      <c r="S136" s="1202" t="str">
        <f t="shared" si="75"/>
        <v>0</v>
      </c>
      <c r="T136" s="1239" t="str">
        <f t="shared" si="75"/>
        <v>0</v>
      </c>
      <c r="U136" s="1229" t="s">
        <v>69</v>
      </c>
      <c r="V136" s="1203" t="s">
        <v>69</v>
      </c>
      <c r="W136" s="1203" t="s">
        <v>69</v>
      </c>
      <c r="X136" s="1203" t="s">
        <v>69</v>
      </c>
      <c r="Y136" s="1203" t="s">
        <v>69</v>
      </c>
      <c r="Z136" s="1203" t="s">
        <v>69</v>
      </c>
      <c r="AA136" s="1203" t="s">
        <v>69</v>
      </c>
      <c r="AB136" s="1203" t="s">
        <v>69</v>
      </c>
      <c r="AC136" s="1203" t="s">
        <v>69</v>
      </c>
      <c r="AD136" s="1203" t="s">
        <v>69</v>
      </c>
      <c r="AE136" s="1203" t="s">
        <v>69</v>
      </c>
      <c r="AF136" s="1203" t="s">
        <v>69</v>
      </c>
      <c r="AG136" s="1203" t="s">
        <v>69</v>
      </c>
      <c r="AH136" s="1203" t="s">
        <v>69</v>
      </c>
      <c r="AI136" s="1217" t="s">
        <v>69</v>
      </c>
      <c r="AJ136" s="200"/>
      <c r="AK136" s="200"/>
      <c r="AL136" s="200"/>
      <c r="AM136" s="200"/>
      <c r="AN136" s="200"/>
      <c r="AO136" s="200"/>
      <c r="AP136" s="200"/>
      <c r="AQ136" s="200"/>
      <c r="AR136" s="200"/>
      <c r="AS136" s="200"/>
      <c r="AT136" s="200"/>
      <c r="AU136" s="200"/>
      <c r="AV136" s="200"/>
      <c r="AW136" s="200"/>
      <c r="AX136" s="200"/>
      <c r="AY136" s="200"/>
      <c r="AZ136" s="200"/>
      <c r="BA136" s="200"/>
      <c r="BB136" s="200"/>
      <c r="BC136" s="200"/>
      <c r="BD136" s="200"/>
      <c r="BE136" s="200"/>
      <c r="BF136" s="200"/>
      <c r="BG136" s="200"/>
      <c r="BH136" s="200"/>
      <c r="BI136" s="200"/>
      <c r="BJ136" s="200"/>
      <c r="BK136" s="200"/>
      <c r="BL136" s="200"/>
      <c r="BM136" s="200"/>
      <c r="BN136" s="200"/>
      <c r="BO136" s="200"/>
      <c r="BP136" s="200"/>
      <c r="BQ136" s="200"/>
      <c r="BR136" s="200"/>
      <c r="BS136" s="200"/>
      <c r="BT136" s="200"/>
      <c r="BU136" s="200"/>
      <c r="BV136" s="200"/>
      <c r="BW136" s="200"/>
      <c r="BX136" s="200"/>
      <c r="BY136" s="200"/>
      <c r="BZ136" s="200"/>
      <c r="CA136" s="200"/>
      <c r="CB136" s="200"/>
      <c r="CC136" s="200"/>
      <c r="CD136" s="200"/>
      <c r="CE136" s="200"/>
      <c r="CF136" s="200"/>
      <c r="CG136" s="200"/>
      <c r="CH136" s="200"/>
      <c r="CI136" s="200"/>
      <c r="CJ136" s="200"/>
      <c r="CK136" s="200"/>
      <c r="CL136" s="200"/>
      <c r="CM136" s="200"/>
      <c r="CN136" s="200"/>
      <c r="CO136" s="200"/>
      <c r="CP136" s="200"/>
      <c r="CQ136" s="200"/>
      <c r="CR136" s="200"/>
      <c r="CS136" s="200"/>
      <c r="CT136" s="200"/>
      <c r="CU136" s="200"/>
      <c r="CV136" s="200"/>
      <c r="CW136" s="200"/>
      <c r="CX136" s="200"/>
      <c r="CY136" s="200"/>
      <c r="CZ136" s="200"/>
      <c r="DA136" s="200"/>
      <c r="DD136" s="202"/>
    </row>
    <row r="137" spans="2:108" s="201" customFormat="1">
      <c r="B137" s="1218" t="s">
        <v>264</v>
      </c>
      <c r="C137" s="1204" t="s">
        <v>37</v>
      </c>
      <c r="D137" s="1204"/>
      <c r="E137" s="1224"/>
      <c r="F137" s="1240" t="str">
        <f t="shared" si="76"/>
        <v>0</v>
      </c>
      <c r="G137" s="1205" t="str">
        <f t="shared" si="75"/>
        <v>0</v>
      </c>
      <c r="H137" s="1205" t="str">
        <f t="shared" si="75"/>
        <v>0</v>
      </c>
      <c r="I137" s="1205" t="str">
        <f t="shared" si="75"/>
        <v>0</v>
      </c>
      <c r="J137" s="1205" t="str">
        <f t="shared" si="75"/>
        <v>0</v>
      </c>
      <c r="K137" s="1205" t="str">
        <f t="shared" si="75"/>
        <v>0</v>
      </c>
      <c r="L137" s="1205" t="str">
        <f t="shared" si="75"/>
        <v>0</v>
      </c>
      <c r="M137" s="1205" t="str">
        <f t="shared" si="75"/>
        <v>0</v>
      </c>
      <c r="N137" s="1205" t="str">
        <f t="shared" si="75"/>
        <v>0</v>
      </c>
      <c r="O137" s="1205" t="str">
        <f t="shared" si="75"/>
        <v>0</v>
      </c>
      <c r="P137" s="1205" t="str">
        <f t="shared" si="75"/>
        <v>0</v>
      </c>
      <c r="Q137" s="1205" t="str">
        <f t="shared" si="75"/>
        <v>0</v>
      </c>
      <c r="R137" s="1205" t="str">
        <f t="shared" si="75"/>
        <v>0</v>
      </c>
      <c r="S137" s="1205" t="str">
        <f t="shared" si="75"/>
        <v>0</v>
      </c>
      <c r="T137" s="1241" t="str">
        <f t="shared" si="75"/>
        <v>0</v>
      </c>
      <c r="U137" s="1230" t="s">
        <v>69</v>
      </c>
      <c r="V137" s="1206" t="s">
        <v>69</v>
      </c>
      <c r="W137" s="1206" t="s">
        <v>69</v>
      </c>
      <c r="X137" s="1206" t="s">
        <v>69</v>
      </c>
      <c r="Y137" s="1206" t="s">
        <v>69</v>
      </c>
      <c r="Z137" s="1206" t="s">
        <v>69</v>
      </c>
      <c r="AA137" s="1206" t="s">
        <v>69</v>
      </c>
      <c r="AB137" s="1206" t="s">
        <v>69</v>
      </c>
      <c r="AC137" s="1206" t="s">
        <v>69</v>
      </c>
      <c r="AD137" s="1206" t="s">
        <v>69</v>
      </c>
      <c r="AE137" s="1206" t="s">
        <v>69</v>
      </c>
      <c r="AF137" s="1206" t="s">
        <v>69</v>
      </c>
      <c r="AG137" s="1206" t="s">
        <v>69</v>
      </c>
      <c r="AH137" s="1206" t="s">
        <v>69</v>
      </c>
      <c r="AI137" s="1219" t="s">
        <v>69</v>
      </c>
      <c r="AJ137" s="200"/>
      <c r="AK137" s="200"/>
      <c r="AL137" s="200"/>
      <c r="AM137" s="200"/>
      <c r="AN137" s="200"/>
      <c r="AO137" s="200"/>
      <c r="AP137" s="200"/>
      <c r="AQ137" s="200"/>
      <c r="AR137" s="200"/>
      <c r="AS137" s="200"/>
      <c r="AT137" s="200"/>
      <c r="AU137" s="200"/>
      <c r="AV137" s="200"/>
      <c r="AW137" s="200"/>
      <c r="AX137" s="200"/>
      <c r="AY137" s="200"/>
      <c r="AZ137" s="200"/>
      <c r="BA137" s="200"/>
      <c r="BB137" s="200"/>
      <c r="BC137" s="200"/>
      <c r="BD137" s="200"/>
      <c r="BE137" s="200"/>
      <c r="BF137" s="200"/>
      <c r="BG137" s="200"/>
      <c r="BH137" s="200"/>
      <c r="BI137" s="200"/>
      <c r="BJ137" s="200"/>
      <c r="BK137" s="200"/>
      <c r="BL137" s="200"/>
      <c r="BM137" s="200"/>
      <c r="BN137" s="200"/>
      <c r="BO137" s="200"/>
      <c r="BP137" s="200"/>
      <c r="BQ137" s="200"/>
      <c r="BR137" s="200"/>
      <c r="BS137" s="200"/>
      <c r="BT137" s="200"/>
      <c r="BU137" s="200"/>
      <c r="BV137" s="200"/>
      <c r="BW137" s="200"/>
      <c r="BX137" s="200"/>
      <c r="BY137" s="200"/>
      <c r="BZ137" s="200"/>
      <c r="CA137" s="200"/>
      <c r="CB137" s="200"/>
      <c r="CC137" s="200"/>
      <c r="CD137" s="200"/>
      <c r="CE137" s="200"/>
      <c r="CF137" s="200"/>
      <c r="CG137" s="200"/>
      <c r="CH137" s="200"/>
      <c r="CI137" s="200"/>
      <c r="CJ137" s="200"/>
      <c r="CK137" s="200"/>
      <c r="CL137" s="200"/>
      <c r="CM137" s="200"/>
      <c r="CN137" s="200"/>
      <c r="CO137" s="200"/>
      <c r="CP137" s="200"/>
      <c r="CQ137" s="200"/>
      <c r="CR137" s="200"/>
      <c r="CS137" s="200"/>
      <c r="CT137" s="200"/>
      <c r="CU137" s="200"/>
      <c r="CV137" s="200"/>
      <c r="CW137" s="200"/>
      <c r="CX137" s="200"/>
      <c r="CY137" s="200"/>
      <c r="CZ137" s="200"/>
      <c r="DA137" s="200"/>
      <c r="DD137" s="202"/>
    </row>
    <row r="138" spans="2:108" s="201" customFormat="1">
      <c r="B138" s="1190" t="s">
        <v>265</v>
      </c>
      <c r="C138" s="1189" t="s">
        <v>39</v>
      </c>
      <c r="D138" s="1189"/>
      <c r="E138" s="1223"/>
      <c r="F138" s="1238" t="str">
        <f t="shared" si="76"/>
        <v>0</v>
      </c>
      <c r="G138" s="1202" t="str">
        <f t="shared" si="75"/>
        <v>0</v>
      </c>
      <c r="H138" s="1202" t="str">
        <f t="shared" si="75"/>
        <v>0</v>
      </c>
      <c r="I138" s="1202" t="str">
        <f t="shared" si="75"/>
        <v>0</v>
      </c>
      <c r="J138" s="1202" t="str">
        <f t="shared" si="75"/>
        <v>0</v>
      </c>
      <c r="K138" s="1202" t="str">
        <f t="shared" si="75"/>
        <v>0</v>
      </c>
      <c r="L138" s="1202" t="str">
        <f t="shared" si="75"/>
        <v>0</v>
      </c>
      <c r="M138" s="1202" t="str">
        <f t="shared" si="75"/>
        <v>0</v>
      </c>
      <c r="N138" s="1202" t="str">
        <f t="shared" si="75"/>
        <v>0</v>
      </c>
      <c r="O138" s="1202" t="str">
        <f t="shared" si="75"/>
        <v>0</v>
      </c>
      <c r="P138" s="1202" t="str">
        <f t="shared" si="75"/>
        <v>0</v>
      </c>
      <c r="Q138" s="1202" t="str">
        <f t="shared" si="75"/>
        <v>0</v>
      </c>
      <c r="R138" s="1202" t="str">
        <f t="shared" si="75"/>
        <v>0</v>
      </c>
      <c r="S138" s="1202" t="str">
        <f t="shared" si="75"/>
        <v>0</v>
      </c>
      <c r="T138" s="1239" t="str">
        <f t="shared" si="75"/>
        <v>0</v>
      </c>
      <c r="U138" s="1229" t="s">
        <v>69</v>
      </c>
      <c r="V138" s="1203" t="s">
        <v>69</v>
      </c>
      <c r="W138" s="1203" t="s">
        <v>69</v>
      </c>
      <c r="X138" s="1203" t="s">
        <v>69</v>
      </c>
      <c r="Y138" s="1203" t="s">
        <v>69</v>
      </c>
      <c r="Z138" s="1203" t="s">
        <v>69</v>
      </c>
      <c r="AA138" s="1203" t="s">
        <v>69</v>
      </c>
      <c r="AB138" s="1203" t="s">
        <v>69</v>
      </c>
      <c r="AC138" s="1203" t="s">
        <v>69</v>
      </c>
      <c r="AD138" s="1203" t="s">
        <v>69</v>
      </c>
      <c r="AE138" s="1203" t="s">
        <v>69</v>
      </c>
      <c r="AF138" s="1203" t="s">
        <v>69</v>
      </c>
      <c r="AG138" s="1203" t="s">
        <v>69</v>
      </c>
      <c r="AH138" s="1203" t="s">
        <v>69</v>
      </c>
      <c r="AI138" s="1217" t="s">
        <v>69</v>
      </c>
      <c r="AJ138" s="200"/>
      <c r="AK138" s="200"/>
      <c r="AL138" s="200"/>
      <c r="AM138" s="200"/>
      <c r="AN138" s="200"/>
      <c r="AO138" s="200"/>
      <c r="AP138" s="200"/>
      <c r="AQ138" s="200"/>
      <c r="AR138" s="200"/>
      <c r="AS138" s="200"/>
      <c r="AT138" s="200"/>
      <c r="AU138" s="200"/>
      <c r="AV138" s="200"/>
      <c r="AW138" s="200"/>
      <c r="AX138" s="200"/>
      <c r="AY138" s="200"/>
      <c r="AZ138" s="200"/>
      <c r="BA138" s="200"/>
      <c r="BB138" s="200"/>
      <c r="BC138" s="200"/>
      <c r="BD138" s="200"/>
      <c r="BE138" s="200"/>
      <c r="BF138" s="200"/>
      <c r="BG138" s="200"/>
      <c r="BH138" s="200"/>
      <c r="BI138" s="200"/>
      <c r="BJ138" s="200"/>
      <c r="BK138" s="200"/>
      <c r="BL138" s="200"/>
      <c r="BM138" s="200"/>
      <c r="BN138" s="200"/>
      <c r="BO138" s="200"/>
      <c r="BP138" s="200"/>
      <c r="BQ138" s="200"/>
      <c r="BR138" s="200"/>
      <c r="BS138" s="200"/>
      <c r="BT138" s="200"/>
      <c r="BU138" s="200"/>
      <c r="BV138" s="200"/>
      <c r="BW138" s="200"/>
      <c r="BX138" s="200"/>
      <c r="BY138" s="200"/>
      <c r="BZ138" s="200"/>
      <c r="CA138" s="200"/>
      <c r="CB138" s="200"/>
      <c r="CC138" s="200"/>
      <c r="CD138" s="200"/>
      <c r="CE138" s="200"/>
      <c r="CF138" s="200"/>
      <c r="CG138" s="200"/>
      <c r="CH138" s="200"/>
      <c r="CI138" s="200"/>
      <c r="CJ138" s="200"/>
      <c r="CK138" s="200"/>
      <c r="CL138" s="200"/>
      <c r="CM138" s="200"/>
      <c r="CN138" s="200"/>
      <c r="CO138" s="200"/>
      <c r="CP138" s="200"/>
      <c r="CQ138" s="200"/>
      <c r="CR138" s="200"/>
      <c r="CS138" s="200"/>
      <c r="CT138" s="200"/>
      <c r="CU138" s="200"/>
      <c r="CV138" s="200"/>
      <c r="CW138" s="200"/>
      <c r="CX138" s="200"/>
      <c r="CY138" s="200"/>
      <c r="CZ138" s="200"/>
      <c r="DA138" s="200"/>
      <c r="DD138" s="202"/>
    </row>
    <row r="139" spans="2:108" s="201" customFormat="1">
      <c r="B139" s="1218" t="s">
        <v>266</v>
      </c>
      <c r="C139" s="1204" t="s">
        <v>267</v>
      </c>
      <c r="D139" s="1204"/>
      <c r="E139" s="1224"/>
      <c r="F139" s="1240" t="str">
        <f t="shared" si="76"/>
        <v>0</v>
      </c>
      <c r="G139" s="1205" t="str">
        <f t="shared" si="75"/>
        <v>0</v>
      </c>
      <c r="H139" s="1205" t="str">
        <f t="shared" si="75"/>
        <v>0</v>
      </c>
      <c r="I139" s="1205" t="str">
        <f t="shared" si="75"/>
        <v>0</v>
      </c>
      <c r="J139" s="1205" t="str">
        <f t="shared" ref="J139:T152" si="77">IFERROR(IF(AND($AB139&gt;0,Y139&gt;0),Y139/$AB139-1,(Y139-($AB139))/ABS($AB139)),"0")</f>
        <v>0</v>
      </c>
      <c r="K139" s="1205" t="str">
        <f t="shared" si="77"/>
        <v>0</v>
      </c>
      <c r="L139" s="1205" t="str">
        <f t="shared" si="77"/>
        <v>0</v>
      </c>
      <c r="M139" s="1205" t="str">
        <f t="shared" si="77"/>
        <v>0</v>
      </c>
      <c r="N139" s="1205" t="str">
        <f t="shared" si="77"/>
        <v>0</v>
      </c>
      <c r="O139" s="1205" t="str">
        <f t="shared" si="77"/>
        <v>0</v>
      </c>
      <c r="P139" s="1205" t="str">
        <f t="shared" si="77"/>
        <v>0</v>
      </c>
      <c r="Q139" s="1205" t="str">
        <f t="shared" si="77"/>
        <v>0</v>
      </c>
      <c r="R139" s="1205" t="str">
        <f t="shared" si="77"/>
        <v>0</v>
      </c>
      <c r="S139" s="1205" t="str">
        <f t="shared" si="77"/>
        <v>0</v>
      </c>
      <c r="T139" s="1241" t="str">
        <f t="shared" si="77"/>
        <v>0</v>
      </c>
      <c r="U139" s="1230" t="s">
        <v>69</v>
      </c>
      <c r="V139" s="1206" t="s">
        <v>69</v>
      </c>
      <c r="W139" s="1206" t="s">
        <v>69</v>
      </c>
      <c r="X139" s="1206" t="s">
        <v>69</v>
      </c>
      <c r="Y139" s="1206" t="s">
        <v>69</v>
      </c>
      <c r="Z139" s="1206" t="s">
        <v>69</v>
      </c>
      <c r="AA139" s="1206" t="s">
        <v>69</v>
      </c>
      <c r="AB139" s="1206" t="s">
        <v>69</v>
      </c>
      <c r="AC139" s="1206" t="s">
        <v>69</v>
      </c>
      <c r="AD139" s="1206" t="s">
        <v>69</v>
      </c>
      <c r="AE139" s="1206" t="s">
        <v>69</v>
      </c>
      <c r="AF139" s="1206" t="s">
        <v>69</v>
      </c>
      <c r="AG139" s="1206" t="s">
        <v>69</v>
      </c>
      <c r="AH139" s="1206" t="s">
        <v>69</v>
      </c>
      <c r="AI139" s="1219" t="s">
        <v>69</v>
      </c>
      <c r="AJ139" s="200"/>
      <c r="AK139" s="200"/>
      <c r="AL139" s="200"/>
      <c r="AM139" s="200"/>
      <c r="AN139" s="200"/>
      <c r="AO139" s="200"/>
      <c r="AP139" s="200"/>
      <c r="AQ139" s="200"/>
      <c r="AR139" s="200"/>
      <c r="AS139" s="200"/>
      <c r="AT139" s="200"/>
      <c r="AU139" s="200"/>
      <c r="AV139" s="200"/>
      <c r="AW139" s="200"/>
      <c r="AX139" s="200"/>
      <c r="AY139" s="200"/>
      <c r="AZ139" s="200"/>
      <c r="BA139" s="200"/>
      <c r="BB139" s="200"/>
      <c r="BC139" s="200"/>
      <c r="BD139" s="200"/>
      <c r="BE139" s="200"/>
      <c r="BF139" s="200"/>
      <c r="BG139" s="200"/>
      <c r="BH139" s="200"/>
      <c r="BI139" s="200"/>
      <c r="BJ139" s="200"/>
      <c r="BK139" s="200"/>
      <c r="BL139" s="200"/>
      <c r="BM139" s="200"/>
      <c r="BN139" s="200"/>
      <c r="BO139" s="200"/>
      <c r="BP139" s="200"/>
      <c r="BQ139" s="200"/>
      <c r="BR139" s="200"/>
      <c r="BS139" s="200"/>
      <c r="BT139" s="200"/>
      <c r="BU139" s="200"/>
      <c r="BV139" s="200"/>
      <c r="BW139" s="200"/>
      <c r="BX139" s="200"/>
      <c r="BY139" s="200"/>
      <c r="BZ139" s="200"/>
      <c r="CA139" s="200"/>
      <c r="CB139" s="200"/>
      <c r="CC139" s="200"/>
      <c r="CD139" s="200"/>
      <c r="CE139" s="200"/>
      <c r="CF139" s="200"/>
      <c r="CG139" s="200"/>
      <c r="CH139" s="200"/>
      <c r="CI139" s="200"/>
      <c r="CJ139" s="200"/>
      <c r="CK139" s="200"/>
      <c r="CL139" s="200"/>
      <c r="CM139" s="200"/>
      <c r="CN139" s="200"/>
      <c r="CO139" s="200"/>
      <c r="CP139" s="200"/>
      <c r="CQ139" s="200"/>
      <c r="CR139" s="200"/>
      <c r="CS139" s="200"/>
      <c r="CT139" s="200"/>
      <c r="CU139" s="200"/>
      <c r="CV139" s="200"/>
      <c r="CW139" s="200"/>
      <c r="CX139" s="200"/>
      <c r="CY139" s="200"/>
      <c r="CZ139" s="200"/>
      <c r="DA139" s="200"/>
      <c r="DD139" s="202"/>
    </row>
    <row r="140" spans="2:108" s="201" customFormat="1">
      <c r="B140" s="1190" t="s">
        <v>268</v>
      </c>
      <c r="C140" s="1189" t="s">
        <v>47</v>
      </c>
      <c r="D140" s="1189"/>
      <c r="E140" s="1223"/>
      <c r="F140" s="1238" t="str">
        <f t="shared" si="76"/>
        <v>0</v>
      </c>
      <c r="G140" s="1202" t="str">
        <f t="shared" si="76"/>
        <v>0</v>
      </c>
      <c r="H140" s="1202" t="str">
        <f t="shared" si="76"/>
        <v>0</v>
      </c>
      <c r="I140" s="1202" t="str">
        <f t="shared" si="76"/>
        <v>0</v>
      </c>
      <c r="J140" s="1202" t="str">
        <f t="shared" si="77"/>
        <v>0</v>
      </c>
      <c r="K140" s="1202" t="str">
        <f t="shared" si="77"/>
        <v>0</v>
      </c>
      <c r="L140" s="1202" t="str">
        <f t="shared" si="77"/>
        <v>0</v>
      </c>
      <c r="M140" s="1202" t="str">
        <f t="shared" si="77"/>
        <v>0</v>
      </c>
      <c r="N140" s="1202" t="str">
        <f t="shared" si="77"/>
        <v>0</v>
      </c>
      <c r="O140" s="1202" t="str">
        <f t="shared" si="77"/>
        <v>0</v>
      </c>
      <c r="P140" s="1202" t="str">
        <f t="shared" si="77"/>
        <v>0</v>
      </c>
      <c r="Q140" s="1202" t="str">
        <f t="shared" si="77"/>
        <v>0</v>
      </c>
      <c r="R140" s="1202" t="str">
        <f t="shared" si="77"/>
        <v>0</v>
      </c>
      <c r="S140" s="1202" t="str">
        <f t="shared" si="77"/>
        <v>0</v>
      </c>
      <c r="T140" s="1239" t="str">
        <f t="shared" si="77"/>
        <v>0</v>
      </c>
      <c r="U140" s="1229" t="s">
        <v>69</v>
      </c>
      <c r="V140" s="1203" t="s">
        <v>69</v>
      </c>
      <c r="W140" s="1203" t="s">
        <v>69</v>
      </c>
      <c r="X140" s="1203" t="s">
        <v>69</v>
      </c>
      <c r="Y140" s="1203" t="s">
        <v>69</v>
      </c>
      <c r="Z140" s="1203" t="s">
        <v>69</v>
      </c>
      <c r="AA140" s="1203" t="s">
        <v>69</v>
      </c>
      <c r="AB140" s="1203" t="s">
        <v>69</v>
      </c>
      <c r="AC140" s="1203" t="s">
        <v>69</v>
      </c>
      <c r="AD140" s="1203" t="s">
        <v>69</v>
      </c>
      <c r="AE140" s="1203" t="s">
        <v>69</v>
      </c>
      <c r="AF140" s="1203" t="s">
        <v>69</v>
      </c>
      <c r="AG140" s="1203" t="s">
        <v>69</v>
      </c>
      <c r="AH140" s="1203" t="s">
        <v>69</v>
      </c>
      <c r="AI140" s="1217" t="s">
        <v>69</v>
      </c>
      <c r="AJ140" s="200"/>
      <c r="AK140" s="200"/>
      <c r="AL140" s="200"/>
      <c r="AM140" s="200"/>
      <c r="AN140" s="200"/>
      <c r="AO140" s="200"/>
      <c r="AP140" s="200"/>
      <c r="AQ140" s="200"/>
      <c r="AR140" s="200"/>
      <c r="AS140" s="200"/>
      <c r="AT140" s="200"/>
      <c r="AU140" s="200"/>
      <c r="AV140" s="200"/>
      <c r="AW140" s="200"/>
      <c r="AX140" s="200"/>
      <c r="AY140" s="200"/>
      <c r="AZ140" s="200"/>
      <c r="BA140" s="200"/>
      <c r="BB140" s="200"/>
      <c r="BC140" s="200"/>
      <c r="BD140" s="200"/>
      <c r="BE140" s="200"/>
      <c r="BF140" s="200"/>
      <c r="BG140" s="200"/>
      <c r="BH140" s="200"/>
      <c r="BI140" s="200"/>
      <c r="BJ140" s="200"/>
      <c r="BK140" s="200"/>
      <c r="BL140" s="200"/>
      <c r="BM140" s="200"/>
      <c r="BN140" s="200"/>
      <c r="BO140" s="200"/>
      <c r="BP140" s="200"/>
      <c r="BQ140" s="200"/>
      <c r="BR140" s="200"/>
      <c r="BS140" s="200"/>
      <c r="BT140" s="200"/>
      <c r="BU140" s="200"/>
      <c r="BV140" s="200"/>
      <c r="BW140" s="200"/>
      <c r="BX140" s="200"/>
      <c r="BY140" s="200"/>
      <c r="BZ140" s="200"/>
      <c r="CA140" s="200"/>
      <c r="CB140" s="200"/>
      <c r="CC140" s="200"/>
      <c r="CD140" s="200"/>
      <c r="CE140" s="200"/>
      <c r="CF140" s="200"/>
      <c r="CG140" s="200"/>
      <c r="CH140" s="200"/>
      <c r="CI140" s="200"/>
      <c r="CJ140" s="200"/>
      <c r="CK140" s="200"/>
      <c r="CL140" s="200"/>
      <c r="CM140" s="200"/>
      <c r="CN140" s="200"/>
      <c r="CO140" s="200"/>
      <c r="CP140" s="200"/>
      <c r="CQ140" s="200"/>
      <c r="CR140" s="200"/>
      <c r="CS140" s="200"/>
      <c r="CT140" s="200"/>
      <c r="CU140" s="200"/>
      <c r="CV140" s="200"/>
      <c r="CW140" s="200"/>
      <c r="CX140" s="200"/>
      <c r="CY140" s="200"/>
      <c r="CZ140" s="200"/>
      <c r="DA140" s="200"/>
      <c r="DD140" s="202"/>
    </row>
    <row r="141" spans="2:108" s="201" customFormat="1">
      <c r="B141" s="1218" t="s">
        <v>269</v>
      </c>
      <c r="C141" s="1204" t="s">
        <v>45</v>
      </c>
      <c r="D141" s="1204"/>
      <c r="E141" s="1224"/>
      <c r="F141" s="1240" t="str">
        <f t="shared" si="76"/>
        <v>0</v>
      </c>
      <c r="G141" s="1205" t="str">
        <f t="shared" si="76"/>
        <v>0</v>
      </c>
      <c r="H141" s="1205" t="str">
        <f t="shared" si="76"/>
        <v>0</v>
      </c>
      <c r="I141" s="1205" t="str">
        <f t="shared" si="76"/>
        <v>0</v>
      </c>
      <c r="J141" s="1205" t="str">
        <f t="shared" si="77"/>
        <v>0</v>
      </c>
      <c r="K141" s="1205" t="str">
        <f t="shared" si="77"/>
        <v>0</v>
      </c>
      <c r="L141" s="1205" t="str">
        <f t="shared" si="77"/>
        <v>0</v>
      </c>
      <c r="M141" s="1205" t="str">
        <f t="shared" si="77"/>
        <v>0</v>
      </c>
      <c r="N141" s="1205" t="str">
        <f t="shared" si="77"/>
        <v>0</v>
      </c>
      <c r="O141" s="1205" t="str">
        <f t="shared" si="77"/>
        <v>0</v>
      </c>
      <c r="P141" s="1205" t="str">
        <f t="shared" si="77"/>
        <v>0</v>
      </c>
      <c r="Q141" s="1205" t="str">
        <f t="shared" si="77"/>
        <v>0</v>
      </c>
      <c r="R141" s="1205" t="str">
        <f t="shared" si="77"/>
        <v>0</v>
      </c>
      <c r="S141" s="1205" t="str">
        <f t="shared" si="77"/>
        <v>0</v>
      </c>
      <c r="T141" s="1241" t="str">
        <f t="shared" si="77"/>
        <v>0</v>
      </c>
      <c r="U141" s="1230" t="s">
        <v>69</v>
      </c>
      <c r="V141" s="1206" t="s">
        <v>69</v>
      </c>
      <c r="W141" s="1206" t="s">
        <v>69</v>
      </c>
      <c r="X141" s="1206" t="s">
        <v>69</v>
      </c>
      <c r="Y141" s="1206" t="s">
        <v>69</v>
      </c>
      <c r="Z141" s="1206" t="s">
        <v>69</v>
      </c>
      <c r="AA141" s="1206" t="s">
        <v>69</v>
      </c>
      <c r="AB141" s="1206" t="s">
        <v>69</v>
      </c>
      <c r="AC141" s="1206" t="s">
        <v>69</v>
      </c>
      <c r="AD141" s="1206" t="s">
        <v>69</v>
      </c>
      <c r="AE141" s="1206" t="s">
        <v>69</v>
      </c>
      <c r="AF141" s="1206" t="s">
        <v>69</v>
      </c>
      <c r="AG141" s="1206" t="s">
        <v>69</v>
      </c>
      <c r="AH141" s="1206" t="s">
        <v>69</v>
      </c>
      <c r="AI141" s="1219" t="s">
        <v>69</v>
      </c>
      <c r="AJ141" s="200"/>
      <c r="AK141" s="200"/>
      <c r="AL141" s="200"/>
      <c r="AM141" s="200"/>
      <c r="AN141" s="200"/>
      <c r="AO141" s="200"/>
      <c r="AP141" s="200"/>
      <c r="AQ141" s="200"/>
      <c r="AR141" s="200"/>
      <c r="AS141" s="200"/>
      <c r="AT141" s="200"/>
      <c r="AU141" s="200"/>
      <c r="AV141" s="200"/>
      <c r="AW141" s="200"/>
      <c r="AX141" s="200"/>
      <c r="AY141" s="200"/>
      <c r="AZ141" s="200"/>
      <c r="BA141" s="200"/>
      <c r="BB141" s="200"/>
      <c r="BC141" s="200"/>
      <c r="BD141" s="200"/>
      <c r="BE141" s="200"/>
      <c r="BF141" s="200"/>
      <c r="BG141" s="200"/>
      <c r="BH141" s="200"/>
      <c r="BI141" s="200"/>
      <c r="BJ141" s="200"/>
      <c r="BK141" s="200"/>
      <c r="BL141" s="200"/>
      <c r="BM141" s="200"/>
      <c r="BN141" s="200"/>
      <c r="BO141" s="200"/>
      <c r="BP141" s="200"/>
      <c r="BQ141" s="200"/>
      <c r="BR141" s="200"/>
      <c r="BS141" s="200"/>
      <c r="BT141" s="200"/>
      <c r="BU141" s="200"/>
      <c r="BV141" s="200"/>
      <c r="BW141" s="200"/>
      <c r="BX141" s="200"/>
      <c r="BY141" s="200"/>
      <c r="BZ141" s="200"/>
      <c r="CA141" s="200"/>
      <c r="CB141" s="200"/>
      <c r="CC141" s="200"/>
      <c r="CD141" s="200"/>
      <c r="CE141" s="200"/>
      <c r="CF141" s="200"/>
      <c r="CG141" s="200"/>
      <c r="CH141" s="200"/>
      <c r="CI141" s="200"/>
      <c r="CJ141" s="200"/>
      <c r="CK141" s="200"/>
      <c r="CL141" s="200"/>
      <c r="CM141" s="200"/>
      <c r="CN141" s="200"/>
      <c r="CO141" s="200"/>
      <c r="CP141" s="200"/>
      <c r="CQ141" s="200"/>
      <c r="CR141" s="200"/>
      <c r="CS141" s="200"/>
      <c r="CT141" s="200"/>
      <c r="CU141" s="200"/>
      <c r="CV141" s="200"/>
      <c r="CW141" s="200"/>
      <c r="CX141" s="200"/>
      <c r="CY141" s="200"/>
      <c r="CZ141" s="200"/>
      <c r="DA141" s="200"/>
      <c r="DD141" s="202"/>
    </row>
    <row r="142" spans="2:108" s="201" customFormat="1">
      <c r="B142" s="1190" t="s">
        <v>270</v>
      </c>
      <c r="C142" s="1189" t="s">
        <v>271</v>
      </c>
      <c r="D142" s="1189"/>
      <c r="E142" s="1223"/>
      <c r="F142" s="1238" t="str">
        <f t="shared" si="76"/>
        <v>0</v>
      </c>
      <c r="G142" s="1202" t="str">
        <f t="shared" si="76"/>
        <v>0</v>
      </c>
      <c r="H142" s="1202" t="str">
        <f t="shared" si="76"/>
        <v>0</v>
      </c>
      <c r="I142" s="1202" t="str">
        <f t="shared" si="76"/>
        <v>0</v>
      </c>
      <c r="J142" s="1202" t="str">
        <f t="shared" si="77"/>
        <v>0</v>
      </c>
      <c r="K142" s="1202" t="str">
        <f t="shared" si="77"/>
        <v>0</v>
      </c>
      <c r="L142" s="1202" t="str">
        <f t="shared" si="77"/>
        <v>0</v>
      </c>
      <c r="M142" s="1202" t="str">
        <f t="shared" si="77"/>
        <v>0</v>
      </c>
      <c r="N142" s="1202" t="str">
        <f t="shared" si="77"/>
        <v>0</v>
      </c>
      <c r="O142" s="1202" t="str">
        <f t="shared" si="77"/>
        <v>0</v>
      </c>
      <c r="P142" s="1202" t="str">
        <f t="shared" si="77"/>
        <v>0</v>
      </c>
      <c r="Q142" s="1202" t="str">
        <f t="shared" si="77"/>
        <v>0</v>
      </c>
      <c r="R142" s="1202" t="str">
        <f t="shared" si="77"/>
        <v>0</v>
      </c>
      <c r="S142" s="1202" t="str">
        <f t="shared" si="77"/>
        <v>0</v>
      </c>
      <c r="T142" s="1239" t="str">
        <f t="shared" si="77"/>
        <v>0</v>
      </c>
      <c r="U142" s="1229" t="s">
        <v>69</v>
      </c>
      <c r="V142" s="1203" t="s">
        <v>69</v>
      </c>
      <c r="W142" s="1203" t="s">
        <v>69</v>
      </c>
      <c r="X142" s="1203" t="s">
        <v>69</v>
      </c>
      <c r="Y142" s="1203" t="s">
        <v>69</v>
      </c>
      <c r="Z142" s="1203" t="s">
        <v>69</v>
      </c>
      <c r="AA142" s="1203" t="s">
        <v>69</v>
      </c>
      <c r="AB142" s="1203" t="s">
        <v>69</v>
      </c>
      <c r="AC142" s="1203" t="s">
        <v>69</v>
      </c>
      <c r="AD142" s="1203" t="s">
        <v>69</v>
      </c>
      <c r="AE142" s="1203" t="s">
        <v>69</v>
      </c>
      <c r="AF142" s="1203" t="s">
        <v>69</v>
      </c>
      <c r="AG142" s="1203" t="s">
        <v>69</v>
      </c>
      <c r="AH142" s="1203" t="s">
        <v>69</v>
      </c>
      <c r="AI142" s="1217" t="s">
        <v>69</v>
      </c>
      <c r="AJ142" s="200"/>
      <c r="AK142" s="200"/>
      <c r="AL142" s="200"/>
      <c r="AM142" s="200"/>
      <c r="AN142" s="200"/>
      <c r="AO142" s="200"/>
      <c r="AP142" s="200"/>
      <c r="AQ142" s="200"/>
      <c r="AR142" s="200"/>
      <c r="AS142" s="200"/>
      <c r="AT142" s="200"/>
      <c r="AU142" s="200"/>
      <c r="AV142" s="200"/>
      <c r="AW142" s="200"/>
      <c r="AX142" s="200"/>
      <c r="AY142" s="200"/>
      <c r="AZ142" s="200"/>
      <c r="BA142" s="200"/>
      <c r="BB142" s="200"/>
      <c r="BC142" s="200"/>
      <c r="BD142" s="200"/>
      <c r="BE142" s="200"/>
      <c r="BF142" s="200"/>
      <c r="BG142" s="200"/>
      <c r="BH142" s="200"/>
      <c r="BI142" s="200"/>
      <c r="BJ142" s="200"/>
      <c r="BK142" s="200"/>
      <c r="BL142" s="200"/>
      <c r="BM142" s="200"/>
      <c r="BN142" s="200"/>
      <c r="BO142" s="200"/>
      <c r="BP142" s="200"/>
      <c r="BQ142" s="200"/>
      <c r="BR142" s="200"/>
      <c r="BS142" s="200"/>
      <c r="BT142" s="200"/>
      <c r="BU142" s="200"/>
      <c r="BV142" s="200"/>
      <c r="BW142" s="200"/>
      <c r="BX142" s="200"/>
      <c r="BY142" s="200"/>
      <c r="BZ142" s="200"/>
      <c r="CA142" s="200"/>
      <c r="CB142" s="200"/>
      <c r="CC142" s="200"/>
      <c r="CD142" s="200"/>
      <c r="CE142" s="200"/>
      <c r="CF142" s="200"/>
      <c r="CG142" s="200"/>
      <c r="CH142" s="200"/>
      <c r="CI142" s="200"/>
      <c r="CJ142" s="200"/>
      <c r="CK142" s="200"/>
      <c r="CL142" s="200"/>
      <c r="CM142" s="200"/>
      <c r="CN142" s="200"/>
      <c r="CO142" s="200"/>
      <c r="CP142" s="200"/>
      <c r="CQ142" s="200"/>
      <c r="CR142" s="200"/>
      <c r="CS142" s="200"/>
      <c r="CT142" s="200"/>
      <c r="CU142" s="200"/>
      <c r="CV142" s="200"/>
      <c r="CW142" s="200"/>
      <c r="CX142" s="200"/>
      <c r="CY142" s="200"/>
      <c r="CZ142" s="200"/>
      <c r="DA142" s="200"/>
      <c r="DD142" s="202"/>
    </row>
    <row r="143" spans="2:108" s="201" customFormat="1">
      <c r="B143" s="1218" t="s">
        <v>51</v>
      </c>
      <c r="C143" s="1207" t="s">
        <v>499</v>
      </c>
      <c r="D143" s="1204"/>
      <c r="E143" s="1224"/>
      <c r="F143" s="1240" t="str">
        <f t="shared" si="76"/>
        <v>0</v>
      </c>
      <c r="G143" s="1205" t="str">
        <f t="shared" si="76"/>
        <v>0</v>
      </c>
      <c r="H143" s="1205" t="str">
        <f t="shared" si="76"/>
        <v>0</v>
      </c>
      <c r="I143" s="1205" t="str">
        <f t="shared" si="76"/>
        <v>0</v>
      </c>
      <c r="J143" s="1205" t="str">
        <f t="shared" si="77"/>
        <v>0</v>
      </c>
      <c r="K143" s="1205" t="str">
        <f t="shared" si="77"/>
        <v>0</v>
      </c>
      <c r="L143" s="1205" t="str">
        <f t="shared" si="77"/>
        <v>0</v>
      </c>
      <c r="M143" s="1205" t="str">
        <f t="shared" si="77"/>
        <v>0</v>
      </c>
      <c r="N143" s="1205" t="str">
        <f t="shared" si="77"/>
        <v>0</v>
      </c>
      <c r="O143" s="1205" t="str">
        <f t="shared" si="77"/>
        <v>0</v>
      </c>
      <c r="P143" s="1205" t="str">
        <f t="shared" si="77"/>
        <v>0</v>
      </c>
      <c r="Q143" s="1205" t="str">
        <f t="shared" si="77"/>
        <v>0</v>
      </c>
      <c r="R143" s="1205" t="str">
        <f t="shared" si="77"/>
        <v>0</v>
      </c>
      <c r="S143" s="1205" t="str">
        <f t="shared" si="77"/>
        <v>0</v>
      </c>
      <c r="T143" s="1241" t="str">
        <f t="shared" si="77"/>
        <v>0</v>
      </c>
      <c r="U143" s="1230" t="s">
        <v>69</v>
      </c>
      <c r="V143" s="1206" t="s">
        <v>69</v>
      </c>
      <c r="W143" s="1206" t="s">
        <v>69</v>
      </c>
      <c r="X143" s="1206" t="s">
        <v>69</v>
      </c>
      <c r="Y143" s="1206" t="s">
        <v>69</v>
      </c>
      <c r="Z143" s="1206" t="s">
        <v>69</v>
      </c>
      <c r="AA143" s="1206" t="s">
        <v>69</v>
      </c>
      <c r="AB143" s="1206" t="s">
        <v>69</v>
      </c>
      <c r="AC143" s="1206" t="s">
        <v>69</v>
      </c>
      <c r="AD143" s="1206" t="s">
        <v>69</v>
      </c>
      <c r="AE143" s="1206" t="s">
        <v>69</v>
      </c>
      <c r="AF143" s="1206" t="s">
        <v>69</v>
      </c>
      <c r="AG143" s="1206" t="s">
        <v>69</v>
      </c>
      <c r="AH143" s="1206" t="s">
        <v>69</v>
      </c>
      <c r="AI143" s="1219" t="s">
        <v>69</v>
      </c>
      <c r="AJ143" s="200"/>
      <c r="AK143" s="200"/>
      <c r="AL143" s="200"/>
      <c r="AM143" s="200"/>
      <c r="AN143" s="200"/>
      <c r="AO143" s="200"/>
      <c r="AP143" s="200"/>
      <c r="AQ143" s="200"/>
      <c r="AR143" s="200"/>
      <c r="AS143" s="200"/>
      <c r="AT143" s="200"/>
      <c r="AU143" s="200"/>
      <c r="AV143" s="200"/>
      <c r="AW143" s="200"/>
      <c r="AX143" s="200"/>
      <c r="AY143" s="200"/>
      <c r="AZ143" s="200"/>
      <c r="BA143" s="200"/>
      <c r="BB143" s="200"/>
      <c r="BC143" s="200"/>
      <c r="BD143" s="200"/>
      <c r="BE143" s="200"/>
      <c r="BF143" s="200"/>
      <c r="BG143" s="200"/>
      <c r="BH143" s="200"/>
      <c r="BI143" s="200"/>
      <c r="BJ143" s="200"/>
      <c r="BK143" s="200"/>
      <c r="BL143" s="200"/>
      <c r="BM143" s="200"/>
      <c r="BN143" s="200"/>
      <c r="BO143" s="200"/>
      <c r="BP143" s="200"/>
      <c r="BQ143" s="200"/>
      <c r="BR143" s="200"/>
      <c r="BS143" s="200"/>
      <c r="BT143" s="200"/>
      <c r="BU143" s="200"/>
      <c r="BV143" s="200"/>
      <c r="BW143" s="200"/>
      <c r="BX143" s="200"/>
      <c r="BY143" s="200"/>
      <c r="BZ143" s="200"/>
      <c r="CA143" s="200"/>
      <c r="CB143" s="200"/>
      <c r="CC143" s="200"/>
      <c r="CD143" s="200"/>
      <c r="CE143" s="200"/>
      <c r="CF143" s="200"/>
      <c r="CG143" s="200"/>
      <c r="CH143" s="200"/>
      <c r="CI143" s="200"/>
      <c r="CJ143" s="200"/>
      <c r="CK143" s="200"/>
      <c r="CL143" s="200"/>
      <c r="CM143" s="200"/>
      <c r="CN143" s="200"/>
      <c r="CO143" s="200"/>
      <c r="CP143" s="200"/>
      <c r="CQ143" s="200"/>
      <c r="CR143" s="200"/>
      <c r="CS143" s="200"/>
      <c r="CT143" s="200"/>
      <c r="CU143" s="200"/>
      <c r="CV143" s="200"/>
      <c r="CW143" s="200"/>
      <c r="CX143" s="200"/>
      <c r="CY143" s="200"/>
      <c r="CZ143" s="200"/>
      <c r="DA143" s="200"/>
      <c r="DD143" s="202"/>
    </row>
    <row r="144" spans="2:108" s="201" customFormat="1">
      <c r="B144" s="1190" t="s">
        <v>52</v>
      </c>
      <c r="C144" s="1188" t="s">
        <v>499</v>
      </c>
      <c r="D144" s="1189"/>
      <c r="E144" s="1223"/>
      <c r="F144" s="1238" t="str">
        <f t="shared" si="76"/>
        <v>0</v>
      </c>
      <c r="G144" s="1202" t="str">
        <f t="shared" si="76"/>
        <v>0</v>
      </c>
      <c r="H144" s="1202" t="str">
        <f t="shared" si="76"/>
        <v>0</v>
      </c>
      <c r="I144" s="1202" t="str">
        <f t="shared" si="76"/>
        <v>0</v>
      </c>
      <c r="J144" s="1202" t="str">
        <f t="shared" si="77"/>
        <v>0</v>
      </c>
      <c r="K144" s="1202" t="str">
        <f t="shared" si="77"/>
        <v>0</v>
      </c>
      <c r="L144" s="1202" t="str">
        <f t="shared" si="77"/>
        <v>0</v>
      </c>
      <c r="M144" s="1202" t="str">
        <f t="shared" si="77"/>
        <v>0</v>
      </c>
      <c r="N144" s="1202" t="str">
        <f t="shared" si="77"/>
        <v>0</v>
      </c>
      <c r="O144" s="1202" t="str">
        <f t="shared" si="77"/>
        <v>0</v>
      </c>
      <c r="P144" s="1202" t="str">
        <f t="shared" si="77"/>
        <v>0</v>
      </c>
      <c r="Q144" s="1202" t="str">
        <f t="shared" si="77"/>
        <v>0</v>
      </c>
      <c r="R144" s="1202" t="str">
        <f t="shared" si="77"/>
        <v>0</v>
      </c>
      <c r="S144" s="1202" t="str">
        <f t="shared" si="77"/>
        <v>0</v>
      </c>
      <c r="T144" s="1239" t="str">
        <f t="shared" si="77"/>
        <v>0</v>
      </c>
      <c r="U144" s="1229" t="s">
        <v>69</v>
      </c>
      <c r="V144" s="1203" t="s">
        <v>69</v>
      </c>
      <c r="W144" s="1203" t="s">
        <v>69</v>
      </c>
      <c r="X144" s="1203" t="s">
        <v>69</v>
      </c>
      <c r="Y144" s="1203" t="s">
        <v>69</v>
      </c>
      <c r="Z144" s="1203" t="s">
        <v>69</v>
      </c>
      <c r="AA144" s="1203" t="s">
        <v>69</v>
      </c>
      <c r="AB144" s="1203" t="s">
        <v>69</v>
      </c>
      <c r="AC144" s="1203" t="s">
        <v>69</v>
      </c>
      <c r="AD144" s="1203" t="s">
        <v>69</v>
      </c>
      <c r="AE144" s="1203" t="s">
        <v>69</v>
      </c>
      <c r="AF144" s="1203" t="s">
        <v>69</v>
      </c>
      <c r="AG144" s="1203" t="s">
        <v>69</v>
      </c>
      <c r="AH144" s="1203" t="s">
        <v>69</v>
      </c>
      <c r="AI144" s="1217" t="s">
        <v>69</v>
      </c>
      <c r="AJ144" s="200"/>
      <c r="AK144" s="200"/>
      <c r="AL144" s="200"/>
      <c r="AM144" s="200"/>
      <c r="AN144" s="200"/>
      <c r="AO144" s="200"/>
      <c r="AP144" s="200"/>
      <c r="AQ144" s="200"/>
      <c r="AR144" s="200"/>
      <c r="AS144" s="200"/>
      <c r="AT144" s="200"/>
      <c r="AU144" s="200"/>
      <c r="AV144" s="200"/>
      <c r="AW144" s="200"/>
      <c r="AX144" s="200"/>
      <c r="AY144" s="200"/>
      <c r="AZ144" s="200"/>
      <c r="BA144" s="200"/>
      <c r="BB144" s="200"/>
      <c r="BC144" s="200"/>
      <c r="BD144" s="200"/>
      <c r="BE144" s="200"/>
      <c r="BF144" s="200"/>
      <c r="BG144" s="200"/>
      <c r="BH144" s="200"/>
      <c r="BI144" s="200"/>
      <c r="BJ144" s="200"/>
      <c r="BK144" s="200"/>
      <c r="BL144" s="200"/>
      <c r="BM144" s="200"/>
      <c r="BN144" s="200"/>
      <c r="BO144" s="200"/>
      <c r="BP144" s="200"/>
      <c r="BQ144" s="200"/>
      <c r="BR144" s="200"/>
      <c r="BS144" s="200"/>
      <c r="BT144" s="200"/>
      <c r="BU144" s="200"/>
      <c r="BV144" s="200"/>
      <c r="BW144" s="200"/>
      <c r="BX144" s="200"/>
      <c r="BY144" s="200"/>
      <c r="BZ144" s="200"/>
      <c r="CA144" s="200"/>
      <c r="CB144" s="200"/>
      <c r="CC144" s="200"/>
      <c r="CD144" s="200"/>
      <c r="CE144" s="200"/>
      <c r="CF144" s="200"/>
      <c r="CG144" s="200"/>
      <c r="CH144" s="200"/>
      <c r="CI144" s="200"/>
      <c r="CJ144" s="200"/>
      <c r="CK144" s="200"/>
      <c r="CL144" s="200"/>
      <c r="CM144" s="200"/>
      <c r="CN144" s="200"/>
      <c r="CO144" s="200"/>
      <c r="CP144" s="200"/>
      <c r="CQ144" s="200"/>
      <c r="CR144" s="200"/>
      <c r="CS144" s="200"/>
      <c r="CT144" s="200"/>
      <c r="CU144" s="200"/>
      <c r="CV144" s="200"/>
      <c r="CW144" s="200"/>
      <c r="CX144" s="200"/>
      <c r="CY144" s="200"/>
      <c r="CZ144" s="200"/>
      <c r="DA144" s="200"/>
      <c r="DD144" s="202"/>
    </row>
    <row r="145" spans="2:108" s="201" customFormat="1">
      <c r="B145" s="1218" t="s">
        <v>303</v>
      </c>
      <c r="C145" s="1207" t="s">
        <v>499</v>
      </c>
      <c r="D145" s="1204"/>
      <c r="E145" s="1224"/>
      <c r="F145" s="1240" t="str">
        <f t="shared" si="76"/>
        <v>0</v>
      </c>
      <c r="G145" s="1205" t="str">
        <f t="shared" si="76"/>
        <v>0</v>
      </c>
      <c r="H145" s="1205" t="str">
        <f t="shared" si="76"/>
        <v>0</v>
      </c>
      <c r="I145" s="1205" t="str">
        <f t="shared" si="76"/>
        <v>0</v>
      </c>
      <c r="J145" s="1205" t="str">
        <f t="shared" si="77"/>
        <v>0</v>
      </c>
      <c r="K145" s="1205" t="str">
        <f t="shared" si="77"/>
        <v>0</v>
      </c>
      <c r="L145" s="1205" t="str">
        <f t="shared" si="77"/>
        <v>0</v>
      </c>
      <c r="M145" s="1205" t="str">
        <f t="shared" si="77"/>
        <v>0</v>
      </c>
      <c r="N145" s="1205" t="str">
        <f t="shared" si="77"/>
        <v>0</v>
      </c>
      <c r="O145" s="1205" t="str">
        <f t="shared" si="77"/>
        <v>0</v>
      </c>
      <c r="P145" s="1205" t="str">
        <f t="shared" si="77"/>
        <v>0</v>
      </c>
      <c r="Q145" s="1205" t="str">
        <f t="shared" si="77"/>
        <v>0</v>
      </c>
      <c r="R145" s="1205" t="str">
        <f t="shared" si="77"/>
        <v>0</v>
      </c>
      <c r="S145" s="1205" t="str">
        <f t="shared" si="77"/>
        <v>0</v>
      </c>
      <c r="T145" s="1241" t="str">
        <f t="shared" si="77"/>
        <v>0</v>
      </c>
      <c r="U145" s="1230" t="s">
        <v>69</v>
      </c>
      <c r="V145" s="1206" t="s">
        <v>69</v>
      </c>
      <c r="W145" s="1206" t="s">
        <v>69</v>
      </c>
      <c r="X145" s="1206" t="s">
        <v>69</v>
      </c>
      <c r="Y145" s="1206" t="s">
        <v>69</v>
      </c>
      <c r="Z145" s="1206" t="s">
        <v>69</v>
      </c>
      <c r="AA145" s="1206" t="s">
        <v>69</v>
      </c>
      <c r="AB145" s="1206" t="s">
        <v>69</v>
      </c>
      <c r="AC145" s="1206" t="s">
        <v>69</v>
      </c>
      <c r="AD145" s="1206" t="s">
        <v>69</v>
      </c>
      <c r="AE145" s="1206" t="s">
        <v>69</v>
      </c>
      <c r="AF145" s="1206" t="s">
        <v>69</v>
      </c>
      <c r="AG145" s="1206" t="s">
        <v>69</v>
      </c>
      <c r="AH145" s="1206" t="s">
        <v>69</v>
      </c>
      <c r="AI145" s="1219" t="s">
        <v>69</v>
      </c>
      <c r="AJ145" s="200"/>
      <c r="AK145" s="200"/>
      <c r="AL145" s="200"/>
      <c r="AM145" s="200"/>
      <c r="AN145" s="200"/>
      <c r="AO145" s="200"/>
      <c r="AP145" s="200"/>
      <c r="AQ145" s="200"/>
      <c r="AR145" s="200"/>
      <c r="AS145" s="200"/>
      <c r="AT145" s="200"/>
      <c r="AU145" s="200"/>
      <c r="AV145" s="200"/>
      <c r="AW145" s="200"/>
      <c r="AX145" s="200"/>
      <c r="AY145" s="200"/>
      <c r="AZ145" s="200"/>
      <c r="BA145" s="200"/>
      <c r="BB145" s="200"/>
      <c r="BC145" s="200"/>
      <c r="BD145" s="200"/>
      <c r="BE145" s="200"/>
      <c r="BF145" s="200"/>
      <c r="BG145" s="200"/>
      <c r="BH145" s="200"/>
      <c r="BI145" s="200"/>
      <c r="BJ145" s="200"/>
      <c r="BK145" s="200"/>
      <c r="BL145" s="200"/>
      <c r="BM145" s="200"/>
      <c r="BN145" s="200"/>
      <c r="BO145" s="200"/>
      <c r="BP145" s="200"/>
      <c r="BQ145" s="200"/>
      <c r="BR145" s="200"/>
      <c r="BS145" s="200"/>
      <c r="BT145" s="200"/>
      <c r="BU145" s="200"/>
      <c r="BV145" s="200"/>
      <c r="BW145" s="200"/>
      <c r="BX145" s="200"/>
      <c r="BY145" s="200"/>
      <c r="BZ145" s="200"/>
      <c r="CA145" s="200"/>
      <c r="CB145" s="200"/>
      <c r="CC145" s="200"/>
      <c r="CD145" s="200"/>
      <c r="CE145" s="200"/>
      <c r="CF145" s="200"/>
      <c r="CG145" s="200"/>
      <c r="CH145" s="200"/>
      <c r="CI145" s="200"/>
      <c r="CJ145" s="200"/>
      <c r="CK145" s="200"/>
      <c r="CL145" s="200"/>
      <c r="CM145" s="200"/>
      <c r="CN145" s="200"/>
      <c r="CO145" s="200"/>
      <c r="CP145" s="200"/>
      <c r="CQ145" s="200"/>
      <c r="CR145" s="200"/>
      <c r="CS145" s="200"/>
      <c r="CT145" s="200"/>
      <c r="CU145" s="200"/>
      <c r="CV145" s="200"/>
      <c r="CW145" s="200"/>
      <c r="CX145" s="200"/>
      <c r="CY145" s="200"/>
      <c r="CZ145" s="200"/>
      <c r="DA145" s="200"/>
      <c r="DD145" s="202"/>
    </row>
    <row r="146" spans="2:108" s="201" customFormat="1">
      <c r="B146" s="1190" t="s">
        <v>304</v>
      </c>
      <c r="C146" s="1188" t="s">
        <v>499</v>
      </c>
      <c r="D146" s="1189"/>
      <c r="E146" s="1223"/>
      <c r="F146" s="1238" t="str">
        <f t="shared" si="76"/>
        <v>0</v>
      </c>
      <c r="G146" s="1202" t="str">
        <f t="shared" si="76"/>
        <v>0</v>
      </c>
      <c r="H146" s="1202" t="str">
        <f t="shared" si="76"/>
        <v>0</v>
      </c>
      <c r="I146" s="1202" t="str">
        <f t="shared" si="76"/>
        <v>0</v>
      </c>
      <c r="J146" s="1202" t="str">
        <f t="shared" si="77"/>
        <v>0</v>
      </c>
      <c r="K146" s="1202" t="str">
        <f t="shared" si="77"/>
        <v>0</v>
      </c>
      <c r="L146" s="1202" t="str">
        <f t="shared" si="77"/>
        <v>0</v>
      </c>
      <c r="M146" s="1202" t="str">
        <f t="shared" si="77"/>
        <v>0</v>
      </c>
      <c r="N146" s="1202" t="str">
        <f t="shared" si="77"/>
        <v>0</v>
      </c>
      <c r="O146" s="1202" t="str">
        <f t="shared" si="77"/>
        <v>0</v>
      </c>
      <c r="P146" s="1202" t="str">
        <f t="shared" si="77"/>
        <v>0</v>
      </c>
      <c r="Q146" s="1202" t="str">
        <f t="shared" si="77"/>
        <v>0</v>
      </c>
      <c r="R146" s="1202" t="str">
        <f t="shared" si="77"/>
        <v>0</v>
      </c>
      <c r="S146" s="1202" t="str">
        <f t="shared" si="77"/>
        <v>0</v>
      </c>
      <c r="T146" s="1239" t="str">
        <f t="shared" si="77"/>
        <v>0</v>
      </c>
      <c r="U146" s="1229" t="s">
        <v>69</v>
      </c>
      <c r="V146" s="1203" t="s">
        <v>69</v>
      </c>
      <c r="W146" s="1203" t="s">
        <v>69</v>
      </c>
      <c r="X146" s="1203" t="s">
        <v>69</v>
      </c>
      <c r="Y146" s="1203" t="s">
        <v>69</v>
      </c>
      <c r="Z146" s="1203" t="s">
        <v>69</v>
      </c>
      <c r="AA146" s="1203" t="s">
        <v>69</v>
      </c>
      <c r="AB146" s="1203" t="s">
        <v>69</v>
      </c>
      <c r="AC146" s="1203" t="s">
        <v>69</v>
      </c>
      <c r="AD146" s="1203" t="s">
        <v>69</v>
      </c>
      <c r="AE146" s="1203" t="s">
        <v>69</v>
      </c>
      <c r="AF146" s="1203" t="s">
        <v>69</v>
      </c>
      <c r="AG146" s="1203" t="s">
        <v>69</v>
      </c>
      <c r="AH146" s="1203" t="s">
        <v>69</v>
      </c>
      <c r="AI146" s="1217" t="s">
        <v>69</v>
      </c>
      <c r="AJ146" s="200"/>
      <c r="AK146" s="200"/>
      <c r="AL146" s="200"/>
      <c r="AM146" s="200"/>
      <c r="AN146" s="200"/>
      <c r="AO146" s="200"/>
      <c r="AP146" s="200"/>
      <c r="AQ146" s="200"/>
      <c r="AR146" s="200"/>
      <c r="AS146" s="200"/>
      <c r="AT146" s="200"/>
      <c r="AU146" s="200"/>
      <c r="AV146" s="200"/>
      <c r="AW146" s="200"/>
      <c r="AX146" s="200"/>
      <c r="AY146" s="200"/>
      <c r="AZ146" s="200"/>
      <c r="BA146" s="200"/>
      <c r="BB146" s="200"/>
      <c r="BC146" s="200"/>
      <c r="BD146" s="200"/>
      <c r="BE146" s="200"/>
      <c r="BF146" s="200"/>
      <c r="BG146" s="200"/>
      <c r="BH146" s="200"/>
      <c r="BI146" s="200"/>
      <c r="BJ146" s="200"/>
      <c r="BK146" s="200"/>
      <c r="BL146" s="200"/>
      <c r="BM146" s="200"/>
      <c r="BN146" s="200"/>
      <c r="BO146" s="200"/>
      <c r="BP146" s="200"/>
      <c r="BQ146" s="200"/>
      <c r="BR146" s="200"/>
      <c r="BS146" s="200"/>
      <c r="BT146" s="200"/>
      <c r="BU146" s="200"/>
      <c r="BV146" s="200"/>
      <c r="BW146" s="200"/>
      <c r="BX146" s="200"/>
      <c r="BY146" s="200"/>
      <c r="BZ146" s="200"/>
      <c r="CA146" s="200"/>
      <c r="CB146" s="200"/>
      <c r="CC146" s="200"/>
      <c r="CD146" s="200"/>
      <c r="CE146" s="200"/>
      <c r="CF146" s="200"/>
      <c r="CG146" s="200"/>
      <c r="CH146" s="200"/>
      <c r="CI146" s="200"/>
      <c r="CJ146" s="200"/>
      <c r="CK146" s="200"/>
      <c r="CL146" s="200"/>
      <c r="CM146" s="200"/>
      <c r="CN146" s="200"/>
      <c r="CO146" s="200"/>
      <c r="CP146" s="200"/>
      <c r="CQ146" s="200"/>
      <c r="CR146" s="200"/>
      <c r="CS146" s="200"/>
      <c r="CT146" s="200"/>
      <c r="CU146" s="200"/>
      <c r="CV146" s="200"/>
      <c r="CW146" s="200"/>
      <c r="CX146" s="200"/>
      <c r="CY146" s="200"/>
      <c r="CZ146" s="200"/>
      <c r="DA146" s="200"/>
      <c r="DD146" s="202"/>
    </row>
    <row r="147" spans="2:108" s="201" customFormat="1">
      <c r="B147" s="1218" t="s">
        <v>305</v>
      </c>
      <c r="C147" s="1207" t="s">
        <v>499</v>
      </c>
      <c r="D147" s="1204"/>
      <c r="E147" s="1224"/>
      <c r="F147" s="1240" t="str">
        <f t="shared" si="76"/>
        <v>0</v>
      </c>
      <c r="G147" s="1205" t="str">
        <f t="shared" si="76"/>
        <v>0</v>
      </c>
      <c r="H147" s="1205" t="str">
        <f t="shared" si="76"/>
        <v>0</v>
      </c>
      <c r="I147" s="1205" t="str">
        <f t="shared" si="76"/>
        <v>0</v>
      </c>
      <c r="J147" s="1205" t="str">
        <f t="shared" si="77"/>
        <v>0</v>
      </c>
      <c r="K147" s="1205" t="str">
        <f t="shared" si="77"/>
        <v>0</v>
      </c>
      <c r="L147" s="1205" t="str">
        <f t="shared" si="77"/>
        <v>0</v>
      </c>
      <c r="M147" s="1205" t="str">
        <f t="shared" si="77"/>
        <v>0</v>
      </c>
      <c r="N147" s="1205" t="str">
        <f t="shared" si="77"/>
        <v>0</v>
      </c>
      <c r="O147" s="1205" t="str">
        <f t="shared" si="77"/>
        <v>0</v>
      </c>
      <c r="P147" s="1205" t="str">
        <f t="shared" si="77"/>
        <v>0</v>
      </c>
      <c r="Q147" s="1205" t="str">
        <f t="shared" si="77"/>
        <v>0</v>
      </c>
      <c r="R147" s="1205" t="str">
        <f t="shared" si="77"/>
        <v>0</v>
      </c>
      <c r="S147" s="1205" t="str">
        <f t="shared" si="77"/>
        <v>0</v>
      </c>
      <c r="T147" s="1241" t="str">
        <f t="shared" si="77"/>
        <v>0</v>
      </c>
      <c r="U147" s="1230" t="s">
        <v>69</v>
      </c>
      <c r="V147" s="1206" t="s">
        <v>69</v>
      </c>
      <c r="W147" s="1206" t="s">
        <v>69</v>
      </c>
      <c r="X147" s="1206" t="s">
        <v>69</v>
      </c>
      <c r="Y147" s="1206" t="s">
        <v>69</v>
      </c>
      <c r="Z147" s="1206" t="s">
        <v>69</v>
      </c>
      <c r="AA147" s="1206" t="s">
        <v>69</v>
      </c>
      <c r="AB147" s="1206" t="s">
        <v>69</v>
      </c>
      <c r="AC147" s="1206" t="s">
        <v>69</v>
      </c>
      <c r="AD147" s="1206" t="s">
        <v>69</v>
      </c>
      <c r="AE147" s="1206" t="s">
        <v>69</v>
      </c>
      <c r="AF147" s="1206" t="s">
        <v>69</v>
      </c>
      <c r="AG147" s="1206" t="s">
        <v>69</v>
      </c>
      <c r="AH147" s="1206" t="s">
        <v>69</v>
      </c>
      <c r="AI147" s="1219" t="s">
        <v>69</v>
      </c>
      <c r="AJ147" s="200"/>
      <c r="AK147" s="200"/>
      <c r="AL147" s="200"/>
      <c r="AM147" s="200"/>
      <c r="AN147" s="200"/>
      <c r="AO147" s="200"/>
      <c r="AP147" s="200"/>
      <c r="AQ147" s="200"/>
      <c r="AR147" s="200"/>
      <c r="AS147" s="200"/>
      <c r="AT147" s="200"/>
      <c r="AU147" s="200"/>
      <c r="AV147" s="200"/>
      <c r="AW147" s="200"/>
      <c r="AX147" s="200"/>
      <c r="AY147" s="200"/>
      <c r="AZ147" s="200"/>
      <c r="BA147" s="200"/>
      <c r="BB147" s="200"/>
      <c r="BC147" s="200"/>
      <c r="BD147" s="200"/>
      <c r="BE147" s="200"/>
      <c r="BF147" s="200"/>
      <c r="BG147" s="200"/>
      <c r="BH147" s="200"/>
      <c r="BI147" s="200"/>
      <c r="BJ147" s="200"/>
      <c r="BK147" s="200"/>
      <c r="BL147" s="200"/>
      <c r="BM147" s="200"/>
      <c r="BN147" s="200"/>
      <c r="BO147" s="200"/>
      <c r="BP147" s="200"/>
      <c r="BQ147" s="200"/>
      <c r="BR147" s="200"/>
      <c r="BS147" s="200"/>
      <c r="BT147" s="200"/>
      <c r="BU147" s="200"/>
      <c r="BV147" s="200"/>
      <c r="BW147" s="200"/>
      <c r="BX147" s="200"/>
      <c r="BY147" s="200"/>
      <c r="BZ147" s="200"/>
      <c r="CA147" s="200"/>
      <c r="CB147" s="200"/>
      <c r="CC147" s="200"/>
      <c r="CD147" s="200"/>
      <c r="CE147" s="200"/>
      <c r="CF147" s="200"/>
      <c r="CG147" s="200"/>
      <c r="CH147" s="200"/>
      <c r="CI147" s="200"/>
      <c r="CJ147" s="200"/>
      <c r="CK147" s="200"/>
      <c r="CL147" s="200"/>
      <c r="CM147" s="200"/>
      <c r="CN147" s="200"/>
      <c r="CO147" s="200"/>
      <c r="CP147" s="200"/>
      <c r="CQ147" s="200"/>
      <c r="CR147" s="200"/>
      <c r="CS147" s="200"/>
      <c r="CT147" s="200"/>
      <c r="CU147" s="200"/>
      <c r="CV147" s="200"/>
      <c r="CW147" s="200"/>
      <c r="CX147" s="200"/>
      <c r="CY147" s="200"/>
      <c r="CZ147" s="200"/>
      <c r="DA147" s="200"/>
      <c r="DD147" s="202"/>
    </row>
    <row r="148" spans="2:108" s="201" customFormat="1">
      <c r="B148" s="1190" t="s">
        <v>306</v>
      </c>
      <c r="C148" s="1188" t="s">
        <v>499</v>
      </c>
      <c r="D148" s="1189"/>
      <c r="E148" s="1223"/>
      <c r="F148" s="1238" t="str">
        <f t="shared" si="76"/>
        <v>0</v>
      </c>
      <c r="G148" s="1202" t="str">
        <f t="shared" si="76"/>
        <v>0</v>
      </c>
      <c r="H148" s="1202" t="str">
        <f t="shared" si="76"/>
        <v>0</v>
      </c>
      <c r="I148" s="1202" t="str">
        <f t="shared" si="76"/>
        <v>0</v>
      </c>
      <c r="J148" s="1202" t="str">
        <f t="shared" si="77"/>
        <v>0</v>
      </c>
      <c r="K148" s="1202" t="str">
        <f t="shared" si="77"/>
        <v>0</v>
      </c>
      <c r="L148" s="1202" t="str">
        <f t="shared" si="77"/>
        <v>0</v>
      </c>
      <c r="M148" s="1202" t="str">
        <f t="shared" si="77"/>
        <v>0</v>
      </c>
      <c r="N148" s="1202" t="str">
        <f t="shared" si="77"/>
        <v>0</v>
      </c>
      <c r="O148" s="1202" t="str">
        <f t="shared" si="77"/>
        <v>0</v>
      </c>
      <c r="P148" s="1202" t="str">
        <f t="shared" si="77"/>
        <v>0</v>
      </c>
      <c r="Q148" s="1202" t="str">
        <f t="shared" si="77"/>
        <v>0</v>
      </c>
      <c r="R148" s="1202" t="str">
        <f t="shared" si="77"/>
        <v>0</v>
      </c>
      <c r="S148" s="1202" t="str">
        <f t="shared" si="77"/>
        <v>0</v>
      </c>
      <c r="T148" s="1239" t="str">
        <f t="shared" si="77"/>
        <v>0</v>
      </c>
      <c r="U148" s="1229" t="s">
        <v>69</v>
      </c>
      <c r="V148" s="1203" t="s">
        <v>69</v>
      </c>
      <c r="W148" s="1203" t="s">
        <v>69</v>
      </c>
      <c r="X148" s="1203" t="s">
        <v>69</v>
      </c>
      <c r="Y148" s="1203" t="s">
        <v>69</v>
      </c>
      <c r="Z148" s="1203" t="s">
        <v>69</v>
      </c>
      <c r="AA148" s="1203" t="s">
        <v>69</v>
      </c>
      <c r="AB148" s="1203" t="s">
        <v>69</v>
      </c>
      <c r="AC148" s="1203" t="s">
        <v>69</v>
      </c>
      <c r="AD148" s="1203" t="s">
        <v>69</v>
      </c>
      <c r="AE148" s="1203" t="s">
        <v>69</v>
      </c>
      <c r="AF148" s="1203" t="s">
        <v>69</v>
      </c>
      <c r="AG148" s="1203" t="s">
        <v>69</v>
      </c>
      <c r="AH148" s="1203" t="s">
        <v>69</v>
      </c>
      <c r="AI148" s="1217" t="s">
        <v>69</v>
      </c>
      <c r="AJ148" s="200"/>
      <c r="AK148" s="200"/>
      <c r="AL148" s="200"/>
      <c r="AM148" s="200"/>
      <c r="AN148" s="200"/>
      <c r="AO148" s="200"/>
      <c r="AP148" s="200"/>
      <c r="AQ148" s="200"/>
      <c r="AR148" s="200"/>
      <c r="AS148" s="200"/>
      <c r="AT148" s="200"/>
      <c r="AU148" s="200"/>
      <c r="AV148" s="200"/>
      <c r="AW148" s="200"/>
      <c r="AX148" s="200"/>
      <c r="AY148" s="200"/>
      <c r="AZ148" s="200"/>
      <c r="BA148" s="200"/>
      <c r="BB148" s="200"/>
      <c r="BC148" s="200"/>
      <c r="BD148" s="200"/>
      <c r="BE148" s="200"/>
      <c r="BF148" s="200"/>
      <c r="BG148" s="200"/>
      <c r="BH148" s="200"/>
      <c r="BI148" s="200"/>
      <c r="BJ148" s="200"/>
      <c r="BK148" s="200"/>
      <c r="BL148" s="200"/>
      <c r="BM148" s="200"/>
      <c r="BN148" s="200"/>
      <c r="BO148" s="200"/>
      <c r="BP148" s="200"/>
      <c r="BQ148" s="200"/>
      <c r="BR148" s="200"/>
      <c r="BS148" s="200"/>
      <c r="BT148" s="200"/>
      <c r="BU148" s="200"/>
      <c r="BV148" s="200"/>
      <c r="BW148" s="200"/>
      <c r="BX148" s="200"/>
      <c r="BY148" s="200"/>
      <c r="BZ148" s="200"/>
      <c r="CA148" s="200"/>
      <c r="CB148" s="200"/>
      <c r="CC148" s="200"/>
      <c r="CD148" s="200"/>
      <c r="CE148" s="200"/>
      <c r="CF148" s="200"/>
      <c r="CG148" s="200"/>
      <c r="CH148" s="200"/>
      <c r="CI148" s="200"/>
      <c r="CJ148" s="200"/>
      <c r="CK148" s="200"/>
      <c r="CL148" s="200"/>
      <c r="CM148" s="200"/>
      <c r="CN148" s="200"/>
      <c r="CO148" s="200"/>
      <c r="CP148" s="200"/>
      <c r="CQ148" s="200"/>
      <c r="CR148" s="200"/>
      <c r="CS148" s="200"/>
      <c r="CT148" s="200"/>
      <c r="CU148" s="200"/>
      <c r="CV148" s="200"/>
      <c r="CW148" s="200"/>
      <c r="CX148" s="200"/>
      <c r="CY148" s="200"/>
      <c r="CZ148" s="200"/>
      <c r="DA148" s="200"/>
      <c r="DD148" s="202"/>
    </row>
    <row r="149" spans="2:108" s="201" customFormat="1">
      <c r="B149" s="1218" t="s">
        <v>307</v>
      </c>
      <c r="C149" s="1207" t="s">
        <v>499</v>
      </c>
      <c r="D149" s="1204"/>
      <c r="E149" s="1224"/>
      <c r="F149" s="1240" t="str">
        <f t="shared" si="76"/>
        <v>0</v>
      </c>
      <c r="G149" s="1205" t="str">
        <f t="shared" si="76"/>
        <v>0</v>
      </c>
      <c r="H149" s="1205" t="str">
        <f t="shared" si="76"/>
        <v>0</v>
      </c>
      <c r="I149" s="1205" t="str">
        <f t="shared" si="76"/>
        <v>0</v>
      </c>
      <c r="J149" s="1205" t="str">
        <f t="shared" si="77"/>
        <v>0</v>
      </c>
      <c r="K149" s="1205" t="str">
        <f t="shared" si="77"/>
        <v>0</v>
      </c>
      <c r="L149" s="1205" t="str">
        <f t="shared" si="77"/>
        <v>0</v>
      </c>
      <c r="M149" s="1205" t="str">
        <f t="shared" si="77"/>
        <v>0</v>
      </c>
      <c r="N149" s="1205" t="str">
        <f t="shared" si="77"/>
        <v>0</v>
      </c>
      <c r="O149" s="1205" t="str">
        <f t="shared" si="77"/>
        <v>0</v>
      </c>
      <c r="P149" s="1205" t="str">
        <f t="shared" si="77"/>
        <v>0</v>
      </c>
      <c r="Q149" s="1205" t="str">
        <f t="shared" si="77"/>
        <v>0</v>
      </c>
      <c r="R149" s="1205" t="str">
        <f t="shared" si="77"/>
        <v>0</v>
      </c>
      <c r="S149" s="1205" t="str">
        <f t="shared" si="77"/>
        <v>0</v>
      </c>
      <c r="T149" s="1241" t="str">
        <f t="shared" si="77"/>
        <v>0</v>
      </c>
      <c r="U149" s="1230" t="s">
        <v>69</v>
      </c>
      <c r="V149" s="1206" t="s">
        <v>69</v>
      </c>
      <c r="W149" s="1206" t="s">
        <v>69</v>
      </c>
      <c r="X149" s="1206" t="s">
        <v>69</v>
      </c>
      <c r="Y149" s="1206" t="s">
        <v>69</v>
      </c>
      <c r="Z149" s="1206" t="s">
        <v>69</v>
      </c>
      <c r="AA149" s="1206" t="s">
        <v>69</v>
      </c>
      <c r="AB149" s="1206" t="s">
        <v>69</v>
      </c>
      <c r="AC149" s="1206" t="s">
        <v>69</v>
      </c>
      <c r="AD149" s="1206" t="s">
        <v>69</v>
      </c>
      <c r="AE149" s="1206" t="s">
        <v>69</v>
      </c>
      <c r="AF149" s="1206" t="s">
        <v>69</v>
      </c>
      <c r="AG149" s="1206" t="s">
        <v>69</v>
      </c>
      <c r="AH149" s="1206" t="s">
        <v>69</v>
      </c>
      <c r="AI149" s="1219" t="s">
        <v>69</v>
      </c>
      <c r="AJ149" s="200"/>
      <c r="AK149" s="200"/>
      <c r="AL149" s="200"/>
      <c r="AM149" s="200"/>
      <c r="AN149" s="200"/>
      <c r="AO149" s="200"/>
      <c r="AP149" s="200"/>
      <c r="AQ149" s="200"/>
      <c r="AR149" s="200"/>
      <c r="AS149" s="200"/>
      <c r="AT149" s="200"/>
      <c r="AU149" s="200"/>
      <c r="AV149" s="200"/>
      <c r="AW149" s="200"/>
      <c r="AX149" s="200"/>
      <c r="AY149" s="200"/>
      <c r="AZ149" s="200"/>
      <c r="BA149" s="200"/>
      <c r="BB149" s="200"/>
      <c r="BC149" s="200"/>
      <c r="BD149" s="200"/>
      <c r="BE149" s="200"/>
      <c r="BF149" s="200"/>
      <c r="BG149" s="200"/>
      <c r="BH149" s="200"/>
      <c r="BI149" s="200"/>
      <c r="BJ149" s="200"/>
      <c r="BK149" s="200"/>
      <c r="BL149" s="200"/>
      <c r="BM149" s="200"/>
      <c r="BN149" s="200"/>
      <c r="BO149" s="200"/>
      <c r="BP149" s="200"/>
      <c r="BQ149" s="200"/>
      <c r="BR149" s="200"/>
      <c r="BS149" s="200"/>
      <c r="BT149" s="200"/>
      <c r="BU149" s="200"/>
      <c r="BV149" s="200"/>
      <c r="BW149" s="200"/>
      <c r="BX149" s="200"/>
      <c r="BY149" s="200"/>
      <c r="BZ149" s="200"/>
      <c r="CA149" s="200"/>
      <c r="CB149" s="200"/>
      <c r="CC149" s="200"/>
      <c r="CD149" s="200"/>
      <c r="CE149" s="200"/>
      <c r="CF149" s="200"/>
      <c r="CG149" s="200"/>
      <c r="CH149" s="200"/>
      <c r="CI149" s="200"/>
      <c r="CJ149" s="200"/>
      <c r="CK149" s="200"/>
      <c r="CL149" s="200"/>
      <c r="CM149" s="200"/>
      <c r="CN149" s="200"/>
      <c r="CO149" s="200"/>
      <c r="CP149" s="200"/>
      <c r="CQ149" s="200"/>
      <c r="CR149" s="200"/>
      <c r="CS149" s="200"/>
      <c r="CT149" s="200"/>
      <c r="CU149" s="200"/>
      <c r="CV149" s="200"/>
      <c r="CW149" s="200"/>
      <c r="CX149" s="200"/>
      <c r="CY149" s="200"/>
      <c r="CZ149" s="200"/>
      <c r="DA149" s="200"/>
      <c r="DD149" s="202"/>
    </row>
    <row r="150" spans="2:108" s="201" customFormat="1">
      <c r="B150" s="1190" t="s">
        <v>308</v>
      </c>
      <c r="C150" s="1188" t="s">
        <v>501</v>
      </c>
      <c r="D150" s="1189"/>
      <c r="E150" s="1223"/>
      <c r="F150" s="1238" t="str">
        <f t="shared" si="76"/>
        <v>0</v>
      </c>
      <c r="G150" s="1202" t="str">
        <f t="shared" si="76"/>
        <v>0</v>
      </c>
      <c r="H150" s="1202" t="str">
        <f t="shared" si="76"/>
        <v>0</v>
      </c>
      <c r="I150" s="1202" t="str">
        <f t="shared" si="76"/>
        <v>0</v>
      </c>
      <c r="J150" s="1202" t="str">
        <f t="shared" si="77"/>
        <v>0</v>
      </c>
      <c r="K150" s="1202" t="str">
        <f t="shared" si="77"/>
        <v>0</v>
      </c>
      <c r="L150" s="1202" t="str">
        <f t="shared" si="77"/>
        <v>0</v>
      </c>
      <c r="M150" s="1202" t="str">
        <f t="shared" si="77"/>
        <v>0</v>
      </c>
      <c r="N150" s="1202" t="str">
        <f t="shared" si="77"/>
        <v>0</v>
      </c>
      <c r="O150" s="1202" t="str">
        <f t="shared" si="77"/>
        <v>0</v>
      </c>
      <c r="P150" s="1202" t="str">
        <f t="shared" si="77"/>
        <v>0</v>
      </c>
      <c r="Q150" s="1202" t="str">
        <f t="shared" si="77"/>
        <v>0</v>
      </c>
      <c r="R150" s="1202" t="str">
        <f t="shared" si="77"/>
        <v>0</v>
      </c>
      <c r="S150" s="1202" t="str">
        <f t="shared" si="77"/>
        <v>0</v>
      </c>
      <c r="T150" s="1239" t="str">
        <f t="shared" si="77"/>
        <v>0</v>
      </c>
      <c r="U150" s="1229" t="s">
        <v>69</v>
      </c>
      <c r="V150" s="1203" t="s">
        <v>69</v>
      </c>
      <c r="W150" s="1203" t="s">
        <v>69</v>
      </c>
      <c r="X150" s="1203" t="s">
        <v>69</v>
      </c>
      <c r="Y150" s="1203" t="s">
        <v>69</v>
      </c>
      <c r="Z150" s="1203" t="s">
        <v>69</v>
      </c>
      <c r="AA150" s="1203" t="s">
        <v>69</v>
      </c>
      <c r="AB150" s="1203" t="s">
        <v>69</v>
      </c>
      <c r="AC150" s="1203" t="s">
        <v>69</v>
      </c>
      <c r="AD150" s="1203" t="s">
        <v>69</v>
      </c>
      <c r="AE150" s="1203" t="s">
        <v>69</v>
      </c>
      <c r="AF150" s="1203" t="s">
        <v>69</v>
      </c>
      <c r="AG150" s="1203" t="s">
        <v>69</v>
      </c>
      <c r="AH150" s="1203" t="s">
        <v>69</v>
      </c>
      <c r="AI150" s="1217" t="s">
        <v>69</v>
      </c>
      <c r="AJ150" s="200"/>
      <c r="AK150" s="200"/>
      <c r="AL150" s="200"/>
      <c r="AM150" s="200"/>
      <c r="AN150" s="200"/>
      <c r="AO150" s="200"/>
      <c r="AP150" s="200"/>
      <c r="AQ150" s="200"/>
      <c r="AR150" s="200"/>
      <c r="AS150" s="200"/>
      <c r="AT150" s="200"/>
      <c r="AU150" s="200"/>
      <c r="AV150" s="200"/>
      <c r="AW150" s="200"/>
      <c r="AX150" s="200"/>
      <c r="AY150" s="200"/>
      <c r="AZ150" s="200"/>
      <c r="BA150" s="200"/>
      <c r="BB150" s="200"/>
      <c r="BC150" s="200"/>
      <c r="BD150" s="200"/>
      <c r="BE150" s="200"/>
      <c r="BF150" s="200"/>
      <c r="BG150" s="200"/>
      <c r="BH150" s="200"/>
      <c r="BI150" s="200"/>
      <c r="BJ150" s="200"/>
      <c r="BK150" s="200"/>
      <c r="BL150" s="200"/>
      <c r="BM150" s="200"/>
      <c r="BN150" s="200"/>
      <c r="BO150" s="200"/>
      <c r="BP150" s="200"/>
      <c r="BQ150" s="200"/>
      <c r="BR150" s="200"/>
      <c r="BS150" s="200"/>
      <c r="BT150" s="200"/>
      <c r="BU150" s="200"/>
      <c r="BV150" s="200"/>
      <c r="BW150" s="200"/>
      <c r="BX150" s="200"/>
      <c r="BY150" s="200"/>
      <c r="BZ150" s="200"/>
      <c r="CA150" s="200"/>
      <c r="CB150" s="200"/>
      <c r="CC150" s="200"/>
      <c r="CD150" s="200"/>
      <c r="CE150" s="200"/>
      <c r="CF150" s="200"/>
      <c r="CG150" s="200"/>
      <c r="CH150" s="200"/>
      <c r="CI150" s="200"/>
      <c r="CJ150" s="200"/>
      <c r="CK150" s="200"/>
      <c r="CL150" s="200"/>
      <c r="CM150" s="200"/>
      <c r="CN150" s="200"/>
      <c r="CO150" s="200"/>
      <c r="CP150" s="200"/>
      <c r="CQ150" s="200"/>
      <c r="CR150" s="200"/>
      <c r="CS150" s="200"/>
      <c r="CT150" s="200"/>
      <c r="CU150" s="200"/>
      <c r="CV150" s="200"/>
      <c r="CW150" s="200"/>
      <c r="CX150" s="200"/>
      <c r="CY150" s="200"/>
      <c r="CZ150" s="200"/>
      <c r="DA150" s="200"/>
      <c r="DD150" s="202"/>
    </row>
    <row r="151" spans="2:108" s="201" customFormat="1">
      <c r="B151" s="1218" t="s">
        <v>309</v>
      </c>
      <c r="C151" s="1207" t="s">
        <v>501</v>
      </c>
      <c r="D151" s="1204"/>
      <c r="E151" s="1224"/>
      <c r="F151" s="1240" t="str">
        <f t="shared" si="76"/>
        <v>0</v>
      </c>
      <c r="G151" s="1205" t="str">
        <f t="shared" si="76"/>
        <v>0</v>
      </c>
      <c r="H151" s="1205" t="str">
        <f t="shared" si="76"/>
        <v>0</v>
      </c>
      <c r="I151" s="1205" t="str">
        <f t="shared" si="76"/>
        <v>0</v>
      </c>
      <c r="J151" s="1205" t="str">
        <f t="shared" si="77"/>
        <v>0</v>
      </c>
      <c r="K151" s="1205" t="str">
        <f t="shared" si="77"/>
        <v>0</v>
      </c>
      <c r="L151" s="1205" t="str">
        <f t="shared" si="77"/>
        <v>0</v>
      </c>
      <c r="M151" s="1205" t="str">
        <f t="shared" si="77"/>
        <v>0</v>
      </c>
      <c r="N151" s="1205" t="str">
        <f t="shared" si="77"/>
        <v>0</v>
      </c>
      <c r="O151" s="1205" t="str">
        <f t="shared" si="77"/>
        <v>0</v>
      </c>
      <c r="P151" s="1205" t="str">
        <f t="shared" si="77"/>
        <v>0</v>
      </c>
      <c r="Q151" s="1205" t="str">
        <f t="shared" si="77"/>
        <v>0</v>
      </c>
      <c r="R151" s="1205" t="str">
        <f t="shared" si="77"/>
        <v>0</v>
      </c>
      <c r="S151" s="1205" t="str">
        <f t="shared" si="77"/>
        <v>0</v>
      </c>
      <c r="T151" s="1241" t="str">
        <f t="shared" si="77"/>
        <v>0</v>
      </c>
      <c r="U151" s="1230" t="s">
        <v>69</v>
      </c>
      <c r="V151" s="1206" t="s">
        <v>69</v>
      </c>
      <c r="W151" s="1206" t="s">
        <v>69</v>
      </c>
      <c r="X151" s="1206" t="s">
        <v>69</v>
      </c>
      <c r="Y151" s="1206" t="s">
        <v>69</v>
      </c>
      <c r="Z151" s="1206" t="s">
        <v>69</v>
      </c>
      <c r="AA151" s="1206" t="s">
        <v>69</v>
      </c>
      <c r="AB151" s="1206" t="s">
        <v>69</v>
      </c>
      <c r="AC151" s="1206" t="s">
        <v>69</v>
      </c>
      <c r="AD151" s="1206" t="s">
        <v>69</v>
      </c>
      <c r="AE151" s="1206" t="s">
        <v>69</v>
      </c>
      <c r="AF151" s="1206" t="s">
        <v>69</v>
      </c>
      <c r="AG151" s="1206" t="s">
        <v>69</v>
      </c>
      <c r="AH151" s="1206" t="s">
        <v>69</v>
      </c>
      <c r="AI151" s="1219" t="s">
        <v>69</v>
      </c>
      <c r="AJ151" s="200"/>
      <c r="AK151" s="200"/>
      <c r="AL151" s="200"/>
      <c r="AM151" s="200"/>
      <c r="AN151" s="200"/>
      <c r="AO151" s="200"/>
      <c r="AP151" s="200"/>
      <c r="AQ151" s="200"/>
      <c r="AR151" s="200"/>
      <c r="AS151" s="200"/>
      <c r="AT151" s="200"/>
      <c r="AU151" s="200"/>
      <c r="AV151" s="200"/>
      <c r="AW151" s="200"/>
      <c r="AX151" s="200"/>
      <c r="AY151" s="200"/>
      <c r="AZ151" s="200"/>
      <c r="BA151" s="200"/>
      <c r="BB151" s="200"/>
      <c r="BC151" s="200"/>
      <c r="BD151" s="200"/>
      <c r="BE151" s="200"/>
      <c r="BF151" s="200"/>
      <c r="BG151" s="200"/>
      <c r="BH151" s="200"/>
      <c r="BI151" s="200"/>
      <c r="BJ151" s="200"/>
      <c r="BK151" s="200"/>
      <c r="BL151" s="200"/>
      <c r="BM151" s="200"/>
      <c r="BN151" s="200"/>
      <c r="BO151" s="200"/>
      <c r="BP151" s="200"/>
      <c r="BQ151" s="200"/>
      <c r="BR151" s="200"/>
      <c r="BS151" s="200"/>
      <c r="BT151" s="200"/>
      <c r="BU151" s="200"/>
      <c r="BV151" s="200"/>
      <c r="BW151" s="200"/>
      <c r="BX151" s="200"/>
      <c r="BY151" s="200"/>
      <c r="BZ151" s="200"/>
      <c r="CA151" s="200"/>
      <c r="CB151" s="200"/>
      <c r="CC151" s="200"/>
      <c r="CD151" s="200"/>
      <c r="CE151" s="200"/>
      <c r="CF151" s="200"/>
      <c r="CG151" s="200"/>
      <c r="CH151" s="200"/>
      <c r="CI151" s="200"/>
      <c r="CJ151" s="200"/>
      <c r="CK151" s="200"/>
      <c r="CL151" s="200"/>
      <c r="CM151" s="200"/>
      <c r="CN151" s="200"/>
      <c r="CO151" s="200"/>
      <c r="CP151" s="200"/>
      <c r="CQ151" s="200"/>
      <c r="CR151" s="200"/>
      <c r="CS151" s="200"/>
      <c r="CT151" s="200"/>
      <c r="CU151" s="200"/>
      <c r="CV151" s="200"/>
      <c r="CW151" s="200"/>
      <c r="CX151" s="200"/>
      <c r="CY151" s="200"/>
      <c r="CZ151" s="200"/>
      <c r="DA151" s="200"/>
      <c r="DD151" s="202"/>
    </row>
    <row r="152" spans="2:108" s="201" customFormat="1">
      <c r="B152" s="1190" t="s">
        <v>310</v>
      </c>
      <c r="C152" s="1188" t="s">
        <v>501</v>
      </c>
      <c r="D152" s="1189"/>
      <c r="E152" s="1223"/>
      <c r="F152" s="1238" t="str">
        <f t="shared" si="76"/>
        <v>0</v>
      </c>
      <c r="G152" s="1202" t="str">
        <f t="shared" si="76"/>
        <v>0</v>
      </c>
      <c r="H152" s="1202" t="str">
        <f t="shared" si="76"/>
        <v>0</v>
      </c>
      <c r="I152" s="1202" t="str">
        <f t="shared" si="76"/>
        <v>0</v>
      </c>
      <c r="J152" s="1202" t="str">
        <f t="shared" si="77"/>
        <v>0</v>
      </c>
      <c r="K152" s="1202" t="str">
        <f t="shared" si="77"/>
        <v>0</v>
      </c>
      <c r="L152" s="1202" t="str">
        <f t="shared" si="77"/>
        <v>0</v>
      </c>
      <c r="M152" s="1202" t="str">
        <f t="shared" si="77"/>
        <v>0</v>
      </c>
      <c r="N152" s="1202" t="str">
        <f t="shared" si="77"/>
        <v>0</v>
      </c>
      <c r="O152" s="1202" t="str">
        <f t="shared" si="77"/>
        <v>0</v>
      </c>
      <c r="P152" s="1202" t="str">
        <f t="shared" si="77"/>
        <v>0</v>
      </c>
      <c r="Q152" s="1202" t="str">
        <f t="shared" si="77"/>
        <v>0</v>
      </c>
      <c r="R152" s="1202" t="str">
        <f t="shared" si="77"/>
        <v>0</v>
      </c>
      <c r="S152" s="1202" t="str">
        <f t="shared" si="77"/>
        <v>0</v>
      </c>
      <c r="T152" s="1239" t="str">
        <f t="shared" si="77"/>
        <v>0</v>
      </c>
      <c r="U152" s="1229" t="s">
        <v>69</v>
      </c>
      <c r="V152" s="1203" t="s">
        <v>69</v>
      </c>
      <c r="W152" s="1203" t="s">
        <v>69</v>
      </c>
      <c r="X152" s="1203" t="s">
        <v>69</v>
      </c>
      <c r="Y152" s="1203" t="s">
        <v>69</v>
      </c>
      <c r="Z152" s="1203" t="s">
        <v>69</v>
      </c>
      <c r="AA152" s="1203" t="s">
        <v>69</v>
      </c>
      <c r="AB152" s="1203" t="s">
        <v>69</v>
      </c>
      <c r="AC152" s="1203" t="s">
        <v>69</v>
      </c>
      <c r="AD152" s="1203" t="s">
        <v>69</v>
      </c>
      <c r="AE152" s="1203" t="s">
        <v>69</v>
      </c>
      <c r="AF152" s="1203" t="s">
        <v>69</v>
      </c>
      <c r="AG152" s="1203" t="s">
        <v>69</v>
      </c>
      <c r="AH152" s="1203" t="s">
        <v>69</v>
      </c>
      <c r="AI152" s="1217" t="s">
        <v>69</v>
      </c>
      <c r="AJ152" s="200"/>
      <c r="AK152" s="200"/>
      <c r="AL152" s="200"/>
      <c r="AM152" s="200"/>
      <c r="AN152" s="200"/>
      <c r="AO152" s="200"/>
      <c r="AP152" s="200"/>
      <c r="AQ152" s="200"/>
      <c r="AR152" s="200"/>
      <c r="AS152" s="200"/>
      <c r="AT152" s="200"/>
      <c r="AU152" s="200"/>
      <c r="AV152" s="200"/>
      <c r="AW152" s="200"/>
      <c r="AX152" s="200"/>
      <c r="AY152" s="200"/>
      <c r="AZ152" s="200"/>
      <c r="BA152" s="200"/>
      <c r="BB152" s="200"/>
      <c r="BC152" s="200"/>
      <c r="BD152" s="200"/>
      <c r="BE152" s="200"/>
      <c r="BF152" s="200"/>
      <c r="BG152" s="200"/>
      <c r="BH152" s="200"/>
      <c r="BI152" s="200"/>
      <c r="BJ152" s="200"/>
      <c r="BK152" s="200"/>
      <c r="BL152" s="200"/>
      <c r="BM152" s="200"/>
      <c r="BN152" s="200"/>
      <c r="BO152" s="200"/>
      <c r="BP152" s="200"/>
      <c r="BQ152" s="200"/>
      <c r="BR152" s="200"/>
      <c r="BS152" s="200"/>
      <c r="BT152" s="200"/>
      <c r="BU152" s="200"/>
      <c r="BV152" s="200"/>
      <c r="BW152" s="200"/>
      <c r="BX152" s="200"/>
      <c r="BY152" s="200"/>
      <c r="BZ152" s="200"/>
      <c r="CA152" s="200"/>
      <c r="CB152" s="200"/>
      <c r="CC152" s="200"/>
      <c r="CD152" s="200"/>
      <c r="CE152" s="200"/>
      <c r="CF152" s="200"/>
      <c r="CG152" s="200"/>
      <c r="CH152" s="200"/>
      <c r="CI152" s="200"/>
      <c r="CJ152" s="200"/>
      <c r="CK152" s="200"/>
      <c r="CL152" s="200"/>
      <c r="CM152" s="200"/>
      <c r="CN152" s="200"/>
      <c r="CO152" s="200"/>
      <c r="CP152" s="200"/>
      <c r="CQ152" s="200"/>
      <c r="CR152" s="200"/>
      <c r="CS152" s="200"/>
      <c r="CT152" s="200"/>
      <c r="CU152" s="200"/>
      <c r="CV152" s="200"/>
      <c r="CW152" s="200"/>
      <c r="CX152" s="200"/>
      <c r="CY152" s="200"/>
      <c r="CZ152" s="200"/>
      <c r="DA152" s="200"/>
      <c r="DD152" s="202"/>
    </row>
    <row r="153" spans="2:108" ht="15.75" thickBot="1">
      <c r="B153" s="1192" t="s">
        <v>1569</v>
      </c>
      <c r="C153" s="1193" t="str">
        <f>$C$60</f>
        <v>-</v>
      </c>
      <c r="D153" s="1194"/>
      <c r="E153" s="1225"/>
      <c r="F153" s="1242"/>
      <c r="G153" s="1195"/>
      <c r="H153" s="1195"/>
      <c r="I153" s="1195"/>
      <c r="J153" s="1195"/>
      <c r="K153" s="1195"/>
      <c r="L153" s="1195"/>
      <c r="M153" s="1195"/>
      <c r="N153" s="1195"/>
      <c r="O153" s="1195"/>
      <c r="P153" s="1195"/>
      <c r="Q153" s="1195"/>
      <c r="R153" s="1195"/>
      <c r="S153" s="1195"/>
      <c r="T153" s="1243"/>
      <c r="U153" s="1244" t="s">
        <v>69</v>
      </c>
      <c r="V153" s="1245" t="s">
        <v>69</v>
      </c>
      <c r="W153" s="1245" t="s">
        <v>69</v>
      </c>
      <c r="X153" s="1245" t="s">
        <v>69</v>
      </c>
      <c r="Y153" s="1245" t="s">
        <v>69</v>
      </c>
      <c r="Z153" s="1245" t="s">
        <v>69</v>
      </c>
      <c r="AA153" s="1245" t="s">
        <v>69</v>
      </c>
      <c r="AB153" s="1245" t="s">
        <v>69</v>
      </c>
      <c r="AC153" s="1245" t="s">
        <v>69</v>
      </c>
      <c r="AD153" s="1245" t="s">
        <v>69</v>
      </c>
      <c r="AE153" s="1245" t="s">
        <v>69</v>
      </c>
      <c r="AF153" s="1245" t="s">
        <v>69</v>
      </c>
      <c r="AG153" s="1245" t="s">
        <v>69</v>
      </c>
      <c r="AH153" s="1245" t="s">
        <v>69</v>
      </c>
      <c r="AI153" s="1246" t="s">
        <v>69</v>
      </c>
    </row>
    <row r="154" spans="2:108" ht="15.75" thickBot="1">
      <c r="F154" s="1489" t="s">
        <v>510</v>
      </c>
      <c r="G154" s="1490"/>
      <c r="H154" s="1490"/>
      <c r="I154" s="1490"/>
      <c r="J154" s="1490"/>
      <c r="K154" s="1490"/>
      <c r="L154" s="1490"/>
      <c r="M154" s="1490"/>
      <c r="N154" s="1490"/>
      <c r="O154" s="1490"/>
      <c r="P154" s="1490"/>
      <c r="Q154" s="1490"/>
      <c r="R154" s="1490"/>
      <c r="S154" s="1490"/>
      <c r="T154" s="1491"/>
      <c r="U154" s="1489" t="s">
        <v>511</v>
      </c>
      <c r="V154" s="1490"/>
      <c r="W154" s="1490"/>
      <c r="X154" s="1490"/>
      <c r="Y154" s="1490"/>
      <c r="Z154" s="1490"/>
      <c r="AA154" s="1490"/>
      <c r="AB154" s="1490"/>
      <c r="AC154" s="1490"/>
      <c r="AD154" s="1490"/>
      <c r="AE154" s="1490"/>
      <c r="AF154" s="1490"/>
      <c r="AG154" s="1490"/>
      <c r="AH154" s="1490"/>
      <c r="AI154" s="1491"/>
    </row>
    <row r="155" spans="2:108">
      <c r="B155" s="1208"/>
      <c r="C155" s="1209" t="s">
        <v>504</v>
      </c>
      <c r="D155" s="1209"/>
      <c r="E155" s="1220"/>
      <c r="F155" s="1231">
        <v>-0.25</v>
      </c>
      <c r="G155" s="1210">
        <v>-0.2</v>
      </c>
      <c r="H155" s="1210">
        <v>-0.15</v>
      </c>
      <c r="I155" s="1210">
        <v>-0.1</v>
      </c>
      <c r="J155" s="1210">
        <v>-0.05</v>
      </c>
      <c r="K155" s="1210">
        <v>-0.03</v>
      </c>
      <c r="L155" s="1210">
        <v>-0.01</v>
      </c>
      <c r="M155" s="1210">
        <v>0</v>
      </c>
      <c r="N155" s="1210">
        <v>0.01</v>
      </c>
      <c r="O155" s="1210">
        <v>0.03</v>
      </c>
      <c r="P155" s="1210">
        <v>0.05</v>
      </c>
      <c r="Q155" s="1210">
        <v>0.1</v>
      </c>
      <c r="R155" s="1210">
        <v>0.15</v>
      </c>
      <c r="S155" s="1210">
        <v>0.2</v>
      </c>
      <c r="T155" s="1232">
        <v>0.25</v>
      </c>
      <c r="U155" s="1226">
        <v>-0.25</v>
      </c>
      <c r="V155" s="1211">
        <v>-0.2</v>
      </c>
      <c r="W155" s="1211">
        <v>-0.15</v>
      </c>
      <c r="X155" s="1211">
        <v>-0.1</v>
      </c>
      <c r="Y155" s="1211">
        <v>-0.05</v>
      </c>
      <c r="Z155" s="1211">
        <v>-0.03</v>
      </c>
      <c r="AA155" s="1211">
        <v>-0.01</v>
      </c>
      <c r="AB155" s="1211">
        <v>0</v>
      </c>
      <c r="AC155" s="1211">
        <v>0.01</v>
      </c>
      <c r="AD155" s="1211">
        <v>0.03</v>
      </c>
      <c r="AE155" s="1211">
        <v>0.05</v>
      </c>
      <c r="AF155" s="1211">
        <v>0.1</v>
      </c>
      <c r="AG155" s="1211">
        <v>0.15</v>
      </c>
      <c r="AH155" s="1211">
        <v>0.2</v>
      </c>
      <c r="AI155" s="1212">
        <v>0.25</v>
      </c>
    </row>
    <row r="156" spans="2:108">
      <c r="B156" s="1213" t="s">
        <v>69</v>
      </c>
      <c r="C156" s="1196" t="s">
        <v>505</v>
      </c>
      <c r="D156" s="1196"/>
      <c r="E156" s="1221"/>
      <c r="F156" s="1233" t="str">
        <f>IFERROR(IF(AND($AB156&gt;0,U156&gt;0),U156/$AB156-1,(U156-($AB156))/ABS($AB156)),"0")</f>
        <v>0</v>
      </c>
      <c r="G156" s="1197" t="str">
        <f t="shared" ref="G156:T174" si="78">IFERROR(IF(AND($AB156&gt;0,V156&gt;0),V156/$AB156-1,(V156-($AB156))/ABS($AB156)),"0")</f>
        <v>0</v>
      </c>
      <c r="H156" s="1197" t="str">
        <f t="shared" si="78"/>
        <v>0</v>
      </c>
      <c r="I156" s="1197" t="str">
        <f t="shared" si="78"/>
        <v>0</v>
      </c>
      <c r="J156" s="1197" t="str">
        <f t="shared" si="78"/>
        <v>0</v>
      </c>
      <c r="K156" s="1197" t="str">
        <f t="shared" si="78"/>
        <v>0</v>
      </c>
      <c r="L156" s="1197" t="str">
        <f t="shared" si="78"/>
        <v>0</v>
      </c>
      <c r="M156" s="1197" t="str">
        <f t="shared" si="78"/>
        <v>0</v>
      </c>
      <c r="N156" s="1197" t="str">
        <f t="shared" si="78"/>
        <v>0</v>
      </c>
      <c r="O156" s="1197" t="str">
        <f t="shared" si="78"/>
        <v>0</v>
      </c>
      <c r="P156" s="1197" t="str">
        <f t="shared" si="78"/>
        <v>0</v>
      </c>
      <c r="Q156" s="1197" t="str">
        <f t="shared" si="78"/>
        <v>0</v>
      </c>
      <c r="R156" s="1197" t="str">
        <f t="shared" si="78"/>
        <v>0</v>
      </c>
      <c r="S156" s="1197" t="str">
        <f t="shared" si="78"/>
        <v>0</v>
      </c>
      <c r="T156" s="1234" t="str">
        <f t="shared" si="78"/>
        <v>0</v>
      </c>
      <c r="U156" s="1227">
        <v>0</v>
      </c>
      <c r="V156" s="1198">
        <v>0</v>
      </c>
      <c r="W156" s="1198">
        <v>0</v>
      </c>
      <c r="X156" s="1198">
        <v>0</v>
      </c>
      <c r="Y156" s="1198">
        <v>0</v>
      </c>
      <c r="Z156" s="1198">
        <v>0</v>
      </c>
      <c r="AA156" s="1198">
        <v>0</v>
      </c>
      <c r="AB156" s="1198">
        <v>0</v>
      </c>
      <c r="AC156" s="1198">
        <v>0</v>
      </c>
      <c r="AD156" s="1198">
        <v>0</v>
      </c>
      <c r="AE156" s="1198">
        <v>0</v>
      </c>
      <c r="AF156" s="1198">
        <v>0</v>
      </c>
      <c r="AG156" s="1198">
        <v>0</v>
      </c>
      <c r="AH156" s="1198">
        <v>0</v>
      </c>
      <c r="AI156" s="1214">
        <v>0</v>
      </c>
    </row>
    <row r="157" spans="2:108">
      <c r="B157" s="1215" t="s">
        <v>69</v>
      </c>
      <c r="C157" s="1199" t="s">
        <v>506</v>
      </c>
      <c r="D157" s="1199"/>
      <c r="E157" s="1222"/>
      <c r="F157" s="1235" t="str">
        <f t="shared" ref="F157:I187" si="79">IFERROR(IF(AND($AB157&gt;0,U157&gt;0),U157/$AB157-1,(U157-($AB157))/ABS($AB157)),"0")</f>
        <v>0</v>
      </c>
      <c r="G157" s="1200" t="str">
        <f t="shared" si="78"/>
        <v>0</v>
      </c>
      <c r="H157" s="1200" t="str">
        <f t="shared" si="78"/>
        <v>0</v>
      </c>
      <c r="I157" s="1200" t="str">
        <f t="shared" si="78"/>
        <v>0</v>
      </c>
      <c r="J157" s="1200" t="str">
        <f t="shared" si="78"/>
        <v>0</v>
      </c>
      <c r="K157" s="1200" t="str">
        <f t="shared" si="78"/>
        <v>0</v>
      </c>
      <c r="L157" s="1200" t="str">
        <f t="shared" si="78"/>
        <v>0</v>
      </c>
      <c r="M157" s="1200" t="str">
        <f t="shared" si="78"/>
        <v>0</v>
      </c>
      <c r="N157" s="1200" t="str">
        <f t="shared" si="78"/>
        <v>0</v>
      </c>
      <c r="O157" s="1200" t="str">
        <f t="shared" si="78"/>
        <v>0</v>
      </c>
      <c r="P157" s="1200" t="str">
        <f t="shared" si="78"/>
        <v>0</v>
      </c>
      <c r="Q157" s="1200" t="str">
        <f t="shared" si="78"/>
        <v>0</v>
      </c>
      <c r="R157" s="1200" t="str">
        <f t="shared" si="78"/>
        <v>0</v>
      </c>
      <c r="S157" s="1200" t="str">
        <f t="shared" si="78"/>
        <v>0</v>
      </c>
      <c r="T157" s="1236" t="str">
        <f t="shared" si="78"/>
        <v>0</v>
      </c>
      <c r="U157" s="1228" t="s">
        <v>69</v>
      </c>
      <c r="V157" s="1201" t="s">
        <v>69</v>
      </c>
      <c r="W157" s="1201" t="s">
        <v>69</v>
      </c>
      <c r="X157" s="1201" t="s">
        <v>69</v>
      </c>
      <c r="Y157" s="1201" t="s">
        <v>69</v>
      </c>
      <c r="Z157" s="1201" t="s">
        <v>69</v>
      </c>
      <c r="AA157" s="1201" t="s">
        <v>69</v>
      </c>
      <c r="AB157" s="1201" t="s">
        <v>69</v>
      </c>
      <c r="AC157" s="1201" t="s">
        <v>69</v>
      </c>
      <c r="AD157" s="1201" t="s">
        <v>69</v>
      </c>
      <c r="AE157" s="1201" t="s">
        <v>69</v>
      </c>
      <c r="AF157" s="1201" t="s">
        <v>69</v>
      </c>
      <c r="AG157" s="1201" t="s">
        <v>69</v>
      </c>
      <c r="AH157" s="1201" t="s">
        <v>69</v>
      </c>
      <c r="AI157" s="1216" t="s">
        <v>69</v>
      </c>
    </row>
    <row r="158" spans="2:108">
      <c r="B158" s="1213" t="s">
        <v>69</v>
      </c>
      <c r="C158" s="1196" t="s">
        <v>507</v>
      </c>
      <c r="D158" s="1196"/>
      <c r="E158" s="1221"/>
      <c r="F158" s="1237" t="str">
        <f t="shared" si="79"/>
        <v>0</v>
      </c>
      <c r="G158" s="1197" t="str">
        <f t="shared" si="78"/>
        <v>0</v>
      </c>
      <c r="H158" s="1197" t="str">
        <f t="shared" si="78"/>
        <v>0</v>
      </c>
      <c r="I158" s="1197" t="str">
        <f t="shared" si="78"/>
        <v>0</v>
      </c>
      <c r="J158" s="1197" t="str">
        <f t="shared" si="78"/>
        <v>0</v>
      </c>
      <c r="K158" s="1197" t="str">
        <f t="shared" si="78"/>
        <v>0</v>
      </c>
      <c r="L158" s="1197" t="str">
        <f t="shared" si="78"/>
        <v>0</v>
      </c>
      <c r="M158" s="1197" t="str">
        <f t="shared" si="78"/>
        <v>0</v>
      </c>
      <c r="N158" s="1197" t="str">
        <f t="shared" si="78"/>
        <v>0</v>
      </c>
      <c r="O158" s="1197" t="str">
        <f t="shared" si="78"/>
        <v>0</v>
      </c>
      <c r="P158" s="1197" t="str">
        <f t="shared" si="78"/>
        <v>0</v>
      </c>
      <c r="Q158" s="1197" t="str">
        <f t="shared" si="78"/>
        <v>0</v>
      </c>
      <c r="R158" s="1197" t="str">
        <f t="shared" si="78"/>
        <v>0</v>
      </c>
      <c r="S158" s="1197" t="str">
        <f t="shared" si="78"/>
        <v>0</v>
      </c>
      <c r="T158" s="1234" t="str">
        <f t="shared" si="78"/>
        <v>0</v>
      </c>
      <c r="U158" s="1227">
        <v>0</v>
      </c>
      <c r="V158" s="1198">
        <v>0</v>
      </c>
      <c r="W158" s="1198">
        <v>0</v>
      </c>
      <c r="X158" s="1198">
        <v>0</v>
      </c>
      <c r="Y158" s="1198">
        <v>0</v>
      </c>
      <c r="Z158" s="1198">
        <v>0</v>
      </c>
      <c r="AA158" s="1198">
        <v>0</v>
      </c>
      <c r="AB158" s="1198">
        <v>0</v>
      </c>
      <c r="AC158" s="1198">
        <v>0</v>
      </c>
      <c r="AD158" s="1198">
        <v>0</v>
      </c>
      <c r="AE158" s="1198">
        <v>0</v>
      </c>
      <c r="AF158" s="1198">
        <v>0</v>
      </c>
      <c r="AG158" s="1198">
        <v>0</v>
      </c>
      <c r="AH158" s="1198">
        <v>0</v>
      </c>
      <c r="AI158" s="1214">
        <v>0</v>
      </c>
    </row>
    <row r="159" spans="2:108" s="201" customFormat="1">
      <c r="B159" s="1190" t="s">
        <v>7</v>
      </c>
      <c r="C159" s="1189" t="s">
        <v>8</v>
      </c>
      <c r="D159" s="1189"/>
      <c r="E159" s="1223"/>
      <c r="F159" s="1238" t="str">
        <f>IFERROR(IF(AND($AB159&gt;0,U159&gt;0),U159/$AB159-1,(U159-($AB159))/ABS($AB159)),"0")</f>
        <v>0</v>
      </c>
      <c r="G159" s="1202" t="str">
        <f t="shared" si="78"/>
        <v>0</v>
      </c>
      <c r="H159" s="1202" t="str">
        <f t="shared" si="78"/>
        <v>0</v>
      </c>
      <c r="I159" s="1202" t="str">
        <f t="shared" si="78"/>
        <v>0</v>
      </c>
      <c r="J159" s="1202" t="str">
        <f t="shared" si="78"/>
        <v>0</v>
      </c>
      <c r="K159" s="1202" t="str">
        <f t="shared" si="78"/>
        <v>0</v>
      </c>
      <c r="L159" s="1202" t="str">
        <f t="shared" si="78"/>
        <v>0</v>
      </c>
      <c r="M159" s="1202" t="str">
        <f t="shared" si="78"/>
        <v>0</v>
      </c>
      <c r="N159" s="1202" t="str">
        <f t="shared" si="78"/>
        <v>0</v>
      </c>
      <c r="O159" s="1202" t="str">
        <f t="shared" si="78"/>
        <v>0</v>
      </c>
      <c r="P159" s="1202" t="str">
        <f t="shared" si="78"/>
        <v>0</v>
      </c>
      <c r="Q159" s="1202" t="str">
        <f t="shared" si="78"/>
        <v>0</v>
      </c>
      <c r="R159" s="1202" t="str">
        <f t="shared" si="78"/>
        <v>0</v>
      </c>
      <c r="S159" s="1202" t="str">
        <f t="shared" si="78"/>
        <v>0</v>
      </c>
      <c r="T159" s="1239" t="str">
        <f t="shared" si="78"/>
        <v>0</v>
      </c>
      <c r="U159" s="1229">
        <v>0</v>
      </c>
      <c r="V159" s="1203">
        <v>0</v>
      </c>
      <c r="W159" s="1203">
        <v>0</v>
      </c>
      <c r="X159" s="1203">
        <v>0</v>
      </c>
      <c r="Y159" s="1203">
        <v>0</v>
      </c>
      <c r="Z159" s="1203">
        <v>0</v>
      </c>
      <c r="AA159" s="1203">
        <v>0</v>
      </c>
      <c r="AB159" s="1203">
        <v>0</v>
      </c>
      <c r="AC159" s="1203">
        <v>0</v>
      </c>
      <c r="AD159" s="1203">
        <v>0</v>
      </c>
      <c r="AE159" s="1203">
        <v>0</v>
      </c>
      <c r="AF159" s="1203">
        <v>0</v>
      </c>
      <c r="AG159" s="1203">
        <v>0</v>
      </c>
      <c r="AH159" s="1203">
        <v>0</v>
      </c>
      <c r="AI159" s="1217">
        <v>0</v>
      </c>
      <c r="AJ159" s="200"/>
      <c r="AK159" s="200"/>
      <c r="AL159" s="200"/>
      <c r="AM159" s="200"/>
      <c r="AN159" s="200"/>
      <c r="AO159" s="200"/>
      <c r="AP159" s="200"/>
      <c r="AQ159" s="200"/>
      <c r="AR159" s="200"/>
      <c r="AS159" s="200"/>
      <c r="AT159" s="200"/>
      <c r="AU159" s="200"/>
      <c r="AV159" s="200"/>
      <c r="AW159" s="200"/>
      <c r="AX159" s="200"/>
      <c r="AY159" s="200"/>
      <c r="AZ159" s="200"/>
      <c r="BA159" s="200"/>
      <c r="BB159" s="200"/>
      <c r="BC159" s="200"/>
      <c r="BD159" s="200"/>
      <c r="BE159" s="200"/>
      <c r="BF159" s="200"/>
      <c r="BG159" s="200"/>
      <c r="BH159" s="200"/>
      <c r="BI159" s="200"/>
      <c r="BJ159" s="200"/>
      <c r="BK159" s="200"/>
      <c r="BL159" s="200"/>
      <c r="BM159" s="200"/>
      <c r="BN159" s="200"/>
      <c r="BO159" s="200"/>
      <c r="BP159" s="200"/>
      <c r="BQ159" s="200"/>
      <c r="BR159" s="200"/>
      <c r="BS159" s="200"/>
      <c r="BT159" s="200"/>
      <c r="BU159" s="200"/>
      <c r="BV159" s="200"/>
      <c r="BW159" s="200"/>
      <c r="BX159" s="200"/>
      <c r="BY159" s="200"/>
      <c r="BZ159" s="200"/>
      <c r="CA159" s="200"/>
      <c r="CB159" s="200"/>
      <c r="CC159" s="200"/>
      <c r="CD159" s="200"/>
      <c r="CE159" s="200"/>
      <c r="CF159" s="200"/>
      <c r="CG159" s="200"/>
      <c r="CH159" s="200"/>
      <c r="CI159" s="200"/>
      <c r="CJ159" s="200"/>
      <c r="CK159" s="200"/>
      <c r="CL159" s="200"/>
      <c r="CM159" s="200"/>
      <c r="CN159" s="200"/>
      <c r="CO159" s="200"/>
      <c r="CP159" s="200"/>
      <c r="CQ159" s="200"/>
      <c r="CR159" s="200"/>
      <c r="CS159" s="200"/>
      <c r="CT159" s="200"/>
      <c r="CU159" s="200"/>
      <c r="CV159" s="200"/>
      <c r="CW159" s="200"/>
      <c r="CX159" s="200"/>
      <c r="CY159" s="200"/>
      <c r="CZ159" s="200"/>
      <c r="DA159" s="200"/>
      <c r="DD159" s="202"/>
    </row>
    <row r="160" spans="2:108" s="201" customFormat="1">
      <c r="B160" s="1218" t="s">
        <v>9</v>
      </c>
      <c r="C160" s="1204" t="s">
        <v>10</v>
      </c>
      <c r="D160" s="1204"/>
      <c r="E160" s="1224"/>
      <c r="F160" s="1240" t="str">
        <f t="shared" si="79"/>
        <v>0</v>
      </c>
      <c r="G160" s="1205" t="str">
        <f t="shared" si="78"/>
        <v>0</v>
      </c>
      <c r="H160" s="1205" t="str">
        <f t="shared" si="78"/>
        <v>0</v>
      </c>
      <c r="I160" s="1205" t="str">
        <f t="shared" si="78"/>
        <v>0</v>
      </c>
      <c r="J160" s="1205" t="str">
        <f t="shared" si="78"/>
        <v>0</v>
      </c>
      <c r="K160" s="1205" t="str">
        <f t="shared" si="78"/>
        <v>0</v>
      </c>
      <c r="L160" s="1205" t="str">
        <f t="shared" si="78"/>
        <v>0</v>
      </c>
      <c r="M160" s="1205" t="str">
        <f t="shared" si="78"/>
        <v>0</v>
      </c>
      <c r="N160" s="1205" t="str">
        <f t="shared" si="78"/>
        <v>0</v>
      </c>
      <c r="O160" s="1205" t="str">
        <f t="shared" si="78"/>
        <v>0</v>
      </c>
      <c r="P160" s="1205" t="str">
        <f t="shared" si="78"/>
        <v>0</v>
      </c>
      <c r="Q160" s="1205" t="str">
        <f t="shared" si="78"/>
        <v>0</v>
      </c>
      <c r="R160" s="1205" t="str">
        <f t="shared" si="78"/>
        <v>0</v>
      </c>
      <c r="S160" s="1205" t="str">
        <f t="shared" si="78"/>
        <v>0</v>
      </c>
      <c r="T160" s="1241" t="str">
        <f t="shared" si="78"/>
        <v>0</v>
      </c>
      <c r="U160" s="1230">
        <v>0</v>
      </c>
      <c r="V160" s="1206">
        <v>0</v>
      </c>
      <c r="W160" s="1206">
        <v>0</v>
      </c>
      <c r="X160" s="1206">
        <v>0</v>
      </c>
      <c r="Y160" s="1206">
        <v>0</v>
      </c>
      <c r="Z160" s="1206">
        <v>0</v>
      </c>
      <c r="AA160" s="1206">
        <v>0</v>
      </c>
      <c r="AB160" s="1206">
        <v>0</v>
      </c>
      <c r="AC160" s="1206">
        <v>0</v>
      </c>
      <c r="AD160" s="1206">
        <v>0</v>
      </c>
      <c r="AE160" s="1206">
        <v>0</v>
      </c>
      <c r="AF160" s="1206">
        <v>0</v>
      </c>
      <c r="AG160" s="1206">
        <v>0</v>
      </c>
      <c r="AH160" s="1206">
        <v>0</v>
      </c>
      <c r="AI160" s="1219">
        <v>0</v>
      </c>
      <c r="AJ160" s="200"/>
      <c r="AK160" s="200"/>
      <c r="AL160" s="200"/>
      <c r="AM160" s="200"/>
      <c r="AN160" s="200"/>
      <c r="AO160" s="200"/>
      <c r="AP160" s="200"/>
      <c r="AQ160" s="200"/>
      <c r="AR160" s="200"/>
      <c r="AS160" s="200"/>
      <c r="AT160" s="200"/>
      <c r="AU160" s="200"/>
      <c r="AV160" s="200"/>
      <c r="AW160" s="200"/>
      <c r="AX160" s="200"/>
      <c r="AY160" s="200"/>
      <c r="AZ160" s="200"/>
      <c r="BA160" s="200"/>
      <c r="BB160" s="200"/>
      <c r="BC160" s="200"/>
      <c r="BD160" s="200"/>
      <c r="BE160" s="200"/>
      <c r="BF160" s="200"/>
      <c r="BG160" s="200"/>
      <c r="BH160" s="200"/>
      <c r="BI160" s="200"/>
      <c r="BJ160" s="200"/>
      <c r="BK160" s="200"/>
      <c r="BL160" s="200"/>
      <c r="BM160" s="200"/>
      <c r="BN160" s="200"/>
      <c r="BO160" s="200"/>
      <c r="BP160" s="200"/>
      <c r="BQ160" s="200"/>
      <c r="BR160" s="200"/>
      <c r="BS160" s="200"/>
      <c r="BT160" s="200"/>
      <c r="BU160" s="200"/>
      <c r="BV160" s="200"/>
      <c r="BW160" s="200"/>
      <c r="BX160" s="200"/>
      <c r="BY160" s="200"/>
      <c r="BZ160" s="200"/>
      <c r="CA160" s="200"/>
      <c r="CB160" s="200"/>
      <c r="CC160" s="200"/>
      <c r="CD160" s="200"/>
      <c r="CE160" s="200"/>
      <c r="CF160" s="200"/>
      <c r="CG160" s="200"/>
      <c r="CH160" s="200"/>
      <c r="CI160" s="200"/>
      <c r="CJ160" s="200"/>
      <c r="CK160" s="200"/>
      <c r="CL160" s="200"/>
      <c r="CM160" s="200"/>
      <c r="CN160" s="200"/>
      <c r="CO160" s="200"/>
      <c r="CP160" s="200"/>
      <c r="CQ160" s="200"/>
      <c r="CR160" s="200"/>
      <c r="CS160" s="200"/>
      <c r="CT160" s="200"/>
      <c r="CU160" s="200"/>
      <c r="CV160" s="200"/>
      <c r="CW160" s="200"/>
      <c r="CX160" s="200"/>
      <c r="CY160" s="200"/>
      <c r="CZ160" s="200"/>
      <c r="DA160" s="200"/>
      <c r="DD160" s="202"/>
    </row>
    <row r="161" spans="2:108" s="201" customFormat="1">
      <c r="B161" s="1190" t="s">
        <v>11</v>
      </c>
      <c r="C161" s="1189" t="s">
        <v>12</v>
      </c>
      <c r="D161" s="1189"/>
      <c r="E161" s="1223"/>
      <c r="F161" s="1238" t="str">
        <f t="shared" si="79"/>
        <v>0</v>
      </c>
      <c r="G161" s="1202" t="str">
        <f t="shared" si="78"/>
        <v>0</v>
      </c>
      <c r="H161" s="1202" t="str">
        <f t="shared" si="78"/>
        <v>0</v>
      </c>
      <c r="I161" s="1202" t="str">
        <f t="shared" si="78"/>
        <v>0</v>
      </c>
      <c r="J161" s="1202" t="str">
        <f t="shared" si="78"/>
        <v>0</v>
      </c>
      <c r="K161" s="1202" t="str">
        <f t="shared" si="78"/>
        <v>0</v>
      </c>
      <c r="L161" s="1202" t="str">
        <f t="shared" si="78"/>
        <v>0</v>
      </c>
      <c r="M161" s="1202" t="str">
        <f t="shared" si="78"/>
        <v>0</v>
      </c>
      <c r="N161" s="1202" t="str">
        <f t="shared" si="78"/>
        <v>0</v>
      </c>
      <c r="O161" s="1202" t="str">
        <f t="shared" si="78"/>
        <v>0</v>
      </c>
      <c r="P161" s="1202" t="str">
        <f t="shared" si="78"/>
        <v>0</v>
      </c>
      <c r="Q161" s="1202" t="str">
        <f t="shared" si="78"/>
        <v>0</v>
      </c>
      <c r="R161" s="1202" t="str">
        <f t="shared" si="78"/>
        <v>0</v>
      </c>
      <c r="S161" s="1202" t="str">
        <f t="shared" si="78"/>
        <v>0</v>
      </c>
      <c r="T161" s="1239" t="str">
        <f t="shared" si="78"/>
        <v>0</v>
      </c>
      <c r="U161" s="1229">
        <v>0</v>
      </c>
      <c r="V161" s="1203">
        <v>0</v>
      </c>
      <c r="W161" s="1203">
        <v>0</v>
      </c>
      <c r="X161" s="1203">
        <v>0</v>
      </c>
      <c r="Y161" s="1203">
        <v>0</v>
      </c>
      <c r="Z161" s="1203">
        <v>0</v>
      </c>
      <c r="AA161" s="1203">
        <v>0</v>
      </c>
      <c r="AB161" s="1203">
        <v>0</v>
      </c>
      <c r="AC161" s="1203">
        <v>0</v>
      </c>
      <c r="AD161" s="1203">
        <v>0</v>
      </c>
      <c r="AE161" s="1203">
        <v>0</v>
      </c>
      <c r="AF161" s="1203">
        <v>0</v>
      </c>
      <c r="AG161" s="1203">
        <v>0</v>
      </c>
      <c r="AH161" s="1203">
        <v>0</v>
      </c>
      <c r="AI161" s="1217">
        <v>0</v>
      </c>
      <c r="AJ161" s="200"/>
      <c r="AK161" s="200"/>
      <c r="AL161" s="200"/>
      <c r="AM161" s="200"/>
      <c r="AN161" s="200"/>
      <c r="AO161" s="200"/>
      <c r="AP161" s="200"/>
      <c r="AQ161" s="200"/>
      <c r="AR161" s="200"/>
      <c r="AS161" s="200"/>
      <c r="AT161" s="200"/>
      <c r="AU161" s="200"/>
      <c r="AV161" s="200"/>
      <c r="AW161" s="200"/>
      <c r="AX161" s="200"/>
      <c r="AY161" s="200"/>
      <c r="AZ161" s="200"/>
      <c r="BA161" s="200"/>
      <c r="BB161" s="200"/>
      <c r="BC161" s="200"/>
      <c r="BD161" s="200"/>
      <c r="BE161" s="200"/>
      <c r="BF161" s="200"/>
      <c r="BG161" s="200"/>
      <c r="BH161" s="200"/>
      <c r="BI161" s="200"/>
      <c r="BJ161" s="200"/>
      <c r="BK161" s="200"/>
      <c r="BL161" s="200"/>
      <c r="BM161" s="200"/>
      <c r="BN161" s="200"/>
      <c r="BO161" s="200"/>
      <c r="BP161" s="200"/>
      <c r="BQ161" s="200"/>
      <c r="BR161" s="200"/>
      <c r="BS161" s="200"/>
      <c r="BT161" s="200"/>
      <c r="BU161" s="200"/>
      <c r="BV161" s="200"/>
      <c r="BW161" s="200"/>
      <c r="BX161" s="200"/>
      <c r="BY161" s="200"/>
      <c r="BZ161" s="200"/>
      <c r="CA161" s="200"/>
      <c r="CB161" s="200"/>
      <c r="CC161" s="200"/>
      <c r="CD161" s="200"/>
      <c r="CE161" s="200"/>
      <c r="CF161" s="200"/>
      <c r="CG161" s="200"/>
      <c r="CH161" s="200"/>
      <c r="CI161" s="200"/>
      <c r="CJ161" s="200"/>
      <c r="CK161" s="200"/>
      <c r="CL161" s="200"/>
      <c r="CM161" s="200"/>
      <c r="CN161" s="200"/>
      <c r="CO161" s="200"/>
      <c r="CP161" s="200"/>
      <c r="CQ161" s="200"/>
      <c r="CR161" s="200"/>
      <c r="CS161" s="200"/>
      <c r="CT161" s="200"/>
      <c r="CU161" s="200"/>
      <c r="CV161" s="200"/>
      <c r="CW161" s="200"/>
      <c r="CX161" s="200"/>
      <c r="CY161" s="200"/>
      <c r="CZ161" s="200"/>
      <c r="DA161" s="200"/>
      <c r="DD161" s="202"/>
    </row>
    <row r="162" spans="2:108" s="201" customFormat="1">
      <c r="B162" s="1218" t="s">
        <v>13</v>
      </c>
      <c r="C162" s="1204" t="s">
        <v>357</v>
      </c>
      <c r="D162" s="1204"/>
      <c r="E162" s="1224"/>
      <c r="F162" s="1240" t="str">
        <f t="shared" si="79"/>
        <v>0</v>
      </c>
      <c r="G162" s="1205" t="str">
        <f t="shared" si="78"/>
        <v>0</v>
      </c>
      <c r="H162" s="1205" t="str">
        <f t="shared" si="78"/>
        <v>0</v>
      </c>
      <c r="I162" s="1205" t="str">
        <f t="shared" si="78"/>
        <v>0</v>
      </c>
      <c r="J162" s="1205" t="str">
        <f t="shared" si="78"/>
        <v>0</v>
      </c>
      <c r="K162" s="1205" t="str">
        <f t="shared" si="78"/>
        <v>0</v>
      </c>
      <c r="L162" s="1205" t="str">
        <f t="shared" si="78"/>
        <v>0</v>
      </c>
      <c r="M162" s="1205" t="str">
        <f t="shared" si="78"/>
        <v>0</v>
      </c>
      <c r="N162" s="1205" t="str">
        <f t="shared" si="78"/>
        <v>0</v>
      </c>
      <c r="O162" s="1205" t="str">
        <f t="shared" si="78"/>
        <v>0</v>
      </c>
      <c r="P162" s="1205" t="str">
        <f t="shared" si="78"/>
        <v>0</v>
      </c>
      <c r="Q162" s="1205" t="str">
        <f t="shared" si="78"/>
        <v>0</v>
      </c>
      <c r="R162" s="1205" t="str">
        <f t="shared" si="78"/>
        <v>0</v>
      </c>
      <c r="S162" s="1205" t="str">
        <f t="shared" si="78"/>
        <v>0</v>
      </c>
      <c r="T162" s="1241" t="str">
        <f t="shared" si="78"/>
        <v>0</v>
      </c>
      <c r="U162" s="1230">
        <v>0</v>
      </c>
      <c r="V162" s="1206">
        <v>0</v>
      </c>
      <c r="W162" s="1206">
        <v>0</v>
      </c>
      <c r="X162" s="1206">
        <v>0</v>
      </c>
      <c r="Y162" s="1206">
        <v>0</v>
      </c>
      <c r="Z162" s="1206">
        <v>0</v>
      </c>
      <c r="AA162" s="1206">
        <v>0</v>
      </c>
      <c r="AB162" s="1206">
        <v>0</v>
      </c>
      <c r="AC162" s="1206">
        <v>0</v>
      </c>
      <c r="AD162" s="1206">
        <v>0</v>
      </c>
      <c r="AE162" s="1206">
        <v>0</v>
      </c>
      <c r="AF162" s="1206">
        <v>0</v>
      </c>
      <c r="AG162" s="1206">
        <v>0</v>
      </c>
      <c r="AH162" s="1206">
        <v>0</v>
      </c>
      <c r="AI162" s="1219">
        <v>0</v>
      </c>
      <c r="AJ162" s="200"/>
      <c r="AK162" s="200"/>
      <c r="AL162" s="200"/>
      <c r="AM162" s="200"/>
      <c r="AN162" s="200"/>
      <c r="AO162" s="200"/>
      <c r="AP162" s="200"/>
      <c r="AQ162" s="200"/>
      <c r="AR162" s="200"/>
      <c r="AS162" s="200"/>
      <c r="AT162" s="200"/>
      <c r="AU162" s="200"/>
      <c r="AV162" s="200"/>
      <c r="AW162" s="200"/>
      <c r="AX162" s="200"/>
      <c r="AY162" s="200"/>
      <c r="AZ162" s="200"/>
      <c r="BA162" s="200"/>
      <c r="BB162" s="200"/>
      <c r="BC162" s="200"/>
      <c r="BD162" s="200"/>
      <c r="BE162" s="200"/>
      <c r="BF162" s="200"/>
      <c r="BG162" s="200"/>
      <c r="BH162" s="200"/>
      <c r="BI162" s="200"/>
      <c r="BJ162" s="200"/>
      <c r="BK162" s="200"/>
      <c r="BL162" s="200"/>
      <c r="BM162" s="200"/>
      <c r="BN162" s="200"/>
      <c r="BO162" s="200"/>
      <c r="BP162" s="200"/>
      <c r="BQ162" s="200"/>
      <c r="BR162" s="200"/>
      <c r="BS162" s="200"/>
      <c r="BT162" s="200"/>
      <c r="BU162" s="200"/>
      <c r="BV162" s="200"/>
      <c r="BW162" s="200"/>
      <c r="BX162" s="200"/>
      <c r="BY162" s="200"/>
      <c r="BZ162" s="200"/>
      <c r="CA162" s="200"/>
      <c r="CB162" s="200"/>
      <c r="CC162" s="200"/>
      <c r="CD162" s="200"/>
      <c r="CE162" s="200"/>
      <c r="CF162" s="200"/>
      <c r="CG162" s="200"/>
      <c r="CH162" s="200"/>
      <c r="CI162" s="200"/>
      <c r="CJ162" s="200"/>
      <c r="CK162" s="200"/>
      <c r="CL162" s="200"/>
      <c r="CM162" s="200"/>
      <c r="CN162" s="200"/>
      <c r="CO162" s="200"/>
      <c r="CP162" s="200"/>
      <c r="CQ162" s="200"/>
      <c r="CR162" s="200"/>
      <c r="CS162" s="200"/>
      <c r="CT162" s="200"/>
      <c r="CU162" s="200"/>
      <c r="CV162" s="200"/>
      <c r="CW162" s="200"/>
      <c r="CX162" s="200"/>
      <c r="CY162" s="200"/>
      <c r="CZ162" s="200"/>
      <c r="DA162" s="200"/>
      <c r="DD162" s="202"/>
    </row>
    <row r="163" spans="2:108" s="201" customFormat="1" ht="26.25">
      <c r="B163" s="1190" t="s">
        <v>15</v>
      </c>
      <c r="C163" s="1189" t="s">
        <v>350</v>
      </c>
      <c r="D163" s="1189"/>
      <c r="E163" s="1223"/>
      <c r="F163" s="1238" t="str">
        <f t="shared" si="79"/>
        <v>0</v>
      </c>
      <c r="G163" s="1202" t="str">
        <f t="shared" si="78"/>
        <v>0</v>
      </c>
      <c r="H163" s="1202" t="str">
        <f t="shared" si="78"/>
        <v>0</v>
      </c>
      <c r="I163" s="1202" t="str">
        <f t="shared" si="78"/>
        <v>0</v>
      </c>
      <c r="J163" s="1202" t="str">
        <f t="shared" si="78"/>
        <v>0</v>
      </c>
      <c r="K163" s="1202" t="str">
        <f t="shared" si="78"/>
        <v>0</v>
      </c>
      <c r="L163" s="1202" t="str">
        <f t="shared" si="78"/>
        <v>0</v>
      </c>
      <c r="M163" s="1202" t="str">
        <f t="shared" si="78"/>
        <v>0</v>
      </c>
      <c r="N163" s="1202" t="str">
        <f t="shared" si="78"/>
        <v>0</v>
      </c>
      <c r="O163" s="1202" t="str">
        <f t="shared" si="78"/>
        <v>0</v>
      </c>
      <c r="P163" s="1202" t="str">
        <f t="shared" si="78"/>
        <v>0</v>
      </c>
      <c r="Q163" s="1202" t="str">
        <f t="shared" si="78"/>
        <v>0</v>
      </c>
      <c r="R163" s="1202" t="str">
        <f t="shared" si="78"/>
        <v>0</v>
      </c>
      <c r="S163" s="1202" t="str">
        <f t="shared" si="78"/>
        <v>0</v>
      </c>
      <c r="T163" s="1239" t="str">
        <f t="shared" si="78"/>
        <v>0</v>
      </c>
      <c r="U163" s="1229">
        <v>0</v>
      </c>
      <c r="V163" s="1203">
        <v>0</v>
      </c>
      <c r="W163" s="1203">
        <v>0</v>
      </c>
      <c r="X163" s="1203">
        <v>0</v>
      </c>
      <c r="Y163" s="1203">
        <v>0</v>
      </c>
      <c r="Z163" s="1203">
        <v>0</v>
      </c>
      <c r="AA163" s="1203">
        <v>0</v>
      </c>
      <c r="AB163" s="1203">
        <v>0</v>
      </c>
      <c r="AC163" s="1203">
        <v>0</v>
      </c>
      <c r="AD163" s="1203">
        <v>0</v>
      </c>
      <c r="AE163" s="1203">
        <v>0</v>
      </c>
      <c r="AF163" s="1203">
        <v>0</v>
      </c>
      <c r="AG163" s="1203">
        <v>0</v>
      </c>
      <c r="AH163" s="1203">
        <v>0</v>
      </c>
      <c r="AI163" s="1217">
        <v>0</v>
      </c>
      <c r="AJ163" s="200"/>
      <c r="AK163" s="200"/>
      <c r="AL163" s="200"/>
      <c r="AM163" s="200"/>
      <c r="AN163" s="200"/>
      <c r="AO163" s="200"/>
      <c r="AP163" s="200"/>
      <c r="AQ163" s="200"/>
      <c r="AR163" s="200"/>
      <c r="AS163" s="200"/>
      <c r="AT163" s="200"/>
      <c r="AU163" s="200"/>
      <c r="AV163" s="200"/>
      <c r="AW163" s="200"/>
      <c r="AX163" s="200"/>
      <c r="AY163" s="200"/>
      <c r="AZ163" s="200"/>
      <c r="BA163" s="200"/>
      <c r="BB163" s="200"/>
      <c r="BC163" s="200"/>
      <c r="BD163" s="200"/>
      <c r="BE163" s="200"/>
      <c r="BF163" s="200"/>
      <c r="BG163" s="200"/>
      <c r="BH163" s="200"/>
      <c r="BI163" s="200"/>
      <c r="BJ163" s="200"/>
      <c r="BK163" s="200"/>
      <c r="BL163" s="200"/>
      <c r="BM163" s="200"/>
      <c r="BN163" s="200"/>
      <c r="BO163" s="200"/>
      <c r="BP163" s="200"/>
      <c r="BQ163" s="200"/>
      <c r="BR163" s="200"/>
      <c r="BS163" s="200"/>
      <c r="BT163" s="200"/>
      <c r="BU163" s="200"/>
      <c r="BV163" s="200"/>
      <c r="BW163" s="200"/>
      <c r="BX163" s="200"/>
      <c r="BY163" s="200"/>
      <c r="BZ163" s="200"/>
      <c r="CA163" s="200"/>
      <c r="CB163" s="200"/>
      <c r="CC163" s="200"/>
      <c r="CD163" s="200"/>
      <c r="CE163" s="200"/>
      <c r="CF163" s="200"/>
      <c r="CG163" s="200"/>
      <c r="CH163" s="200"/>
      <c r="CI163" s="200"/>
      <c r="CJ163" s="200"/>
      <c r="CK163" s="200"/>
      <c r="CL163" s="200"/>
      <c r="CM163" s="200"/>
      <c r="CN163" s="200"/>
      <c r="CO163" s="200"/>
      <c r="CP163" s="200"/>
      <c r="CQ163" s="200"/>
      <c r="CR163" s="200"/>
      <c r="CS163" s="200"/>
      <c r="CT163" s="200"/>
      <c r="CU163" s="200"/>
      <c r="CV163" s="200"/>
      <c r="CW163" s="200"/>
      <c r="CX163" s="200"/>
      <c r="CY163" s="200"/>
      <c r="CZ163" s="200"/>
      <c r="DA163" s="200"/>
      <c r="DD163" s="202"/>
    </row>
    <row r="164" spans="2:108" s="201" customFormat="1">
      <c r="B164" s="1218" t="s">
        <v>16</v>
      </c>
      <c r="C164" s="1204" t="s">
        <v>17</v>
      </c>
      <c r="D164" s="1204"/>
      <c r="E164" s="1224"/>
      <c r="F164" s="1240" t="str">
        <f t="shared" si="79"/>
        <v>0</v>
      </c>
      <c r="G164" s="1205" t="str">
        <f t="shared" si="78"/>
        <v>0</v>
      </c>
      <c r="H164" s="1205" t="str">
        <f t="shared" si="78"/>
        <v>0</v>
      </c>
      <c r="I164" s="1205" t="str">
        <f t="shared" si="78"/>
        <v>0</v>
      </c>
      <c r="J164" s="1205" t="str">
        <f t="shared" si="78"/>
        <v>0</v>
      </c>
      <c r="K164" s="1205" t="str">
        <f t="shared" si="78"/>
        <v>0</v>
      </c>
      <c r="L164" s="1205" t="str">
        <f t="shared" si="78"/>
        <v>0</v>
      </c>
      <c r="M164" s="1205" t="str">
        <f t="shared" si="78"/>
        <v>0</v>
      </c>
      <c r="N164" s="1205" t="str">
        <f t="shared" si="78"/>
        <v>0</v>
      </c>
      <c r="O164" s="1205" t="str">
        <f t="shared" si="78"/>
        <v>0</v>
      </c>
      <c r="P164" s="1205" t="str">
        <f t="shared" si="78"/>
        <v>0</v>
      </c>
      <c r="Q164" s="1205" t="str">
        <f t="shared" si="78"/>
        <v>0</v>
      </c>
      <c r="R164" s="1205" t="str">
        <f t="shared" si="78"/>
        <v>0</v>
      </c>
      <c r="S164" s="1205" t="str">
        <f t="shared" si="78"/>
        <v>0</v>
      </c>
      <c r="T164" s="1241" t="str">
        <f t="shared" si="78"/>
        <v>0</v>
      </c>
      <c r="U164" s="1230">
        <v>0</v>
      </c>
      <c r="V164" s="1206">
        <v>0</v>
      </c>
      <c r="W164" s="1206">
        <v>0</v>
      </c>
      <c r="X164" s="1206">
        <v>0</v>
      </c>
      <c r="Y164" s="1206">
        <v>0</v>
      </c>
      <c r="Z164" s="1206">
        <v>0</v>
      </c>
      <c r="AA164" s="1206">
        <v>0</v>
      </c>
      <c r="AB164" s="1206">
        <v>0</v>
      </c>
      <c r="AC164" s="1206">
        <v>0</v>
      </c>
      <c r="AD164" s="1206">
        <v>0</v>
      </c>
      <c r="AE164" s="1206">
        <v>0</v>
      </c>
      <c r="AF164" s="1206">
        <v>0</v>
      </c>
      <c r="AG164" s="1206">
        <v>0</v>
      </c>
      <c r="AH164" s="1206">
        <v>0</v>
      </c>
      <c r="AI164" s="1219">
        <v>0</v>
      </c>
      <c r="AJ164" s="200"/>
      <c r="AK164" s="200"/>
      <c r="AL164" s="200"/>
      <c r="AM164" s="200"/>
      <c r="AN164" s="200"/>
      <c r="AO164" s="200"/>
      <c r="AP164" s="200"/>
      <c r="AQ164" s="200"/>
      <c r="AR164" s="200"/>
      <c r="AS164" s="200"/>
      <c r="AT164" s="200"/>
      <c r="AU164" s="200"/>
      <c r="AV164" s="200"/>
      <c r="AW164" s="200"/>
      <c r="AX164" s="200"/>
      <c r="AY164" s="200"/>
      <c r="AZ164" s="200"/>
      <c r="BA164" s="200"/>
      <c r="BB164" s="200"/>
      <c r="BC164" s="200"/>
      <c r="BD164" s="200"/>
      <c r="BE164" s="200"/>
      <c r="BF164" s="200"/>
      <c r="BG164" s="200"/>
      <c r="BH164" s="200"/>
      <c r="BI164" s="200"/>
      <c r="BJ164" s="200"/>
      <c r="BK164" s="200"/>
      <c r="BL164" s="200"/>
      <c r="BM164" s="200"/>
      <c r="BN164" s="200"/>
      <c r="BO164" s="200"/>
      <c r="BP164" s="200"/>
      <c r="BQ164" s="200"/>
      <c r="BR164" s="200"/>
      <c r="BS164" s="200"/>
      <c r="BT164" s="200"/>
      <c r="BU164" s="200"/>
      <c r="BV164" s="200"/>
      <c r="BW164" s="200"/>
      <c r="BX164" s="200"/>
      <c r="BY164" s="200"/>
      <c r="BZ164" s="200"/>
      <c r="CA164" s="200"/>
      <c r="CB164" s="200"/>
      <c r="CC164" s="200"/>
      <c r="CD164" s="200"/>
      <c r="CE164" s="200"/>
      <c r="CF164" s="200"/>
      <c r="CG164" s="200"/>
      <c r="CH164" s="200"/>
      <c r="CI164" s="200"/>
      <c r="CJ164" s="200"/>
      <c r="CK164" s="200"/>
      <c r="CL164" s="200"/>
      <c r="CM164" s="200"/>
      <c r="CN164" s="200"/>
      <c r="CO164" s="200"/>
      <c r="CP164" s="200"/>
      <c r="CQ164" s="200"/>
      <c r="CR164" s="200"/>
      <c r="CS164" s="200"/>
      <c r="CT164" s="200"/>
      <c r="CU164" s="200"/>
      <c r="CV164" s="200"/>
      <c r="CW164" s="200"/>
      <c r="CX164" s="200"/>
      <c r="CY164" s="200"/>
      <c r="CZ164" s="200"/>
      <c r="DA164" s="200"/>
      <c r="DD164" s="202"/>
    </row>
    <row r="165" spans="2:108" s="201" customFormat="1">
      <c r="B165" s="1190" t="s">
        <v>18</v>
      </c>
      <c r="C165" s="1189" t="s">
        <v>258</v>
      </c>
      <c r="D165" s="1189"/>
      <c r="E165" s="1223"/>
      <c r="F165" s="1238" t="str">
        <f t="shared" si="79"/>
        <v>0</v>
      </c>
      <c r="G165" s="1202" t="str">
        <f t="shared" si="78"/>
        <v>0</v>
      </c>
      <c r="H165" s="1202" t="str">
        <f t="shared" si="78"/>
        <v>0</v>
      </c>
      <c r="I165" s="1202" t="str">
        <f t="shared" si="78"/>
        <v>0</v>
      </c>
      <c r="J165" s="1202" t="str">
        <f t="shared" si="78"/>
        <v>0</v>
      </c>
      <c r="K165" s="1202" t="str">
        <f t="shared" si="78"/>
        <v>0</v>
      </c>
      <c r="L165" s="1202" t="str">
        <f t="shared" si="78"/>
        <v>0</v>
      </c>
      <c r="M165" s="1202" t="str">
        <f t="shared" si="78"/>
        <v>0</v>
      </c>
      <c r="N165" s="1202" t="str">
        <f t="shared" si="78"/>
        <v>0</v>
      </c>
      <c r="O165" s="1202" t="str">
        <f t="shared" si="78"/>
        <v>0</v>
      </c>
      <c r="P165" s="1202" t="str">
        <f t="shared" si="78"/>
        <v>0</v>
      </c>
      <c r="Q165" s="1202" t="str">
        <f t="shared" si="78"/>
        <v>0</v>
      </c>
      <c r="R165" s="1202" t="str">
        <f t="shared" si="78"/>
        <v>0</v>
      </c>
      <c r="S165" s="1202" t="str">
        <f t="shared" si="78"/>
        <v>0</v>
      </c>
      <c r="T165" s="1239" t="str">
        <f t="shared" si="78"/>
        <v>0</v>
      </c>
      <c r="U165" s="1229">
        <v>0</v>
      </c>
      <c r="V165" s="1203">
        <v>0</v>
      </c>
      <c r="W165" s="1203">
        <v>0</v>
      </c>
      <c r="X165" s="1203">
        <v>0</v>
      </c>
      <c r="Y165" s="1203">
        <v>0</v>
      </c>
      <c r="Z165" s="1203">
        <v>0</v>
      </c>
      <c r="AA165" s="1203">
        <v>0</v>
      </c>
      <c r="AB165" s="1203">
        <v>0</v>
      </c>
      <c r="AC165" s="1203">
        <v>0</v>
      </c>
      <c r="AD165" s="1203">
        <v>0</v>
      </c>
      <c r="AE165" s="1203">
        <v>0</v>
      </c>
      <c r="AF165" s="1203">
        <v>0</v>
      </c>
      <c r="AG165" s="1203">
        <v>0</v>
      </c>
      <c r="AH165" s="1203">
        <v>0</v>
      </c>
      <c r="AI165" s="1217">
        <v>0</v>
      </c>
      <c r="AJ165" s="200"/>
      <c r="AK165" s="200"/>
      <c r="AL165" s="200"/>
      <c r="AM165" s="200"/>
      <c r="AN165" s="200"/>
      <c r="AO165" s="200"/>
      <c r="AP165" s="200"/>
      <c r="AQ165" s="200"/>
      <c r="AR165" s="200"/>
      <c r="AS165" s="200"/>
      <c r="AT165" s="200"/>
      <c r="AU165" s="200"/>
      <c r="AV165" s="200"/>
      <c r="AW165" s="200"/>
      <c r="AX165" s="200"/>
      <c r="AY165" s="200"/>
      <c r="AZ165" s="200"/>
      <c r="BA165" s="200"/>
      <c r="BB165" s="200"/>
      <c r="BC165" s="200"/>
      <c r="BD165" s="200"/>
      <c r="BE165" s="200"/>
      <c r="BF165" s="200"/>
      <c r="BG165" s="200"/>
      <c r="BH165" s="200"/>
      <c r="BI165" s="200"/>
      <c r="BJ165" s="200"/>
      <c r="BK165" s="200"/>
      <c r="BL165" s="200"/>
      <c r="BM165" s="200"/>
      <c r="BN165" s="200"/>
      <c r="BO165" s="200"/>
      <c r="BP165" s="200"/>
      <c r="BQ165" s="200"/>
      <c r="BR165" s="200"/>
      <c r="BS165" s="200"/>
      <c r="BT165" s="200"/>
      <c r="BU165" s="200"/>
      <c r="BV165" s="200"/>
      <c r="BW165" s="200"/>
      <c r="BX165" s="200"/>
      <c r="BY165" s="200"/>
      <c r="BZ165" s="200"/>
      <c r="CA165" s="200"/>
      <c r="CB165" s="200"/>
      <c r="CC165" s="200"/>
      <c r="CD165" s="200"/>
      <c r="CE165" s="200"/>
      <c r="CF165" s="200"/>
      <c r="CG165" s="200"/>
      <c r="CH165" s="200"/>
      <c r="CI165" s="200"/>
      <c r="CJ165" s="200"/>
      <c r="CK165" s="200"/>
      <c r="CL165" s="200"/>
      <c r="CM165" s="200"/>
      <c r="CN165" s="200"/>
      <c r="CO165" s="200"/>
      <c r="CP165" s="200"/>
      <c r="CQ165" s="200"/>
      <c r="CR165" s="200"/>
      <c r="CS165" s="200"/>
      <c r="CT165" s="200"/>
      <c r="CU165" s="200"/>
      <c r="CV165" s="200"/>
      <c r="CW165" s="200"/>
      <c r="CX165" s="200"/>
      <c r="CY165" s="200"/>
      <c r="CZ165" s="200"/>
      <c r="DA165" s="200"/>
      <c r="DD165" s="202"/>
    </row>
    <row r="166" spans="2:108" s="201" customFormat="1">
      <c r="B166" s="1218" t="s">
        <v>259</v>
      </c>
      <c r="C166" s="1204" t="s">
        <v>19</v>
      </c>
      <c r="D166" s="1204"/>
      <c r="E166" s="1224"/>
      <c r="F166" s="1240" t="str">
        <f t="shared" si="79"/>
        <v>0</v>
      </c>
      <c r="G166" s="1205" t="str">
        <f t="shared" si="78"/>
        <v>0</v>
      </c>
      <c r="H166" s="1205" t="str">
        <f t="shared" si="78"/>
        <v>0</v>
      </c>
      <c r="I166" s="1205" t="str">
        <f t="shared" si="78"/>
        <v>0</v>
      </c>
      <c r="J166" s="1205" t="str">
        <f t="shared" si="78"/>
        <v>0</v>
      </c>
      <c r="K166" s="1205" t="str">
        <f t="shared" si="78"/>
        <v>0</v>
      </c>
      <c r="L166" s="1205" t="str">
        <f t="shared" si="78"/>
        <v>0</v>
      </c>
      <c r="M166" s="1205" t="str">
        <f t="shared" si="78"/>
        <v>0</v>
      </c>
      <c r="N166" s="1205" t="str">
        <f t="shared" si="78"/>
        <v>0</v>
      </c>
      <c r="O166" s="1205" t="str">
        <f t="shared" si="78"/>
        <v>0</v>
      </c>
      <c r="P166" s="1205" t="str">
        <f t="shared" si="78"/>
        <v>0</v>
      </c>
      <c r="Q166" s="1205" t="str">
        <f t="shared" si="78"/>
        <v>0</v>
      </c>
      <c r="R166" s="1205" t="str">
        <f t="shared" si="78"/>
        <v>0</v>
      </c>
      <c r="S166" s="1205" t="str">
        <f t="shared" si="78"/>
        <v>0</v>
      </c>
      <c r="T166" s="1241" t="str">
        <f t="shared" si="78"/>
        <v>0</v>
      </c>
      <c r="U166" s="1230">
        <v>0</v>
      </c>
      <c r="V166" s="1206">
        <v>0</v>
      </c>
      <c r="W166" s="1206">
        <v>0</v>
      </c>
      <c r="X166" s="1206">
        <v>0</v>
      </c>
      <c r="Y166" s="1206">
        <v>0</v>
      </c>
      <c r="Z166" s="1206">
        <v>0</v>
      </c>
      <c r="AA166" s="1206">
        <v>0</v>
      </c>
      <c r="AB166" s="1206">
        <v>0</v>
      </c>
      <c r="AC166" s="1206">
        <v>0</v>
      </c>
      <c r="AD166" s="1206">
        <v>0</v>
      </c>
      <c r="AE166" s="1206">
        <v>0</v>
      </c>
      <c r="AF166" s="1206">
        <v>0</v>
      </c>
      <c r="AG166" s="1206">
        <v>0</v>
      </c>
      <c r="AH166" s="1206">
        <v>0</v>
      </c>
      <c r="AI166" s="1219">
        <v>0</v>
      </c>
      <c r="AJ166" s="200"/>
      <c r="AK166" s="200"/>
      <c r="AL166" s="200"/>
      <c r="AM166" s="200"/>
      <c r="AN166" s="200"/>
      <c r="AO166" s="200"/>
      <c r="AP166" s="200"/>
      <c r="AQ166" s="200"/>
      <c r="AR166" s="200"/>
      <c r="AS166" s="200"/>
      <c r="AT166" s="200"/>
      <c r="AU166" s="200"/>
      <c r="AV166" s="200"/>
      <c r="AW166" s="200"/>
      <c r="AX166" s="200"/>
      <c r="AY166" s="200"/>
      <c r="AZ166" s="200"/>
      <c r="BA166" s="200"/>
      <c r="BB166" s="200"/>
      <c r="BC166" s="200"/>
      <c r="BD166" s="200"/>
      <c r="BE166" s="200"/>
      <c r="BF166" s="200"/>
      <c r="BG166" s="200"/>
      <c r="BH166" s="200"/>
      <c r="BI166" s="200"/>
      <c r="BJ166" s="200"/>
      <c r="BK166" s="200"/>
      <c r="BL166" s="200"/>
      <c r="BM166" s="200"/>
      <c r="BN166" s="200"/>
      <c r="BO166" s="200"/>
      <c r="BP166" s="200"/>
      <c r="BQ166" s="200"/>
      <c r="BR166" s="200"/>
      <c r="BS166" s="200"/>
      <c r="BT166" s="200"/>
      <c r="BU166" s="200"/>
      <c r="BV166" s="200"/>
      <c r="BW166" s="200"/>
      <c r="BX166" s="200"/>
      <c r="BY166" s="200"/>
      <c r="BZ166" s="200"/>
      <c r="CA166" s="200"/>
      <c r="CB166" s="200"/>
      <c r="CC166" s="200"/>
      <c r="CD166" s="200"/>
      <c r="CE166" s="200"/>
      <c r="CF166" s="200"/>
      <c r="CG166" s="200"/>
      <c r="CH166" s="200"/>
      <c r="CI166" s="200"/>
      <c r="CJ166" s="200"/>
      <c r="CK166" s="200"/>
      <c r="CL166" s="200"/>
      <c r="CM166" s="200"/>
      <c r="CN166" s="200"/>
      <c r="CO166" s="200"/>
      <c r="CP166" s="200"/>
      <c r="CQ166" s="200"/>
      <c r="CR166" s="200"/>
      <c r="CS166" s="200"/>
      <c r="CT166" s="200"/>
      <c r="CU166" s="200"/>
      <c r="CV166" s="200"/>
      <c r="CW166" s="200"/>
      <c r="CX166" s="200"/>
      <c r="CY166" s="200"/>
      <c r="CZ166" s="200"/>
      <c r="DA166" s="200"/>
      <c r="DD166" s="202"/>
    </row>
    <row r="167" spans="2:108" s="201" customFormat="1">
      <c r="B167" s="1190" t="s">
        <v>20</v>
      </c>
      <c r="C167" s="1189" t="s">
        <v>27</v>
      </c>
      <c r="D167" s="1189"/>
      <c r="E167" s="1223"/>
      <c r="F167" s="1238" t="str">
        <f t="shared" si="79"/>
        <v>0</v>
      </c>
      <c r="G167" s="1202" t="str">
        <f t="shared" si="78"/>
        <v>0</v>
      </c>
      <c r="H167" s="1202" t="str">
        <f t="shared" si="78"/>
        <v>0</v>
      </c>
      <c r="I167" s="1202" t="str">
        <f t="shared" si="78"/>
        <v>0</v>
      </c>
      <c r="J167" s="1202" t="str">
        <f t="shared" si="78"/>
        <v>0</v>
      </c>
      <c r="K167" s="1202" t="str">
        <f t="shared" si="78"/>
        <v>0</v>
      </c>
      <c r="L167" s="1202" t="str">
        <f t="shared" si="78"/>
        <v>0</v>
      </c>
      <c r="M167" s="1202" t="str">
        <f t="shared" si="78"/>
        <v>0</v>
      </c>
      <c r="N167" s="1202" t="str">
        <f t="shared" si="78"/>
        <v>0</v>
      </c>
      <c r="O167" s="1202" t="str">
        <f t="shared" si="78"/>
        <v>0</v>
      </c>
      <c r="P167" s="1202" t="str">
        <f t="shared" si="78"/>
        <v>0</v>
      </c>
      <c r="Q167" s="1202" t="str">
        <f t="shared" si="78"/>
        <v>0</v>
      </c>
      <c r="R167" s="1202" t="str">
        <f t="shared" si="78"/>
        <v>0</v>
      </c>
      <c r="S167" s="1202" t="str">
        <f t="shared" si="78"/>
        <v>0</v>
      </c>
      <c r="T167" s="1239" t="str">
        <f t="shared" si="78"/>
        <v>0</v>
      </c>
      <c r="U167" s="1229">
        <v>0</v>
      </c>
      <c r="V167" s="1203">
        <v>0</v>
      </c>
      <c r="W167" s="1203">
        <v>0</v>
      </c>
      <c r="X167" s="1203">
        <v>0</v>
      </c>
      <c r="Y167" s="1203">
        <v>0</v>
      </c>
      <c r="Z167" s="1203">
        <v>0</v>
      </c>
      <c r="AA167" s="1203">
        <v>0</v>
      </c>
      <c r="AB167" s="1203">
        <v>0</v>
      </c>
      <c r="AC167" s="1203">
        <v>0</v>
      </c>
      <c r="AD167" s="1203">
        <v>0</v>
      </c>
      <c r="AE167" s="1203">
        <v>0</v>
      </c>
      <c r="AF167" s="1203">
        <v>0</v>
      </c>
      <c r="AG167" s="1203">
        <v>0</v>
      </c>
      <c r="AH167" s="1203">
        <v>0</v>
      </c>
      <c r="AI167" s="1217">
        <v>0</v>
      </c>
      <c r="AJ167" s="200"/>
      <c r="AK167" s="200"/>
      <c r="AL167" s="200"/>
      <c r="AM167" s="200"/>
      <c r="AN167" s="200"/>
      <c r="AO167" s="200"/>
      <c r="AP167" s="200"/>
      <c r="AQ167" s="200"/>
      <c r="AR167" s="200"/>
      <c r="AS167" s="200"/>
      <c r="AT167" s="200"/>
      <c r="AU167" s="200"/>
      <c r="AV167" s="200"/>
      <c r="AW167" s="200"/>
      <c r="AX167" s="200"/>
      <c r="AY167" s="200"/>
      <c r="AZ167" s="200"/>
      <c r="BA167" s="200"/>
      <c r="BB167" s="200"/>
      <c r="BC167" s="200"/>
      <c r="BD167" s="200"/>
      <c r="BE167" s="200"/>
      <c r="BF167" s="200"/>
      <c r="BG167" s="200"/>
      <c r="BH167" s="200"/>
      <c r="BI167" s="200"/>
      <c r="BJ167" s="200"/>
      <c r="BK167" s="200"/>
      <c r="BL167" s="200"/>
      <c r="BM167" s="200"/>
      <c r="BN167" s="200"/>
      <c r="BO167" s="200"/>
      <c r="BP167" s="200"/>
      <c r="BQ167" s="200"/>
      <c r="BR167" s="200"/>
      <c r="BS167" s="200"/>
      <c r="BT167" s="200"/>
      <c r="BU167" s="200"/>
      <c r="BV167" s="200"/>
      <c r="BW167" s="200"/>
      <c r="BX167" s="200"/>
      <c r="BY167" s="200"/>
      <c r="BZ167" s="200"/>
      <c r="CA167" s="200"/>
      <c r="CB167" s="200"/>
      <c r="CC167" s="200"/>
      <c r="CD167" s="200"/>
      <c r="CE167" s="200"/>
      <c r="CF167" s="200"/>
      <c r="CG167" s="200"/>
      <c r="CH167" s="200"/>
      <c r="CI167" s="200"/>
      <c r="CJ167" s="200"/>
      <c r="CK167" s="200"/>
      <c r="CL167" s="200"/>
      <c r="CM167" s="200"/>
      <c r="CN167" s="200"/>
      <c r="CO167" s="200"/>
      <c r="CP167" s="200"/>
      <c r="CQ167" s="200"/>
      <c r="CR167" s="200"/>
      <c r="CS167" s="200"/>
      <c r="CT167" s="200"/>
      <c r="CU167" s="200"/>
      <c r="CV167" s="200"/>
      <c r="CW167" s="200"/>
      <c r="CX167" s="200"/>
      <c r="CY167" s="200"/>
      <c r="CZ167" s="200"/>
      <c r="DA167" s="200"/>
      <c r="DD167" s="202"/>
    </row>
    <row r="168" spans="2:108" s="201" customFormat="1">
      <c r="B168" s="1218" t="s">
        <v>22</v>
      </c>
      <c r="C168" s="1204" t="s">
        <v>30</v>
      </c>
      <c r="D168" s="1204"/>
      <c r="E168" s="1224"/>
      <c r="F168" s="1240" t="str">
        <f t="shared" si="79"/>
        <v>0</v>
      </c>
      <c r="G168" s="1205" t="str">
        <f t="shared" si="78"/>
        <v>0</v>
      </c>
      <c r="H168" s="1205" t="str">
        <f t="shared" si="78"/>
        <v>0</v>
      </c>
      <c r="I168" s="1205" t="str">
        <f t="shared" si="78"/>
        <v>0</v>
      </c>
      <c r="J168" s="1205" t="str">
        <f t="shared" si="78"/>
        <v>0</v>
      </c>
      <c r="K168" s="1205" t="str">
        <f t="shared" si="78"/>
        <v>0</v>
      </c>
      <c r="L168" s="1205" t="str">
        <f t="shared" si="78"/>
        <v>0</v>
      </c>
      <c r="M168" s="1205" t="str">
        <f t="shared" si="78"/>
        <v>0</v>
      </c>
      <c r="N168" s="1205" t="str">
        <f t="shared" si="78"/>
        <v>0</v>
      </c>
      <c r="O168" s="1205" t="str">
        <f t="shared" si="78"/>
        <v>0</v>
      </c>
      <c r="P168" s="1205" t="str">
        <f t="shared" si="78"/>
        <v>0</v>
      </c>
      <c r="Q168" s="1205" t="str">
        <f t="shared" si="78"/>
        <v>0</v>
      </c>
      <c r="R168" s="1205" t="str">
        <f t="shared" si="78"/>
        <v>0</v>
      </c>
      <c r="S168" s="1205" t="str">
        <f t="shared" si="78"/>
        <v>0</v>
      </c>
      <c r="T168" s="1241" t="str">
        <f t="shared" si="78"/>
        <v>0</v>
      </c>
      <c r="U168" s="1230">
        <v>0</v>
      </c>
      <c r="V168" s="1206">
        <v>0</v>
      </c>
      <c r="W168" s="1206">
        <v>0</v>
      </c>
      <c r="X168" s="1206">
        <v>0</v>
      </c>
      <c r="Y168" s="1206">
        <v>0</v>
      </c>
      <c r="Z168" s="1206">
        <v>0</v>
      </c>
      <c r="AA168" s="1206">
        <v>0</v>
      </c>
      <c r="AB168" s="1206">
        <v>0</v>
      </c>
      <c r="AC168" s="1206">
        <v>0</v>
      </c>
      <c r="AD168" s="1206">
        <v>0</v>
      </c>
      <c r="AE168" s="1206">
        <v>0</v>
      </c>
      <c r="AF168" s="1206">
        <v>0</v>
      </c>
      <c r="AG168" s="1206">
        <v>0</v>
      </c>
      <c r="AH168" s="1206">
        <v>0</v>
      </c>
      <c r="AI168" s="1219">
        <v>0</v>
      </c>
      <c r="AJ168" s="200"/>
      <c r="AK168" s="200"/>
      <c r="AL168" s="200"/>
      <c r="AM168" s="200"/>
      <c r="AN168" s="200"/>
      <c r="AO168" s="200"/>
      <c r="AP168" s="200"/>
      <c r="AQ168" s="200"/>
      <c r="AR168" s="200"/>
      <c r="AS168" s="200"/>
      <c r="AT168" s="200"/>
      <c r="AU168" s="200"/>
      <c r="AV168" s="200"/>
      <c r="AW168" s="200"/>
      <c r="AX168" s="200"/>
      <c r="AY168" s="200"/>
      <c r="AZ168" s="200"/>
      <c r="BA168" s="200"/>
      <c r="BB168" s="200"/>
      <c r="BC168" s="200"/>
      <c r="BD168" s="200"/>
      <c r="BE168" s="200"/>
      <c r="BF168" s="200"/>
      <c r="BG168" s="200"/>
      <c r="BH168" s="200"/>
      <c r="BI168" s="200"/>
      <c r="BJ168" s="200"/>
      <c r="BK168" s="200"/>
      <c r="BL168" s="200"/>
      <c r="BM168" s="200"/>
      <c r="BN168" s="200"/>
      <c r="BO168" s="200"/>
      <c r="BP168" s="200"/>
      <c r="BQ168" s="200"/>
      <c r="BR168" s="200"/>
      <c r="BS168" s="200"/>
      <c r="BT168" s="200"/>
      <c r="BU168" s="200"/>
      <c r="BV168" s="200"/>
      <c r="BW168" s="200"/>
      <c r="BX168" s="200"/>
      <c r="BY168" s="200"/>
      <c r="BZ168" s="200"/>
      <c r="CA168" s="200"/>
      <c r="CB168" s="200"/>
      <c r="CC168" s="200"/>
      <c r="CD168" s="200"/>
      <c r="CE168" s="200"/>
      <c r="CF168" s="200"/>
      <c r="CG168" s="200"/>
      <c r="CH168" s="200"/>
      <c r="CI168" s="200"/>
      <c r="CJ168" s="200"/>
      <c r="CK168" s="200"/>
      <c r="CL168" s="200"/>
      <c r="CM168" s="200"/>
      <c r="CN168" s="200"/>
      <c r="CO168" s="200"/>
      <c r="CP168" s="200"/>
      <c r="CQ168" s="200"/>
      <c r="CR168" s="200"/>
      <c r="CS168" s="200"/>
      <c r="CT168" s="200"/>
      <c r="CU168" s="200"/>
      <c r="CV168" s="200"/>
      <c r="CW168" s="200"/>
      <c r="CX168" s="200"/>
      <c r="CY168" s="200"/>
      <c r="CZ168" s="200"/>
      <c r="DA168" s="200"/>
      <c r="DD168" s="202"/>
    </row>
    <row r="169" spans="2:108" s="201" customFormat="1">
      <c r="B169" s="1190" t="s">
        <v>23</v>
      </c>
      <c r="C169" s="1189" t="s">
        <v>31</v>
      </c>
      <c r="D169" s="1189"/>
      <c r="E169" s="1223"/>
      <c r="F169" s="1238" t="str">
        <f t="shared" si="79"/>
        <v>0</v>
      </c>
      <c r="G169" s="1202" t="str">
        <f t="shared" si="78"/>
        <v>0</v>
      </c>
      <c r="H169" s="1202" t="str">
        <f t="shared" si="78"/>
        <v>0</v>
      </c>
      <c r="I169" s="1202" t="str">
        <f t="shared" si="78"/>
        <v>0</v>
      </c>
      <c r="J169" s="1202" t="str">
        <f t="shared" si="78"/>
        <v>0</v>
      </c>
      <c r="K169" s="1202" t="str">
        <f t="shared" si="78"/>
        <v>0</v>
      </c>
      <c r="L169" s="1202" t="str">
        <f t="shared" si="78"/>
        <v>0</v>
      </c>
      <c r="M169" s="1202" t="str">
        <f t="shared" si="78"/>
        <v>0</v>
      </c>
      <c r="N169" s="1202" t="str">
        <f t="shared" si="78"/>
        <v>0</v>
      </c>
      <c r="O169" s="1202" t="str">
        <f t="shared" si="78"/>
        <v>0</v>
      </c>
      <c r="P169" s="1202" t="str">
        <f t="shared" si="78"/>
        <v>0</v>
      </c>
      <c r="Q169" s="1202" t="str">
        <f t="shared" si="78"/>
        <v>0</v>
      </c>
      <c r="R169" s="1202" t="str">
        <f t="shared" si="78"/>
        <v>0</v>
      </c>
      <c r="S169" s="1202" t="str">
        <f t="shared" si="78"/>
        <v>0</v>
      </c>
      <c r="T169" s="1239" t="str">
        <f t="shared" si="78"/>
        <v>0</v>
      </c>
      <c r="U169" s="1229">
        <v>0</v>
      </c>
      <c r="V169" s="1203">
        <v>0</v>
      </c>
      <c r="W169" s="1203">
        <v>0</v>
      </c>
      <c r="X169" s="1203">
        <v>0</v>
      </c>
      <c r="Y169" s="1203">
        <v>0</v>
      </c>
      <c r="Z169" s="1203">
        <v>0</v>
      </c>
      <c r="AA169" s="1203">
        <v>0</v>
      </c>
      <c r="AB169" s="1203">
        <v>0</v>
      </c>
      <c r="AC169" s="1203">
        <v>0</v>
      </c>
      <c r="AD169" s="1203">
        <v>0</v>
      </c>
      <c r="AE169" s="1203">
        <v>0</v>
      </c>
      <c r="AF169" s="1203">
        <v>0</v>
      </c>
      <c r="AG169" s="1203">
        <v>0</v>
      </c>
      <c r="AH169" s="1203">
        <v>0</v>
      </c>
      <c r="AI169" s="1217">
        <v>0</v>
      </c>
      <c r="AJ169" s="200"/>
      <c r="AK169" s="200"/>
      <c r="AL169" s="200"/>
      <c r="AM169" s="200"/>
      <c r="AN169" s="200"/>
      <c r="AO169" s="200"/>
      <c r="AP169" s="200"/>
      <c r="AQ169" s="200"/>
      <c r="AR169" s="200"/>
      <c r="AS169" s="200"/>
      <c r="AT169" s="200"/>
      <c r="AU169" s="200"/>
      <c r="AV169" s="200"/>
      <c r="AW169" s="200"/>
      <c r="AX169" s="200"/>
      <c r="AY169" s="200"/>
      <c r="AZ169" s="200"/>
      <c r="BA169" s="200"/>
      <c r="BB169" s="200"/>
      <c r="BC169" s="200"/>
      <c r="BD169" s="200"/>
      <c r="BE169" s="200"/>
      <c r="BF169" s="200"/>
      <c r="BG169" s="200"/>
      <c r="BH169" s="200"/>
      <c r="BI169" s="200"/>
      <c r="BJ169" s="200"/>
      <c r="BK169" s="200"/>
      <c r="BL169" s="200"/>
      <c r="BM169" s="200"/>
      <c r="BN169" s="200"/>
      <c r="BO169" s="200"/>
      <c r="BP169" s="200"/>
      <c r="BQ169" s="200"/>
      <c r="BR169" s="200"/>
      <c r="BS169" s="200"/>
      <c r="BT169" s="200"/>
      <c r="BU169" s="200"/>
      <c r="BV169" s="200"/>
      <c r="BW169" s="200"/>
      <c r="BX169" s="200"/>
      <c r="BY169" s="200"/>
      <c r="BZ169" s="200"/>
      <c r="CA169" s="200"/>
      <c r="CB169" s="200"/>
      <c r="CC169" s="200"/>
      <c r="CD169" s="200"/>
      <c r="CE169" s="200"/>
      <c r="CF169" s="200"/>
      <c r="CG169" s="200"/>
      <c r="CH169" s="200"/>
      <c r="CI169" s="200"/>
      <c r="CJ169" s="200"/>
      <c r="CK169" s="200"/>
      <c r="CL169" s="200"/>
      <c r="CM169" s="200"/>
      <c r="CN169" s="200"/>
      <c r="CO169" s="200"/>
      <c r="CP169" s="200"/>
      <c r="CQ169" s="200"/>
      <c r="CR169" s="200"/>
      <c r="CS169" s="200"/>
      <c r="CT169" s="200"/>
      <c r="CU169" s="200"/>
      <c r="CV169" s="200"/>
      <c r="CW169" s="200"/>
      <c r="CX169" s="200"/>
      <c r="CY169" s="200"/>
      <c r="CZ169" s="200"/>
      <c r="DA169" s="200"/>
      <c r="DD169" s="202"/>
    </row>
    <row r="170" spans="2:108" s="201" customFormat="1">
      <c r="B170" s="1218" t="s">
        <v>24</v>
      </c>
      <c r="C170" s="1204" t="s">
        <v>260</v>
      </c>
      <c r="D170" s="1204"/>
      <c r="E170" s="1224"/>
      <c r="F170" s="1240" t="str">
        <f t="shared" si="79"/>
        <v>0</v>
      </c>
      <c r="G170" s="1205" t="str">
        <f t="shared" si="78"/>
        <v>0</v>
      </c>
      <c r="H170" s="1205" t="str">
        <f t="shared" si="78"/>
        <v>0</v>
      </c>
      <c r="I170" s="1205" t="str">
        <f t="shared" si="78"/>
        <v>0</v>
      </c>
      <c r="J170" s="1205" t="str">
        <f t="shared" si="78"/>
        <v>0</v>
      </c>
      <c r="K170" s="1205" t="str">
        <f t="shared" si="78"/>
        <v>0</v>
      </c>
      <c r="L170" s="1205" t="str">
        <f t="shared" si="78"/>
        <v>0</v>
      </c>
      <c r="M170" s="1205" t="str">
        <f t="shared" si="78"/>
        <v>0</v>
      </c>
      <c r="N170" s="1205" t="str">
        <f t="shared" si="78"/>
        <v>0</v>
      </c>
      <c r="O170" s="1205" t="str">
        <f t="shared" si="78"/>
        <v>0</v>
      </c>
      <c r="P170" s="1205" t="str">
        <f t="shared" si="78"/>
        <v>0</v>
      </c>
      <c r="Q170" s="1205" t="str">
        <f t="shared" si="78"/>
        <v>0</v>
      </c>
      <c r="R170" s="1205" t="str">
        <f t="shared" si="78"/>
        <v>0</v>
      </c>
      <c r="S170" s="1205" t="str">
        <f t="shared" si="78"/>
        <v>0</v>
      </c>
      <c r="T170" s="1241" t="str">
        <f t="shared" si="78"/>
        <v>0</v>
      </c>
      <c r="U170" s="1230">
        <v>0</v>
      </c>
      <c r="V170" s="1206">
        <v>0</v>
      </c>
      <c r="W170" s="1206">
        <v>0</v>
      </c>
      <c r="X170" s="1206">
        <v>0</v>
      </c>
      <c r="Y170" s="1206">
        <v>0</v>
      </c>
      <c r="Z170" s="1206">
        <v>0</v>
      </c>
      <c r="AA170" s="1206">
        <v>0</v>
      </c>
      <c r="AB170" s="1206">
        <v>0</v>
      </c>
      <c r="AC170" s="1206">
        <v>0</v>
      </c>
      <c r="AD170" s="1206">
        <v>0</v>
      </c>
      <c r="AE170" s="1206">
        <v>0</v>
      </c>
      <c r="AF170" s="1206">
        <v>0</v>
      </c>
      <c r="AG170" s="1206">
        <v>0</v>
      </c>
      <c r="AH170" s="1206">
        <v>0</v>
      </c>
      <c r="AI170" s="1219">
        <v>0</v>
      </c>
      <c r="AJ170" s="200"/>
      <c r="AK170" s="200"/>
      <c r="AL170" s="200"/>
      <c r="AM170" s="200"/>
      <c r="AN170" s="200"/>
      <c r="AO170" s="200"/>
      <c r="AP170" s="200"/>
      <c r="AQ170" s="200"/>
      <c r="AR170" s="200"/>
      <c r="AS170" s="200"/>
      <c r="AT170" s="200"/>
      <c r="AU170" s="200"/>
      <c r="AV170" s="200"/>
      <c r="AW170" s="200"/>
      <c r="AX170" s="200"/>
      <c r="AY170" s="200"/>
      <c r="AZ170" s="200"/>
      <c r="BA170" s="200"/>
      <c r="BB170" s="200"/>
      <c r="BC170" s="200"/>
      <c r="BD170" s="200"/>
      <c r="BE170" s="200"/>
      <c r="BF170" s="200"/>
      <c r="BG170" s="200"/>
      <c r="BH170" s="200"/>
      <c r="BI170" s="200"/>
      <c r="BJ170" s="200"/>
      <c r="BK170" s="200"/>
      <c r="BL170" s="200"/>
      <c r="BM170" s="200"/>
      <c r="BN170" s="200"/>
      <c r="BO170" s="200"/>
      <c r="BP170" s="200"/>
      <c r="BQ170" s="200"/>
      <c r="BR170" s="200"/>
      <c r="BS170" s="200"/>
      <c r="BT170" s="200"/>
      <c r="BU170" s="200"/>
      <c r="BV170" s="200"/>
      <c r="BW170" s="200"/>
      <c r="BX170" s="200"/>
      <c r="BY170" s="200"/>
      <c r="BZ170" s="200"/>
      <c r="CA170" s="200"/>
      <c r="CB170" s="200"/>
      <c r="CC170" s="200"/>
      <c r="CD170" s="200"/>
      <c r="CE170" s="200"/>
      <c r="CF170" s="200"/>
      <c r="CG170" s="200"/>
      <c r="CH170" s="200"/>
      <c r="CI170" s="200"/>
      <c r="CJ170" s="200"/>
      <c r="CK170" s="200"/>
      <c r="CL170" s="200"/>
      <c r="CM170" s="200"/>
      <c r="CN170" s="200"/>
      <c r="CO170" s="200"/>
      <c r="CP170" s="200"/>
      <c r="CQ170" s="200"/>
      <c r="CR170" s="200"/>
      <c r="CS170" s="200"/>
      <c r="CT170" s="200"/>
      <c r="CU170" s="200"/>
      <c r="CV170" s="200"/>
      <c r="CW170" s="200"/>
      <c r="CX170" s="200"/>
      <c r="CY170" s="200"/>
      <c r="CZ170" s="200"/>
      <c r="DA170" s="200"/>
      <c r="DD170" s="202"/>
    </row>
    <row r="171" spans="2:108" s="201" customFormat="1">
      <c r="B171" s="1190" t="s">
        <v>263</v>
      </c>
      <c r="C171" s="1189" t="s">
        <v>35</v>
      </c>
      <c r="D171" s="1189"/>
      <c r="E171" s="1223"/>
      <c r="F171" s="1238" t="str">
        <f t="shared" si="79"/>
        <v>0</v>
      </c>
      <c r="G171" s="1202" t="str">
        <f t="shared" si="78"/>
        <v>0</v>
      </c>
      <c r="H171" s="1202" t="str">
        <f t="shared" si="78"/>
        <v>0</v>
      </c>
      <c r="I171" s="1202" t="str">
        <f t="shared" si="78"/>
        <v>0</v>
      </c>
      <c r="J171" s="1202" t="str">
        <f t="shared" si="78"/>
        <v>0</v>
      </c>
      <c r="K171" s="1202" t="str">
        <f t="shared" si="78"/>
        <v>0</v>
      </c>
      <c r="L171" s="1202" t="str">
        <f t="shared" si="78"/>
        <v>0</v>
      </c>
      <c r="M171" s="1202" t="str">
        <f t="shared" si="78"/>
        <v>0</v>
      </c>
      <c r="N171" s="1202" t="str">
        <f t="shared" si="78"/>
        <v>0</v>
      </c>
      <c r="O171" s="1202" t="str">
        <f t="shared" si="78"/>
        <v>0</v>
      </c>
      <c r="P171" s="1202" t="str">
        <f t="shared" si="78"/>
        <v>0</v>
      </c>
      <c r="Q171" s="1202" t="str">
        <f t="shared" si="78"/>
        <v>0</v>
      </c>
      <c r="R171" s="1202" t="str">
        <f t="shared" si="78"/>
        <v>0</v>
      </c>
      <c r="S171" s="1202" t="str">
        <f t="shared" si="78"/>
        <v>0</v>
      </c>
      <c r="T171" s="1239" t="str">
        <f t="shared" si="78"/>
        <v>0</v>
      </c>
      <c r="U171" s="1229">
        <v>0</v>
      </c>
      <c r="V171" s="1203">
        <v>0</v>
      </c>
      <c r="W171" s="1203">
        <v>0</v>
      </c>
      <c r="X171" s="1203">
        <v>0</v>
      </c>
      <c r="Y171" s="1203">
        <v>0</v>
      </c>
      <c r="Z171" s="1203">
        <v>0</v>
      </c>
      <c r="AA171" s="1203">
        <v>0</v>
      </c>
      <c r="AB171" s="1203">
        <v>0</v>
      </c>
      <c r="AC171" s="1203">
        <v>0</v>
      </c>
      <c r="AD171" s="1203">
        <v>0</v>
      </c>
      <c r="AE171" s="1203">
        <v>0</v>
      </c>
      <c r="AF171" s="1203">
        <v>0</v>
      </c>
      <c r="AG171" s="1203">
        <v>0</v>
      </c>
      <c r="AH171" s="1203">
        <v>0</v>
      </c>
      <c r="AI171" s="1217">
        <v>0</v>
      </c>
      <c r="AJ171" s="200"/>
      <c r="AK171" s="200"/>
      <c r="AL171" s="200"/>
      <c r="AM171" s="200"/>
      <c r="AN171" s="200"/>
      <c r="AO171" s="200"/>
      <c r="AP171" s="200"/>
      <c r="AQ171" s="200"/>
      <c r="AR171" s="200"/>
      <c r="AS171" s="200"/>
      <c r="AT171" s="200"/>
      <c r="AU171" s="200"/>
      <c r="AV171" s="200"/>
      <c r="AW171" s="200"/>
      <c r="AX171" s="200"/>
      <c r="AY171" s="200"/>
      <c r="AZ171" s="200"/>
      <c r="BA171" s="200"/>
      <c r="BB171" s="200"/>
      <c r="BC171" s="200"/>
      <c r="BD171" s="200"/>
      <c r="BE171" s="200"/>
      <c r="BF171" s="200"/>
      <c r="BG171" s="200"/>
      <c r="BH171" s="200"/>
      <c r="BI171" s="200"/>
      <c r="BJ171" s="200"/>
      <c r="BK171" s="200"/>
      <c r="BL171" s="200"/>
      <c r="BM171" s="200"/>
      <c r="BN171" s="200"/>
      <c r="BO171" s="200"/>
      <c r="BP171" s="200"/>
      <c r="BQ171" s="200"/>
      <c r="BR171" s="200"/>
      <c r="BS171" s="200"/>
      <c r="BT171" s="200"/>
      <c r="BU171" s="200"/>
      <c r="BV171" s="200"/>
      <c r="BW171" s="200"/>
      <c r="BX171" s="200"/>
      <c r="BY171" s="200"/>
      <c r="BZ171" s="200"/>
      <c r="CA171" s="200"/>
      <c r="CB171" s="200"/>
      <c r="CC171" s="200"/>
      <c r="CD171" s="200"/>
      <c r="CE171" s="200"/>
      <c r="CF171" s="200"/>
      <c r="CG171" s="200"/>
      <c r="CH171" s="200"/>
      <c r="CI171" s="200"/>
      <c r="CJ171" s="200"/>
      <c r="CK171" s="200"/>
      <c r="CL171" s="200"/>
      <c r="CM171" s="200"/>
      <c r="CN171" s="200"/>
      <c r="CO171" s="200"/>
      <c r="CP171" s="200"/>
      <c r="CQ171" s="200"/>
      <c r="CR171" s="200"/>
      <c r="CS171" s="200"/>
      <c r="CT171" s="200"/>
      <c r="CU171" s="200"/>
      <c r="CV171" s="200"/>
      <c r="CW171" s="200"/>
      <c r="CX171" s="200"/>
      <c r="CY171" s="200"/>
      <c r="CZ171" s="200"/>
      <c r="DA171" s="200"/>
      <c r="DD171" s="202"/>
    </row>
    <row r="172" spans="2:108" s="201" customFormat="1">
      <c r="B172" s="1218" t="s">
        <v>264</v>
      </c>
      <c r="C172" s="1204" t="s">
        <v>37</v>
      </c>
      <c r="D172" s="1204"/>
      <c r="E172" s="1224"/>
      <c r="F172" s="1240" t="str">
        <f t="shared" si="79"/>
        <v>0</v>
      </c>
      <c r="G172" s="1205" t="str">
        <f t="shared" si="78"/>
        <v>0</v>
      </c>
      <c r="H172" s="1205" t="str">
        <f t="shared" si="78"/>
        <v>0</v>
      </c>
      <c r="I172" s="1205" t="str">
        <f t="shared" si="78"/>
        <v>0</v>
      </c>
      <c r="J172" s="1205" t="str">
        <f t="shared" si="78"/>
        <v>0</v>
      </c>
      <c r="K172" s="1205" t="str">
        <f t="shared" si="78"/>
        <v>0</v>
      </c>
      <c r="L172" s="1205" t="str">
        <f t="shared" si="78"/>
        <v>0</v>
      </c>
      <c r="M172" s="1205" t="str">
        <f t="shared" si="78"/>
        <v>0</v>
      </c>
      <c r="N172" s="1205" t="str">
        <f t="shared" si="78"/>
        <v>0</v>
      </c>
      <c r="O172" s="1205" t="str">
        <f t="shared" si="78"/>
        <v>0</v>
      </c>
      <c r="P172" s="1205" t="str">
        <f t="shared" si="78"/>
        <v>0</v>
      </c>
      <c r="Q172" s="1205" t="str">
        <f t="shared" si="78"/>
        <v>0</v>
      </c>
      <c r="R172" s="1205" t="str">
        <f t="shared" si="78"/>
        <v>0</v>
      </c>
      <c r="S172" s="1205" t="str">
        <f t="shared" si="78"/>
        <v>0</v>
      </c>
      <c r="T172" s="1241" t="str">
        <f t="shared" si="78"/>
        <v>0</v>
      </c>
      <c r="U172" s="1230">
        <v>0</v>
      </c>
      <c r="V172" s="1206">
        <v>0</v>
      </c>
      <c r="W172" s="1206">
        <v>0</v>
      </c>
      <c r="X172" s="1206">
        <v>0</v>
      </c>
      <c r="Y172" s="1206">
        <v>0</v>
      </c>
      <c r="Z172" s="1206">
        <v>0</v>
      </c>
      <c r="AA172" s="1206">
        <v>0</v>
      </c>
      <c r="AB172" s="1206">
        <v>0</v>
      </c>
      <c r="AC172" s="1206">
        <v>0</v>
      </c>
      <c r="AD172" s="1206">
        <v>0</v>
      </c>
      <c r="AE172" s="1206">
        <v>0</v>
      </c>
      <c r="AF172" s="1206">
        <v>0</v>
      </c>
      <c r="AG172" s="1206">
        <v>0</v>
      </c>
      <c r="AH172" s="1206">
        <v>0</v>
      </c>
      <c r="AI172" s="1219">
        <v>0</v>
      </c>
      <c r="AJ172" s="200"/>
      <c r="AK172" s="200"/>
      <c r="AL172" s="200"/>
      <c r="AM172" s="200"/>
      <c r="AN172" s="200"/>
      <c r="AO172" s="200"/>
      <c r="AP172" s="200"/>
      <c r="AQ172" s="200"/>
      <c r="AR172" s="200"/>
      <c r="AS172" s="200"/>
      <c r="AT172" s="200"/>
      <c r="AU172" s="200"/>
      <c r="AV172" s="200"/>
      <c r="AW172" s="200"/>
      <c r="AX172" s="200"/>
      <c r="AY172" s="200"/>
      <c r="AZ172" s="200"/>
      <c r="BA172" s="200"/>
      <c r="BB172" s="200"/>
      <c r="BC172" s="200"/>
      <c r="BD172" s="200"/>
      <c r="BE172" s="200"/>
      <c r="BF172" s="200"/>
      <c r="BG172" s="200"/>
      <c r="BH172" s="200"/>
      <c r="BI172" s="200"/>
      <c r="BJ172" s="200"/>
      <c r="BK172" s="200"/>
      <c r="BL172" s="200"/>
      <c r="BM172" s="200"/>
      <c r="BN172" s="200"/>
      <c r="BO172" s="200"/>
      <c r="BP172" s="200"/>
      <c r="BQ172" s="200"/>
      <c r="BR172" s="200"/>
      <c r="BS172" s="200"/>
      <c r="BT172" s="200"/>
      <c r="BU172" s="200"/>
      <c r="BV172" s="200"/>
      <c r="BW172" s="200"/>
      <c r="BX172" s="200"/>
      <c r="BY172" s="200"/>
      <c r="BZ172" s="200"/>
      <c r="CA172" s="200"/>
      <c r="CB172" s="200"/>
      <c r="CC172" s="200"/>
      <c r="CD172" s="200"/>
      <c r="CE172" s="200"/>
      <c r="CF172" s="200"/>
      <c r="CG172" s="200"/>
      <c r="CH172" s="200"/>
      <c r="CI172" s="200"/>
      <c r="CJ172" s="200"/>
      <c r="CK172" s="200"/>
      <c r="CL172" s="200"/>
      <c r="CM172" s="200"/>
      <c r="CN172" s="200"/>
      <c r="CO172" s="200"/>
      <c r="CP172" s="200"/>
      <c r="CQ172" s="200"/>
      <c r="CR172" s="200"/>
      <c r="CS172" s="200"/>
      <c r="CT172" s="200"/>
      <c r="CU172" s="200"/>
      <c r="CV172" s="200"/>
      <c r="CW172" s="200"/>
      <c r="CX172" s="200"/>
      <c r="CY172" s="200"/>
      <c r="CZ172" s="200"/>
      <c r="DA172" s="200"/>
      <c r="DD172" s="202"/>
    </row>
    <row r="173" spans="2:108" s="201" customFormat="1">
      <c r="B173" s="1190" t="s">
        <v>265</v>
      </c>
      <c r="C173" s="1189" t="s">
        <v>39</v>
      </c>
      <c r="D173" s="1189"/>
      <c r="E173" s="1223"/>
      <c r="F173" s="1238" t="str">
        <f t="shared" si="79"/>
        <v>0</v>
      </c>
      <c r="G173" s="1202" t="str">
        <f t="shared" si="78"/>
        <v>0</v>
      </c>
      <c r="H173" s="1202" t="str">
        <f t="shared" si="78"/>
        <v>0</v>
      </c>
      <c r="I173" s="1202" t="str">
        <f t="shared" si="78"/>
        <v>0</v>
      </c>
      <c r="J173" s="1202" t="str">
        <f t="shared" si="78"/>
        <v>0</v>
      </c>
      <c r="K173" s="1202" t="str">
        <f t="shared" si="78"/>
        <v>0</v>
      </c>
      <c r="L173" s="1202" t="str">
        <f t="shared" si="78"/>
        <v>0</v>
      </c>
      <c r="M173" s="1202" t="str">
        <f t="shared" si="78"/>
        <v>0</v>
      </c>
      <c r="N173" s="1202" t="str">
        <f t="shared" si="78"/>
        <v>0</v>
      </c>
      <c r="O173" s="1202" t="str">
        <f t="shared" si="78"/>
        <v>0</v>
      </c>
      <c r="P173" s="1202" t="str">
        <f t="shared" si="78"/>
        <v>0</v>
      </c>
      <c r="Q173" s="1202" t="str">
        <f t="shared" si="78"/>
        <v>0</v>
      </c>
      <c r="R173" s="1202" t="str">
        <f t="shared" si="78"/>
        <v>0</v>
      </c>
      <c r="S173" s="1202" t="str">
        <f t="shared" si="78"/>
        <v>0</v>
      </c>
      <c r="T173" s="1239" t="str">
        <f t="shared" si="78"/>
        <v>0</v>
      </c>
      <c r="U173" s="1229">
        <v>0</v>
      </c>
      <c r="V173" s="1203">
        <v>0</v>
      </c>
      <c r="W173" s="1203">
        <v>0</v>
      </c>
      <c r="X173" s="1203">
        <v>0</v>
      </c>
      <c r="Y173" s="1203">
        <v>0</v>
      </c>
      <c r="Z173" s="1203">
        <v>0</v>
      </c>
      <c r="AA173" s="1203">
        <v>0</v>
      </c>
      <c r="AB173" s="1203">
        <v>0</v>
      </c>
      <c r="AC173" s="1203">
        <v>0</v>
      </c>
      <c r="AD173" s="1203">
        <v>0</v>
      </c>
      <c r="AE173" s="1203">
        <v>0</v>
      </c>
      <c r="AF173" s="1203">
        <v>0</v>
      </c>
      <c r="AG173" s="1203">
        <v>0</v>
      </c>
      <c r="AH173" s="1203">
        <v>0</v>
      </c>
      <c r="AI173" s="1217">
        <v>0</v>
      </c>
      <c r="AJ173" s="200"/>
      <c r="AK173" s="200"/>
      <c r="AL173" s="200"/>
      <c r="AM173" s="200"/>
      <c r="AN173" s="200"/>
      <c r="AO173" s="200"/>
      <c r="AP173" s="200"/>
      <c r="AQ173" s="200"/>
      <c r="AR173" s="200"/>
      <c r="AS173" s="200"/>
      <c r="AT173" s="200"/>
      <c r="AU173" s="200"/>
      <c r="AV173" s="200"/>
      <c r="AW173" s="200"/>
      <c r="AX173" s="200"/>
      <c r="AY173" s="200"/>
      <c r="AZ173" s="200"/>
      <c r="BA173" s="200"/>
      <c r="BB173" s="200"/>
      <c r="BC173" s="200"/>
      <c r="BD173" s="200"/>
      <c r="BE173" s="200"/>
      <c r="BF173" s="200"/>
      <c r="BG173" s="200"/>
      <c r="BH173" s="200"/>
      <c r="BI173" s="200"/>
      <c r="BJ173" s="200"/>
      <c r="BK173" s="200"/>
      <c r="BL173" s="200"/>
      <c r="BM173" s="200"/>
      <c r="BN173" s="200"/>
      <c r="BO173" s="200"/>
      <c r="BP173" s="200"/>
      <c r="BQ173" s="200"/>
      <c r="BR173" s="200"/>
      <c r="BS173" s="200"/>
      <c r="BT173" s="200"/>
      <c r="BU173" s="200"/>
      <c r="BV173" s="200"/>
      <c r="BW173" s="200"/>
      <c r="BX173" s="200"/>
      <c r="BY173" s="200"/>
      <c r="BZ173" s="200"/>
      <c r="CA173" s="200"/>
      <c r="CB173" s="200"/>
      <c r="CC173" s="200"/>
      <c r="CD173" s="200"/>
      <c r="CE173" s="200"/>
      <c r="CF173" s="200"/>
      <c r="CG173" s="200"/>
      <c r="CH173" s="200"/>
      <c r="CI173" s="200"/>
      <c r="CJ173" s="200"/>
      <c r="CK173" s="200"/>
      <c r="CL173" s="200"/>
      <c r="CM173" s="200"/>
      <c r="CN173" s="200"/>
      <c r="CO173" s="200"/>
      <c r="CP173" s="200"/>
      <c r="CQ173" s="200"/>
      <c r="CR173" s="200"/>
      <c r="CS173" s="200"/>
      <c r="CT173" s="200"/>
      <c r="CU173" s="200"/>
      <c r="CV173" s="200"/>
      <c r="CW173" s="200"/>
      <c r="CX173" s="200"/>
      <c r="CY173" s="200"/>
      <c r="CZ173" s="200"/>
      <c r="DA173" s="200"/>
      <c r="DD173" s="202"/>
    </row>
    <row r="174" spans="2:108" s="201" customFormat="1">
      <c r="B174" s="1218" t="s">
        <v>266</v>
      </c>
      <c r="C174" s="1204" t="s">
        <v>267</v>
      </c>
      <c r="D174" s="1204"/>
      <c r="E174" s="1224"/>
      <c r="F174" s="1240" t="str">
        <f t="shared" si="79"/>
        <v>0</v>
      </c>
      <c r="G174" s="1205" t="str">
        <f t="shared" si="78"/>
        <v>0</v>
      </c>
      <c r="H174" s="1205" t="str">
        <f t="shared" si="78"/>
        <v>0</v>
      </c>
      <c r="I174" s="1205" t="str">
        <f t="shared" si="78"/>
        <v>0</v>
      </c>
      <c r="J174" s="1205" t="str">
        <f t="shared" ref="J174:T187" si="80">IFERROR(IF(AND($AB174&gt;0,Y174&gt;0),Y174/$AB174-1,(Y174-($AB174))/ABS($AB174)),"0")</f>
        <v>0</v>
      </c>
      <c r="K174" s="1205" t="str">
        <f t="shared" si="80"/>
        <v>0</v>
      </c>
      <c r="L174" s="1205" t="str">
        <f t="shared" si="80"/>
        <v>0</v>
      </c>
      <c r="M174" s="1205" t="str">
        <f t="shared" si="80"/>
        <v>0</v>
      </c>
      <c r="N174" s="1205" t="str">
        <f t="shared" si="80"/>
        <v>0</v>
      </c>
      <c r="O174" s="1205" t="str">
        <f t="shared" si="80"/>
        <v>0</v>
      </c>
      <c r="P174" s="1205" t="str">
        <f t="shared" si="80"/>
        <v>0</v>
      </c>
      <c r="Q174" s="1205" t="str">
        <f t="shared" si="80"/>
        <v>0</v>
      </c>
      <c r="R174" s="1205" t="str">
        <f t="shared" si="80"/>
        <v>0</v>
      </c>
      <c r="S174" s="1205" t="str">
        <f t="shared" si="80"/>
        <v>0</v>
      </c>
      <c r="T174" s="1241" t="str">
        <f t="shared" si="80"/>
        <v>0</v>
      </c>
      <c r="U174" s="1230">
        <v>0</v>
      </c>
      <c r="V174" s="1206">
        <v>0</v>
      </c>
      <c r="W174" s="1206">
        <v>0</v>
      </c>
      <c r="X174" s="1206">
        <v>0</v>
      </c>
      <c r="Y174" s="1206">
        <v>0</v>
      </c>
      <c r="Z174" s="1206">
        <v>0</v>
      </c>
      <c r="AA174" s="1206">
        <v>0</v>
      </c>
      <c r="AB174" s="1206">
        <v>0</v>
      </c>
      <c r="AC174" s="1206">
        <v>0</v>
      </c>
      <c r="AD174" s="1206">
        <v>0</v>
      </c>
      <c r="AE174" s="1206">
        <v>0</v>
      </c>
      <c r="AF174" s="1206">
        <v>0</v>
      </c>
      <c r="AG174" s="1206">
        <v>0</v>
      </c>
      <c r="AH174" s="1206">
        <v>0</v>
      </c>
      <c r="AI174" s="1219">
        <v>0</v>
      </c>
      <c r="AJ174" s="200"/>
      <c r="AK174" s="200"/>
      <c r="AL174" s="200"/>
      <c r="AM174" s="200"/>
      <c r="AN174" s="200"/>
      <c r="AO174" s="200"/>
      <c r="AP174" s="200"/>
      <c r="AQ174" s="200"/>
      <c r="AR174" s="200"/>
      <c r="AS174" s="200"/>
      <c r="AT174" s="200"/>
      <c r="AU174" s="200"/>
      <c r="AV174" s="200"/>
      <c r="AW174" s="200"/>
      <c r="AX174" s="200"/>
      <c r="AY174" s="200"/>
      <c r="AZ174" s="200"/>
      <c r="BA174" s="200"/>
      <c r="BB174" s="200"/>
      <c r="BC174" s="200"/>
      <c r="BD174" s="200"/>
      <c r="BE174" s="200"/>
      <c r="BF174" s="200"/>
      <c r="BG174" s="200"/>
      <c r="BH174" s="200"/>
      <c r="BI174" s="200"/>
      <c r="BJ174" s="200"/>
      <c r="BK174" s="200"/>
      <c r="BL174" s="200"/>
      <c r="BM174" s="200"/>
      <c r="BN174" s="200"/>
      <c r="BO174" s="200"/>
      <c r="BP174" s="200"/>
      <c r="BQ174" s="200"/>
      <c r="BR174" s="200"/>
      <c r="BS174" s="200"/>
      <c r="BT174" s="200"/>
      <c r="BU174" s="200"/>
      <c r="BV174" s="200"/>
      <c r="BW174" s="200"/>
      <c r="BX174" s="200"/>
      <c r="BY174" s="200"/>
      <c r="BZ174" s="200"/>
      <c r="CA174" s="200"/>
      <c r="CB174" s="200"/>
      <c r="CC174" s="200"/>
      <c r="CD174" s="200"/>
      <c r="CE174" s="200"/>
      <c r="CF174" s="200"/>
      <c r="CG174" s="200"/>
      <c r="CH174" s="200"/>
      <c r="CI174" s="200"/>
      <c r="CJ174" s="200"/>
      <c r="CK174" s="200"/>
      <c r="CL174" s="200"/>
      <c r="CM174" s="200"/>
      <c r="CN174" s="200"/>
      <c r="CO174" s="200"/>
      <c r="CP174" s="200"/>
      <c r="CQ174" s="200"/>
      <c r="CR174" s="200"/>
      <c r="CS174" s="200"/>
      <c r="CT174" s="200"/>
      <c r="CU174" s="200"/>
      <c r="CV174" s="200"/>
      <c r="CW174" s="200"/>
      <c r="CX174" s="200"/>
      <c r="CY174" s="200"/>
      <c r="CZ174" s="200"/>
      <c r="DA174" s="200"/>
      <c r="DD174" s="202"/>
    </row>
    <row r="175" spans="2:108" s="201" customFormat="1">
      <c r="B175" s="1190" t="s">
        <v>268</v>
      </c>
      <c r="C175" s="1189" t="s">
        <v>47</v>
      </c>
      <c r="D175" s="1189"/>
      <c r="E175" s="1223"/>
      <c r="F175" s="1238" t="str">
        <f t="shared" si="79"/>
        <v>0</v>
      </c>
      <c r="G175" s="1202" t="str">
        <f t="shared" si="79"/>
        <v>0</v>
      </c>
      <c r="H175" s="1202" t="str">
        <f t="shared" si="79"/>
        <v>0</v>
      </c>
      <c r="I175" s="1202" t="str">
        <f t="shared" si="79"/>
        <v>0</v>
      </c>
      <c r="J175" s="1202" t="str">
        <f t="shared" si="80"/>
        <v>0</v>
      </c>
      <c r="K175" s="1202" t="str">
        <f t="shared" si="80"/>
        <v>0</v>
      </c>
      <c r="L175" s="1202" t="str">
        <f t="shared" si="80"/>
        <v>0</v>
      </c>
      <c r="M175" s="1202" t="str">
        <f t="shared" si="80"/>
        <v>0</v>
      </c>
      <c r="N175" s="1202" t="str">
        <f t="shared" si="80"/>
        <v>0</v>
      </c>
      <c r="O175" s="1202" t="str">
        <f t="shared" si="80"/>
        <v>0</v>
      </c>
      <c r="P175" s="1202" t="str">
        <f t="shared" si="80"/>
        <v>0</v>
      </c>
      <c r="Q175" s="1202" t="str">
        <f t="shared" si="80"/>
        <v>0</v>
      </c>
      <c r="R175" s="1202" t="str">
        <f t="shared" si="80"/>
        <v>0</v>
      </c>
      <c r="S175" s="1202" t="str">
        <f t="shared" si="80"/>
        <v>0</v>
      </c>
      <c r="T175" s="1239" t="str">
        <f t="shared" si="80"/>
        <v>0</v>
      </c>
      <c r="U175" s="1229">
        <v>0</v>
      </c>
      <c r="V175" s="1203">
        <v>0</v>
      </c>
      <c r="W175" s="1203">
        <v>0</v>
      </c>
      <c r="X175" s="1203">
        <v>0</v>
      </c>
      <c r="Y175" s="1203">
        <v>0</v>
      </c>
      <c r="Z175" s="1203">
        <v>0</v>
      </c>
      <c r="AA175" s="1203">
        <v>0</v>
      </c>
      <c r="AB175" s="1203">
        <v>0</v>
      </c>
      <c r="AC175" s="1203">
        <v>0</v>
      </c>
      <c r="AD175" s="1203">
        <v>0</v>
      </c>
      <c r="AE175" s="1203">
        <v>0</v>
      </c>
      <c r="AF175" s="1203">
        <v>0</v>
      </c>
      <c r="AG175" s="1203">
        <v>0</v>
      </c>
      <c r="AH175" s="1203">
        <v>0</v>
      </c>
      <c r="AI175" s="1217">
        <v>0</v>
      </c>
      <c r="AJ175" s="200"/>
      <c r="AK175" s="200"/>
      <c r="AL175" s="200"/>
      <c r="AM175" s="200"/>
      <c r="AN175" s="200"/>
      <c r="AO175" s="200"/>
      <c r="AP175" s="200"/>
      <c r="AQ175" s="200"/>
      <c r="AR175" s="200"/>
      <c r="AS175" s="200"/>
      <c r="AT175" s="200"/>
      <c r="AU175" s="200"/>
      <c r="AV175" s="200"/>
      <c r="AW175" s="200"/>
      <c r="AX175" s="200"/>
      <c r="AY175" s="200"/>
      <c r="AZ175" s="200"/>
      <c r="BA175" s="200"/>
      <c r="BB175" s="200"/>
      <c r="BC175" s="200"/>
      <c r="BD175" s="200"/>
      <c r="BE175" s="200"/>
      <c r="BF175" s="200"/>
      <c r="BG175" s="200"/>
      <c r="BH175" s="200"/>
      <c r="BI175" s="200"/>
      <c r="BJ175" s="200"/>
      <c r="BK175" s="200"/>
      <c r="BL175" s="200"/>
      <c r="BM175" s="200"/>
      <c r="BN175" s="200"/>
      <c r="BO175" s="200"/>
      <c r="BP175" s="200"/>
      <c r="BQ175" s="200"/>
      <c r="BR175" s="200"/>
      <c r="BS175" s="200"/>
      <c r="BT175" s="200"/>
      <c r="BU175" s="200"/>
      <c r="BV175" s="200"/>
      <c r="BW175" s="200"/>
      <c r="BX175" s="200"/>
      <c r="BY175" s="200"/>
      <c r="BZ175" s="200"/>
      <c r="CA175" s="200"/>
      <c r="CB175" s="200"/>
      <c r="CC175" s="200"/>
      <c r="CD175" s="200"/>
      <c r="CE175" s="200"/>
      <c r="CF175" s="200"/>
      <c r="CG175" s="200"/>
      <c r="CH175" s="200"/>
      <c r="CI175" s="200"/>
      <c r="CJ175" s="200"/>
      <c r="CK175" s="200"/>
      <c r="CL175" s="200"/>
      <c r="CM175" s="200"/>
      <c r="CN175" s="200"/>
      <c r="CO175" s="200"/>
      <c r="CP175" s="200"/>
      <c r="CQ175" s="200"/>
      <c r="CR175" s="200"/>
      <c r="CS175" s="200"/>
      <c r="CT175" s="200"/>
      <c r="CU175" s="200"/>
      <c r="CV175" s="200"/>
      <c r="CW175" s="200"/>
      <c r="CX175" s="200"/>
      <c r="CY175" s="200"/>
      <c r="CZ175" s="200"/>
      <c r="DA175" s="200"/>
      <c r="DD175" s="202"/>
    </row>
    <row r="176" spans="2:108" s="201" customFormat="1">
      <c r="B176" s="1218" t="s">
        <v>269</v>
      </c>
      <c r="C176" s="1204" t="s">
        <v>45</v>
      </c>
      <c r="D176" s="1204"/>
      <c r="E176" s="1224"/>
      <c r="F176" s="1240" t="str">
        <f t="shared" si="79"/>
        <v>0</v>
      </c>
      <c r="G176" s="1205" t="str">
        <f t="shared" si="79"/>
        <v>0</v>
      </c>
      <c r="H176" s="1205" t="str">
        <f t="shared" si="79"/>
        <v>0</v>
      </c>
      <c r="I176" s="1205" t="str">
        <f t="shared" si="79"/>
        <v>0</v>
      </c>
      <c r="J176" s="1205" t="str">
        <f t="shared" si="80"/>
        <v>0</v>
      </c>
      <c r="K176" s="1205" t="str">
        <f t="shared" si="80"/>
        <v>0</v>
      </c>
      <c r="L176" s="1205" t="str">
        <f t="shared" si="80"/>
        <v>0</v>
      </c>
      <c r="M176" s="1205" t="str">
        <f t="shared" si="80"/>
        <v>0</v>
      </c>
      <c r="N176" s="1205" t="str">
        <f t="shared" si="80"/>
        <v>0</v>
      </c>
      <c r="O176" s="1205" t="str">
        <f t="shared" si="80"/>
        <v>0</v>
      </c>
      <c r="P176" s="1205" t="str">
        <f t="shared" si="80"/>
        <v>0</v>
      </c>
      <c r="Q176" s="1205" t="str">
        <f t="shared" si="80"/>
        <v>0</v>
      </c>
      <c r="R176" s="1205" t="str">
        <f t="shared" si="80"/>
        <v>0</v>
      </c>
      <c r="S176" s="1205" t="str">
        <f t="shared" si="80"/>
        <v>0</v>
      </c>
      <c r="T176" s="1241" t="str">
        <f t="shared" si="80"/>
        <v>0</v>
      </c>
      <c r="U176" s="1230">
        <v>0</v>
      </c>
      <c r="V176" s="1206">
        <v>0</v>
      </c>
      <c r="W176" s="1206">
        <v>0</v>
      </c>
      <c r="X176" s="1206">
        <v>0</v>
      </c>
      <c r="Y176" s="1206">
        <v>0</v>
      </c>
      <c r="Z176" s="1206">
        <v>0</v>
      </c>
      <c r="AA176" s="1206">
        <v>0</v>
      </c>
      <c r="AB176" s="1206">
        <v>0</v>
      </c>
      <c r="AC176" s="1206">
        <v>0</v>
      </c>
      <c r="AD176" s="1206">
        <v>0</v>
      </c>
      <c r="AE176" s="1206">
        <v>0</v>
      </c>
      <c r="AF176" s="1206">
        <v>0</v>
      </c>
      <c r="AG176" s="1206">
        <v>0</v>
      </c>
      <c r="AH176" s="1206">
        <v>0</v>
      </c>
      <c r="AI176" s="1219">
        <v>0</v>
      </c>
      <c r="AJ176" s="200"/>
      <c r="AK176" s="200"/>
      <c r="AL176" s="200"/>
      <c r="AM176" s="200"/>
      <c r="AN176" s="200"/>
      <c r="AO176" s="200"/>
      <c r="AP176" s="200"/>
      <c r="AQ176" s="200"/>
      <c r="AR176" s="200"/>
      <c r="AS176" s="200"/>
      <c r="AT176" s="200"/>
      <c r="AU176" s="200"/>
      <c r="AV176" s="200"/>
      <c r="AW176" s="200"/>
      <c r="AX176" s="200"/>
      <c r="AY176" s="200"/>
      <c r="AZ176" s="200"/>
      <c r="BA176" s="200"/>
      <c r="BB176" s="200"/>
      <c r="BC176" s="200"/>
      <c r="BD176" s="200"/>
      <c r="BE176" s="200"/>
      <c r="BF176" s="200"/>
      <c r="BG176" s="200"/>
      <c r="BH176" s="200"/>
      <c r="BI176" s="200"/>
      <c r="BJ176" s="200"/>
      <c r="BK176" s="200"/>
      <c r="BL176" s="200"/>
      <c r="BM176" s="200"/>
      <c r="BN176" s="200"/>
      <c r="BO176" s="200"/>
      <c r="BP176" s="200"/>
      <c r="BQ176" s="200"/>
      <c r="BR176" s="200"/>
      <c r="BS176" s="200"/>
      <c r="BT176" s="200"/>
      <c r="BU176" s="200"/>
      <c r="BV176" s="200"/>
      <c r="BW176" s="200"/>
      <c r="BX176" s="200"/>
      <c r="BY176" s="200"/>
      <c r="BZ176" s="200"/>
      <c r="CA176" s="200"/>
      <c r="CB176" s="200"/>
      <c r="CC176" s="200"/>
      <c r="CD176" s="200"/>
      <c r="CE176" s="200"/>
      <c r="CF176" s="200"/>
      <c r="CG176" s="200"/>
      <c r="CH176" s="200"/>
      <c r="CI176" s="200"/>
      <c r="CJ176" s="200"/>
      <c r="CK176" s="200"/>
      <c r="CL176" s="200"/>
      <c r="CM176" s="200"/>
      <c r="CN176" s="200"/>
      <c r="CO176" s="200"/>
      <c r="CP176" s="200"/>
      <c r="CQ176" s="200"/>
      <c r="CR176" s="200"/>
      <c r="CS176" s="200"/>
      <c r="CT176" s="200"/>
      <c r="CU176" s="200"/>
      <c r="CV176" s="200"/>
      <c r="CW176" s="200"/>
      <c r="CX176" s="200"/>
      <c r="CY176" s="200"/>
      <c r="CZ176" s="200"/>
      <c r="DA176" s="200"/>
      <c r="DD176" s="202"/>
    </row>
    <row r="177" spans="2:108" s="201" customFormat="1">
      <c r="B177" s="1190" t="s">
        <v>270</v>
      </c>
      <c r="C177" s="1189" t="s">
        <v>271</v>
      </c>
      <c r="D177" s="1189"/>
      <c r="E177" s="1223"/>
      <c r="F177" s="1238" t="str">
        <f t="shared" si="79"/>
        <v>0</v>
      </c>
      <c r="G177" s="1202" t="str">
        <f t="shared" si="79"/>
        <v>0</v>
      </c>
      <c r="H177" s="1202" t="str">
        <f t="shared" si="79"/>
        <v>0</v>
      </c>
      <c r="I177" s="1202" t="str">
        <f t="shared" si="79"/>
        <v>0</v>
      </c>
      <c r="J177" s="1202" t="str">
        <f t="shared" si="80"/>
        <v>0</v>
      </c>
      <c r="K177" s="1202" t="str">
        <f t="shared" si="80"/>
        <v>0</v>
      </c>
      <c r="L177" s="1202" t="str">
        <f t="shared" si="80"/>
        <v>0</v>
      </c>
      <c r="M177" s="1202" t="str">
        <f t="shared" si="80"/>
        <v>0</v>
      </c>
      <c r="N177" s="1202" t="str">
        <f t="shared" si="80"/>
        <v>0</v>
      </c>
      <c r="O177" s="1202" t="str">
        <f t="shared" si="80"/>
        <v>0</v>
      </c>
      <c r="P177" s="1202" t="str">
        <f t="shared" si="80"/>
        <v>0</v>
      </c>
      <c r="Q177" s="1202" t="str">
        <f t="shared" si="80"/>
        <v>0</v>
      </c>
      <c r="R177" s="1202" t="str">
        <f t="shared" si="80"/>
        <v>0</v>
      </c>
      <c r="S177" s="1202" t="str">
        <f t="shared" si="80"/>
        <v>0</v>
      </c>
      <c r="T177" s="1239" t="str">
        <f t="shared" si="80"/>
        <v>0</v>
      </c>
      <c r="U177" s="1229">
        <v>0</v>
      </c>
      <c r="V177" s="1203">
        <v>0</v>
      </c>
      <c r="W177" s="1203">
        <v>0</v>
      </c>
      <c r="X177" s="1203">
        <v>0</v>
      </c>
      <c r="Y177" s="1203">
        <v>0</v>
      </c>
      <c r="Z177" s="1203">
        <v>0</v>
      </c>
      <c r="AA177" s="1203">
        <v>0</v>
      </c>
      <c r="AB177" s="1203">
        <v>0</v>
      </c>
      <c r="AC177" s="1203">
        <v>0</v>
      </c>
      <c r="AD177" s="1203">
        <v>0</v>
      </c>
      <c r="AE177" s="1203">
        <v>0</v>
      </c>
      <c r="AF177" s="1203">
        <v>0</v>
      </c>
      <c r="AG177" s="1203">
        <v>0</v>
      </c>
      <c r="AH177" s="1203">
        <v>0</v>
      </c>
      <c r="AI177" s="1217">
        <v>0</v>
      </c>
      <c r="AJ177" s="200"/>
      <c r="AK177" s="200"/>
      <c r="AL177" s="200"/>
      <c r="AM177" s="200"/>
      <c r="AN177" s="200"/>
      <c r="AO177" s="200"/>
      <c r="AP177" s="200"/>
      <c r="AQ177" s="200"/>
      <c r="AR177" s="200"/>
      <c r="AS177" s="200"/>
      <c r="AT177" s="200"/>
      <c r="AU177" s="200"/>
      <c r="AV177" s="200"/>
      <c r="AW177" s="200"/>
      <c r="AX177" s="200"/>
      <c r="AY177" s="200"/>
      <c r="AZ177" s="200"/>
      <c r="BA177" s="200"/>
      <c r="BB177" s="200"/>
      <c r="BC177" s="200"/>
      <c r="BD177" s="200"/>
      <c r="BE177" s="200"/>
      <c r="BF177" s="200"/>
      <c r="BG177" s="200"/>
      <c r="BH177" s="200"/>
      <c r="BI177" s="200"/>
      <c r="BJ177" s="200"/>
      <c r="BK177" s="200"/>
      <c r="BL177" s="200"/>
      <c r="BM177" s="200"/>
      <c r="BN177" s="200"/>
      <c r="BO177" s="200"/>
      <c r="BP177" s="200"/>
      <c r="BQ177" s="200"/>
      <c r="BR177" s="200"/>
      <c r="BS177" s="200"/>
      <c r="BT177" s="200"/>
      <c r="BU177" s="200"/>
      <c r="BV177" s="200"/>
      <c r="BW177" s="200"/>
      <c r="BX177" s="200"/>
      <c r="BY177" s="200"/>
      <c r="BZ177" s="200"/>
      <c r="CA177" s="200"/>
      <c r="CB177" s="200"/>
      <c r="CC177" s="200"/>
      <c r="CD177" s="200"/>
      <c r="CE177" s="200"/>
      <c r="CF177" s="200"/>
      <c r="CG177" s="200"/>
      <c r="CH177" s="200"/>
      <c r="CI177" s="200"/>
      <c r="CJ177" s="200"/>
      <c r="CK177" s="200"/>
      <c r="CL177" s="200"/>
      <c r="CM177" s="200"/>
      <c r="CN177" s="200"/>
      <c r="CO177" s="200"/>
      <c r="CP177" s="200"/>
      <c r="CQ177" s="200"/>
      <c r="CR177" s="200"/>
      <c r="CS177" s="200"/>
      <c r="CT177" s="200"/>
      <c r="CU177" s="200"/>
      <c r="CV177" s="200"/>
      <c r="CW177" s="200"/>
      <c r="CX177" s="200"/>
      <c r="CY177" s="200"/>
      <c r="CZ177" s="200"/>
      <c r="DA177" s="200"/>
      <c r="DD177" s="202"/>
    </row>
    <row r="178" spans="2:108" s="201" customFormat="1">
      <c r="B178" s="1218" t="s">
        <v>51</v>
      </c>
      <c r="C178" s="1207" t="s">
        <v>499</v>
      </c>
      <c r="D178" s="1204"/>
      <c r="E178" s="1224"/>
      <c r="F178" s="1240" t="str">
        <f t="shared" si="79"/>
        <v>0</v>
      </c>
      <c r="G178" s="1205" t="str">
        <f t="shared" si="79"/>
        <v>0</v>
      </c>
      <c r="H178" s="1205" t="str">
        <f t="shared" si="79"/>
        <v>0</v>
      </c>
      <c r="I178" s="1205" t="str">
        <f t="shared" si="79"/>
        <v>0</v>
      </c>
      <c r="J178" s="1205" t="str">
        <f t="shared" si="80"/>
        <v>0</v>
      </c>
      <c r="K178" s="1205" t="str">
        <f t="shared" si="80"/>
        <v>0</v>
      </c>
      <c r="L178" s="1205" t="str">
        <f t="shared" si="80"/>
        <v>0</v>
      </c>
      <c r="M178" s="1205" t="str">
        <f t="shared" si="80"/>
        <v>0</v>
      </c>
      <c r="N178" s="1205" t="str">
        <f t="shared" si="80"/>
        <v>0</v>
      </c>
      <c r="O178" s="1205" t="str">
        <f t="shared" si="80"/>
        <v>0</v>
      </c>
      <c r="P178" s="1205" t="str">
        <f t="shared" si="80"/>
        <v>0</v>
      </c>
      <c r="Q178" s="1205" t="str">
        <f t="shared" si="80"/>
        <v>0</v>
      </c>
      <c r="R178" s="1205" t="str">
        <f t="shared" si="80"/>
        <v>0</v>
      </c>
      <c r="S178" s="1205" t="str">
        <f t="shared" si="80"/>
        <v>0</v>
      </c>
      <c r="T178" s="1241" t="str">
        <f t="shared" si="80"/>
        <v>0</v>
      </c>
      <c r="U178" s="1230">
        <v>0</v>
      </c>
      <c r="V178" s="1206">
        <v>0</v>
      </c>
      <c r="W178" s="1206">
        <v>0</v>
      </c>
      <c r="X178" s="1206">
        <v>0</v>
      </c>
      <c r="Y178" s="1206">
        <v>0</v>
      </c>
      <c r="Z178" s="1206">
        <v>0</v>
      </c>
      <c r="AA178" s="1206">
        <v>0</v>
      </c>
      <c r="AB178" s="1206">
        <v>0</v>
      </c>
      <c r="AC178" s="1206">
        <v>0</v>
      </c>
      <c r="AD178" s="1206">
        <v>0</v>
      </c>
      <c r="AE178" s="1206">
        <v>0</v>
      </c>
      <c r="AF178" s="1206">
        <v>0</v>
      </c>
      <c r="AG178" s="1206">
        <v>0</v>
      </c>
      <c r="AH178" s="1206">
        <v>0</v>
      </c>
      <c r="AI178" s="1219">
        <v>0</v>
      </c>
      <c r="AJ178" s="200"/>
      <c r="AK178" s="200"/>
      <c r="AL178" s="200"/>
      <c r="AM178" s="200"/>
      <c r="AN178" s="200"/>
      <c r="AO178" s="200"/>
      <c r="AP178" s="200"/>
      <c r="AQ178" s="200"/>
      <c r="AR178" s="200"/>
      <c r="AS178" s="200"/>
      <c r="AT178" s="200"/>
      <c r="AU178" s="200"/>
      <c r="AV178" s="200"/>
      <c r="AW178" s="200"/>
      <c r="AX178" s="200"/>
      <c r="AY178" s="200"/>
      <c r="AZ178" s="200"/>
      <c r="BA178" s="200"/>
      <c r="BB178" s="200"/>
      <c r="BC178" s="200"/>
      <c r="BD178" s="200"/>
      <c r="BE178" s="200"/>
      <c r="BF178" s="200"/>
      <c r="BG178" s="200"/>
      <c r="BH178" s="200"/>
      <c r="BI178" s="200"/>
      <c r="BJ178" s="200"/>
      <c r="BK178" s="200"/>
      <c r="BL178" s="200"/>
      <c r="BM178" s="200"/>
      <c r="BN178" s="200"/>
      <c r="BO178" s="200"/>
      <c r="BP178" s="200"/>
      <c r="BQ178" s="200"/>
      <c r="BR178" s="200"/>
      <c r="BS178" s="200"/>
      <c r="BT178" s="200"/>
      <c r="BU178" s="200"/>
      <c r="BV178" s="200"/>
      <c r="BW178" s="200"/>
      <c r="BX178" s="200"/>
      <c r="BY178" s="200"/>
      <c r="BZ178" s="200"/>
      <c r="CA178" s="200"/>
      <c r="CB178" s="200"/>
      <c r="CC178" s="200"/>
      <c r="CD178" s="200"/>
      <c r="CE178" s="200"/>
      <c r="CF178" s="200"/>
      <c r="CG178" s="200"/>
      <c r="CH178" s="200"/>
      <c r="CI178" s="200"/>
      <c r="CJ178" s="200"/>
      <c r="CK178" s="200"/>
      <c r="CL178" s="200"/>
      <c r="CM178" s="200"/>
      <c r="CN178" s="200"/>
      <c r="CO178" s="200"/>
      <c r="CP178" s="200"/>
      <c r="CQ178" s="200"/>
      <c r="CR178" s="200"/>
      <c r="CS178" s="200"/>
      <c r="CT178" s="200"/>
      <c r="CU178" s="200"/>
      <c r="CV178" s="200"/>
      <c r="CW178" s="200"/>
      <c r="CX178" s="200"/>
      <c r="CY178" s="200"/>
      <c r="CZ178" s="200"/>
      <c r="DA178" s="200"/>
      <c r="DD178" s="202"/>
    </row>
    <row r="179" spans="2:108" s="201" customFormat="1">
      <c r="B179" s="1190" t="s">
        <v>52</v>
      </c>
      <c r="C179" s="1188" t="s">
        <v>499</v>
      </c>
      <c r="D179" s="1189"/>
      <c r="E179" s="1223"/>
      <c r="F179" s="1238" t="str">
        <f t="shared" si="79"/>
        <v>0</v>
      </c>
      <c r="G179" s="1202" t="str">
        <f t="shared" si="79"/>
        <v>0</v>
      </c>
      <c r="H179" s="1202" t="str">
        <f t="shared" si="79"/>
        <v>0</v>
      </c>
      <c r="I179" s="1202" t="str">
        <f t="shared" si="79"/>
        <v>0</v>
      </c>
      <c r="J179" s="1202" t="str">
        <f t="shared" si="80"/>
        <v>0</v>
      </c>
      <c r="K179" s="1202" t="str">
        <f t="shared" si="80"/>
        <v>0</v>
      </c>
      <c r="L179" s="1202" t="str">
        <f t="shared" si="80"/>
        <v>0</v>
      </c>
      <c r="M179" s="1202" t="str">
        <f t="shared" si="80"/>
        <v>0</v>
      </c>
      <c r="N179" s="1202" t="str">
        <f t="shared" si="80"/>
        <v>0</v>
      </c>
      <c r="O179" s="1202" t="str">
        <f t="shared" si="80"/>
        <v>0</v>
      </c>
      <c r="P179" s="1202" t="str">
        <f t="shared" si="80"/>
        <v>0</v>
      </c>
      <c r="Q179" s="1202" t="str">
        <f t="shared" si="80"/>
        <v>0</v>
      </c>
      <c r="R179" s="1202" t="str">
        <f t="shared" si="80"/>
        <v>0</v>
      </c>
      <c r="S179" s="1202" t="str">
        <f t="shared" si="80"/>
        <v>0</v>
      </c>
      <c r="T179" s="1239" t="str">
        <f t="shared" si="80"/>
        <v>0</v>
      </c>
      <c r="U179" s="1229">
        <v>0</v>
      </c>
      <c r="V179" s="1203">
        <v>0</v>
      </c>
      <c r="W179" s="1203">
        <v>0</v>
      </c>
      <c r="X179" s="1203">
        <v>0</v>
      </c>
      <c r="Y179" s="1203">
        <v>0</v>
      </c>
      <c r="Z179" s="1203">
        <v>0</v>
      </c>
      <c r="AA179" s="1203">
        <v>0</v>
      </c>
      <c r="AB179" s="1203">
        <v>0</v>
      </c>
      <c r="AC179" s="1203">
        <v>0</v>
      </c>
      <c r="AD179" s="1203">
        <v>0</v>
      </c>
      <c r="AE179" s="1203">
        <v>0</v>
      </c>
      <c r="AF179" s="1203">
        <v>0</v>
      </c>
      <c r="AG179" s="1203">
        <v>0</v>
      </c>
      <c r="AH179" s="1203">
        <v>0</v>
      </c>
      <c r="AI179" s="1217">
        <v>0</v>
      </c>
      <c r="AJ179" s="200"/>
      <c r="AK179" s="200"/>
      <c r="AL179" s="200"/>
      <c r="AM179" s="200"/>
      <c r="AN179" s="200"/>
      <c r="AO179" s="200"/>
      <c r="AP179" s="200"/>
      <c r="AQ179" s="200"/>
      <c r="AR179" s="200"/>
      <c r="AS179" s="200"/>
      <c r="AT179" s="200"/>
      <c r="AU179" s="200"/>
      <c r="AV179" s="200"/>
      <c r="AW179" s="200"/>
      <c r="AX179" s="200"/>
      <c r="AY179" s="200"/>
      <c r="AZ179" s="200"/>
      <c r="BA179" s="200"/>
      <c r="BB179" s="200"/>
      <c r="BC179" s="200"/>
      <c r="BD179" s="200"/>
      <c r="BE179" s="200"/>
      <c r="BF179" s="200"/>
      <c r="BG179" s="200"/>
      <c r="BH179" s="200"/>
      <c r="BI179" s="200"/>
      <c r="BJ179" s="200"/>
      <c r="BK179" s="200"/>
      <c r="BL179" s="200"/>
      <c r="BM179" s="200"/>
      <c r="BN179" s="200"/>
      <c r="BO179" s="200"/>
      <c r="BP179" s="200"/>
      <c r="BQ179" s="200"/>
      <c r="BR179" s="200"/>
      <c r="BS179" s="200"/>
      <c r="BT179" s="200"/>
      <c r="BU179" s="200"/>
      <c r="BV179" s="200"/>
      <c r="BW179" s="200"/>
      <c r="BX179" s="200"/>
      <c r="BY179" s="200"/>
      <c r="BZ179" s="200"/>
      <c r="CA179" s="200"/>
      <c r="CB179" s="200"/>
      <c r="CC179" s="200"/>
      <c r="CD179" s="200"/>
      <c r="CE179" s="200"/>
      <c r="CF179" s="200"/>
      <c r="CG179" s="200"/>
      <c r="CH179" s="200"/>
      <c r="CI179" s="200"/>
      <c r="CJ179" s="200"/>
      <c r="CK179" s="200"/>
      <c r="CL179" s="200"/>
      <c r="CM179" s="200"/>
      <c r="CN179" s="200"/>
      <c r="CO179" s="200"/>
      <c r="CP179" s="200"/>
      <c r="CQ179" s="200"/>
      <c r="CR179" s="200"/>
      <c r="CS179" s="200"/>
      <c r="CT179" s="200"/>
      <c r="CU179" s="200"/>
      <c r="CV179" s="200"/>
      <c r="CW179" s="200"/>
      <c r="CX179" s="200"/>
      <c r="CY179" s="200"/>
      <c r="CZ179" s="200"/>
      <c r="DA179" s="200"/>
      <c r="DD179" s="202"/>
    </row>
    <row r="180" spans="2:108" s="201" customFormat="1">
      <c r="B180" s="1218" t="s">
        <v>303</v>
      </c>
      <c r="C180" s="1207" t="s">
        <v>499</v>
      </c>
      <c r="D180" s="1204"/>
      <c r="E180" s="1224"/>
      <c r="F180" s="1240" t="str">
        <f t="shared" si="79"/>
        <v>0</v>
      </c>
      <c r="G180" s="1205" t="str">
        <f t="shared" si="79"/>
        <v>0</v>
      </c>
      <c r="H180" s="1205" t="str">
        <f t="shared" si="79"/>
        <v>0</v>
      </c>
      <c r="I180" s="1205" t="str">
        <f t="shared" si="79"/>
        <v>0</v>
      </c>
      <c r="J180" s="1205" t="str">
        <f t="shared" si="80"/>
        <v>0</v>
      </c>
      <c r="K180" s="1205" t="str">
        <f t="shared" si="80"/>
        <v>0</v>
      </c>
      <c r="L180" s="1205" t="str">
        <f t="shared" si="80"/>
        <v>0</v>
      </c>
      <c r="M180" s="1205" t="str">
        <f t="shared" si="80"/>
        <v>0</v>
      </c>
      <c r="N180" s="1205" t="str">
        <f t="shared" si="80"/>
        <v>0</v>
      </c>
      <c r="O180" s="1205" t="str">
        <f t="shared" si="80"/>
        <v>0</v>
      </c>
      <c r="P180" s="1205" t="str">
        <f t="shared" si="80"/>
        <v>0</v>
      </c>
      <c r="Q180" s="1205" t="str">
        <f t="shared" si="80"/>
        <v>0</v>
      </c>
      <c r="R180" s="1205" t="str">
        <f t="shared" si="80"/>
        <v>0</v>
      </c>
      <c r="S180" s="1205" t="str">
        <f t="shared" si="80"/>
        <v>0</v>
      </c>
      <c r="T180" s="1241" t="str">
        <f t="shared" si="80"/>
        <v>0</v>
      </c>
      <c r="U180" s="1230">
        <v>0</v>
      </c>
      <c r="V180" s="1206">
        <v>0</v>
      </c>
      <c r="W180" s="1206">
        <v>0</v>
      </c>
      <c r="X180" s="1206">
        <v>0</v>
      </c>
      <c r="Y180" s="1206">
        <v>0</v>
      </c>
      <c r="Z180" s="1206">
        <v>0</v>
      </c>
      <c r="AA180" s="1206">
        <v>0</v>
      </c>
      <c r="AB180" s="1206">
        <v>0</v>
      </c>
      <c r="AC180" s="1206">
        <v>0</v>
      </c>
      <c r="AD180" s="1206">
        <v>0</v>
      </c>
      <c r="AE180" s="1206">
        <v>0</v>
      </c>
      <c r="AF180" s="1206">
        <v>0</v>
      </c>
      <c r="AG180" s="1206">
        <v>0</v>
      </c>
      <c r="AH180" s="1206">
        <v>0</v>
      </c>
      <c r="AI180" s="1219">
        <v>0</v>
      </c>
      <c r="AJ180" s="200"/>
      <c r="AK180" s="200"/>
      <c r="AL180" s="200"/>
      <c r="AM180" s="200"/>
      <c r="AN180" s="200"/>
      <c r="AO180" s="200"/>
      <c r="AP180" s="200"/>
      <c r="AQ180" s="200"/>
      <c r="AR180" s="200"/>
      <c r="AS180" s="200"/>
      <c r="AT180" s="200"/>
      <c r="AU180" s="200"/>
      <c r="AV180" s="200"/>
      <c r="AW180" s="200"/>
      <c r="AX180" s="200"/>
      <c r="AY180" s="200"/>
      <c r="AZ180" s="200"/>
      <c r="BA180" s="200"/>
      <c r="BB180" s="200"/>
      <c r="BC180" s="200"/>
      <c r="BD180" s="200"/>
      <c r="BE180" s="200"/>
      <c r="BF180" s="200"/>
      <c r="BG180" s="200"/>
      <c r="BH180" s="200"/>
      <c r="BI180" s="200"/>
      <c r="BJ180" s="200"/>
      <c r="BK180" s="200"/>
      <c r="BL180" s="200"/>
      <c r="BM180" s="200"/>
      <c r="BN180" s="200"/>
      <c r="BO180" s="200"/>
      <c r="BP180" s="200"/>
      <c r="BQ180" s="200"/>
      <c r="BR180" s="200"/>
      <c r="BS180" s="200"/>
      <c r="BT180" s="200"/>
      <c r="BU180" s="200"/>
      <c r="BV180" s="200"/>
      <c r="BW180" s="200"/>
      <c r="BX180" s="200"/>
      <c r="BY180" s="200"/>
      <c r="BZ180" s="200"/>
      <c r="CA180" s="200"/>
      <c r="CB180" s="200"/>
      <c r="CC180" s="200"/>
      <c r="CD180" s="200"/>
      <c r="CE180" s="200"/>
      <c r="CF180" s="200"/>
      <c r="CG180" s="200"/>
      <c r="CH180" s="200"/>
      <c r="CI180" s="200"/>
      <c r="CJ180" s="200"/>
      <c r="CK180" s="200"/>
      <c r="CL180" s="200"/>
      <c r="CM180" s="200"/>
      <c r="CN180" s="200"/>
      <c r="CO180" s="200"/>
      <c r="CP180" s="200"/>
      <c r="CQ180" s="200"/>
      <c r="CR180" s="200"/>
      <c r="CS180" s="200"/>
      <c r="CT180" s="200"/>
      <c r="CU180" s="200"/>
      <c r="CV180" s="200"/>
      <c r="CW180" s="200"/>
      <c r="CX180" s="200"/>
      <c r="CY180" s="200"/>
      <c r="CZ180" s="200"/>
      <c r="DA180" s="200"/>
      <c r="DD180" s="202"/>
    </row>
    <row r="181" spans="2:108" s="201" customFormat="1">
      <c r="B181" s="1190" t="s">
        <v>304</v>
      </c>
      <c r="C181" s="1188" t="s">
        <v>499</v>
      </c>
      <c r="D181" s="1189"/>
      <c r="E181" s="1223"/>
      <c r="F181" s="1238" t="str">
        <f t="shared" si="79"/>
        <v>0</v>
      </c>
      <c r="G181" s="1202" t="str">
        <f t="shared" si="79"/>
        <v>0</v>
      </c>
      <c r="H181" s="1202" t="str">
        <f t="shared" si="79"/>
        <v>0</v>
      </c>
      <c r="I181" s="1202" t="str">
        <f t="shared" si="79"/>
        <v>0</v>
      </c>
      <c r="J181" s="1202" t="str">
        <f t="shared" si="80"/>
        <v>0</v>
      </c>
      <c r="K181" s="1202" t="str">
        <f t="shared" si="80"/>
        <v>0</v>
      </c>
      <c r="L181" s="1202" t="str">
        <f t="shared" si="80"/>
        <v>0</v>
      </c>
      <c r="M181" s="1202" t="str">
        <f t="shared" si="80"/>
        <v>0</v>
      </c>
      <c r="N181" s="1202" t="str">
        <f t="shared" si="80"/>
        <v>0</v>
      </c>
      <c r="O181" s="1202" t="str">
        <f t="shared" si="80"/>
        <v>0</v>
      </c>
      <c r="P181" s="1202" t="str">
        <f t="shared" si="80"/>
        <v>0</v>
      </c>
      <c r="Q181" s="1202" t="str">
        <f t="shared" si="80"/>
        <v>0</v>
      </c>
      <c r="R181" s="1202" t="str">
        <f t="shared" si="80"/>
        <v>0</v>
      </c>
      <c r="S181" s="1202" t="str">
        <f t="shared" si="80"/>
        <v>0</v>
      </c>
      <c r="T181" s="1239" t="str">
        <f t="shared" si="80"/>
        <v>0</v>
      </c>
      <c r="U181" s="1229">
        <v>0</v>
      </c>
      <c r="V181" s="1203">
        <v>0</v>
      </c>
      <c r="W181" s="1203">
        <v>0</v>
      </c>
      <c r="X181" s="1203">
        <v>0</v>
      </c>
      <c r="Y181" s="1203">
        <v>0</v>
      </c>
      <c r="Z181" s="1203">
        <v>0</v>
      </c>
      <c r="AA181" s="1203">
        <v>0</v>
      </c>
      <c r="AB181" s="1203">
        <v>0</v>
      </c>
      <c r="AC181" s="1203">
        <v>0</v>
      </c>
      <c r="AD181" s="1203">
        <v>0</v>
      </c>
      <c r="AE181" s="1203">
        <v>0</v>
      </c>
      <c r="AF181" s="1203">
        <v>0</v>
      </c>
      <c r="AG181" s="1203">
        <v>0</v>
      </c>
      <c r="AH181" s="1203">
        <v>0</v>
      </c>
      <c r="AI181" s="1217">
        <v>0</v>
      </c>
      <c r="AJ181" s="200"/>
      <c r="AK181" s="200"/>
      <c r="AL181" s="200"/>
      <c r="AM181" s="200"/>
      <c r="AN181" s="200"/>
      <c r="AO181" s="200"/>
      <c r="AP181" s="200"/>
      <c r="AQ181" s="200"/>
      <c r="AR181" s="200"/>
      <c r="AS181" s="200"/>
      <c r="AT181" s="200"/>
      <c r="AU181" s="200"/>
      <c r="AV181" s="200"/>
      <c r="AW181" s="200"/>
      <c r="AX181" s="200"/>
      <c r="AY181" s="200"/>
      <c r="AZ181" s="200"/>
      <c r="BA181" s="200"/>
      <c r="BB181" s="200"/>
      <c r="BC181" s="200"/>
      <c r="BD181" s="200"/>
      <c r="BE181" s="200"/>
      <c r="BF181" s="200"/>
      <c r="BG181" s="200"/>
      <c r="BH181" s="200"/>
      <c r="BI181" s="200"/>
      <c r="BJ181" s="200"/>
      <c r="BK181" s="200"/>
      <c r="BL181" s="200"/>
      <c r="BM181" s="200"/>
      <c r="BN181" s="200"/>
      <c r="BO181" s="200"/>
      <c r="BP181" s="200"/>
      <c r="BQ181" s="200"/>
      <c r="BR181" s="200"/>
      <c r="BS181" s="200"/>
      <c r="BT181" s="200"/>
      <c r="BU181" s="200"/>
      <c r="BV181" s="200"/>
      <c r="BW181" s="200"/>
      <c r="BX181" s="200"/>
      <c r="BY181" s="200"/>
      <c r="BZ181" s="200"/>
      <c r="CA181" s="200"/>
      <c r="CB181" s="200"/>
      <c r="CC181" s="200"/>
      <c r="CD181" s="200"/>
      <c r="CE181" s="200"/>
      <c r="CF181" s="200"/>
      <c r="CG181" s="200"/>
      <c r="CH181" s="200"/>
      <c r="CI181" s="200"/>
      <c r="CJ181" s="200"/>
      <c r="CK181" s="200"/>
      <c r="CL181" s="200"/>
      <c r="CM181" s="200"/>
      <c r="CN181" s="200"/>
      <c r="CO181" s="200"/>
      <c r="CP181" s="200"/>
      <c r="CQ181" s="200"/>
      <c r="CR181" s="200"/>
      <c r="CS181" s="200"/>
      <c r="CT181" s="200"/>
      <c r="CU181" s="200"/>
      <c r="CV181" s="200"/>
      <c r="CW181" s="200"/>
      <c r="CX181" s="200"/>
      <c r="CY181" s="200"/>
      <c r="CZ181" s="200"/>
      <c r="DA181" s="200"/>
      <c r="DD181" s="202"/>
    </row>
    <row r="182" spans="2:108" s="201" customFormat="1">
      <c r="B182" s="1218" t="s">
        <v>305</v>
      </c>
      <c r="C182" s="1207" t="s">
        <v>499</v>
      </c>
      <c r="D182" s="1204"/>
      <c r="E182" s="1224"/>
      <c r="F182" s="1240" t="str">
        <f t="shared" si="79"/>
        <v>0</v>
      </c>
      <c r="G182" s="1205" t="str">
        <f t="shared" si="79"/>
        <v>0</v>
      </c>
      <c r="H182" s="1205" t="str">
        <f t="shared" si="79"/>
        <v>0</v>
      </c>
      <c r="I182" s="1205" t="str">
        <f t="shared" si="79"/>
        <v>0</v>
      </c>
      <c r="J182" s="1205" t="str">
        <f t="shared" si="80"/>
        <v>0</v>
      </c>
      <c r="K182" s="1205" t="str">
        <f t="shared" si="80"/>
        <v>0</v>
      </c>
      <c r="L182" s="1205" t="str">
        <f t="shared" si="80"/>
        <v>0</v>
      </c>
      <c r="M182" s="1205" t="str">
        <f t="shared" si="80"/>
        <v>0</v>
      </c>
      <c r="N182" s="1205" t="str">
        <f t="shared" si="80"/>
        <v>0</v>
      </c>
      <c r="O182" s="1205" t="str">
        <f t="shared" si="80"/>
        <v>0</v>
      </c>
      <c r="P182" s="1205" t="str">
        <f t="shared" si="80"/>
        <v>0</v>
      </c>
      <c r="Q182" s="1205" t="str">
        <f t="shared" si="80"/>
        <v>0</v>
      </c>
      <c r="R182" s="1205" t="str">
        <f t="shared" si="80"/>
        <v>0</v>
      </c>
      <c r="S182" s="1205" t="str">
        <f t="shared" si="80"/>
        <v>0</v>
      </c>
      <c r="T182" s="1241" t="str">
        <f t="shared" si="80"/>
        <v>0</v>
      </c>
      <c r="U182" s="1230">
        <v>0</v>
      </c>
      <c r="V182" s="1206">
        <v>0</v>
      </c>
      <c r="W182" s="1206">
        <v>0</v>
      </c>
      <c r="X182" s="1206">
        <v>0</v>
      </c>
      <c r="Y182" s="1206">
        <v>0</v>
      </c>
      <c r="Z182" s="1206">
        <v>0</v>
      </c>
      <c r="AA182" s="1206">
        <v>0</v>
      </c>
      <c r="AB182" s="1206">
        <v>0</v>
      </c>
      <c r="AC182" s="1206">
        <v>0</v>
      </c>
      <c r="AD182" s="1206">
        <v>0</v>
      </c>
      <c r="AE182" s="1206">
        <v>0</v>
      </c>
      <c r="AF182" s="1206">
        <v>0</v>
      </c>
      <c r="AG182" s="1206">
        <v>0</v>
      </c>
      <c r="AH182" s="1206">
        <v>0</v>
      </c>
      <c r="AI182" s="1219">
        <v>0</v>
      </c>
      <c r="AJ182" s="200"/>
      <c r="AK182" s="200"/>
      <c r="AL182" s="200"/>
      <c r="AM182" s="200"/>
      <c r="AN182" s="200"/>
      <c r="AO182" s="200"/>
      <c r="AP182" s="200"/>
      <c r="AQ182" s="200"/>
      <c r="AR182" s="200"/>
      <c r="AS182" s="200"/>
      <c r="AT182" s="200"/>
      <c r="AU182" s="200"/>
      <c r="AV182" s="200"/>
      <c r="AW182" s="200"/>
      <c r="AX182" s="200"/>
      <c r="AY182" s="200"/>
      <c r="AZ182" s="200"/>
      <c r="BA182" s="200"/>
      <c r="BB182" s="200"/>
      <c r="BC182" s="200"/>
      <c r="BD182" s="200"/>
      <c r="BE182" s="200"/>
      <c r="BF182" s="200"/>
      <c r="BG182" s="200"/>
      <c r="BH182" s="200"/>
      <c r="BI182" s="200"/>
      <c r="BJ182" s="200"/>
      <c r="BK182" s="200"/>
      <c r="BL182" s="200"/>
      <c r="BM182" s="200"/>
      <c r="BN182" s="200"/>
      <c r="BO182" s="200"/>
      <c r="BP182" s="200"/>
      <c r="BQ182" s="200"/>
      <c r="BR182" s="200"/>
      <c r="BS182" s="200"/>
      <c r="BT182" s="200"/>
      <c r="BU182" s="200"/>
      <c r="BV182" s="200"/>
      <c r="BW182" s="200"/>
      <c r="BX182" s="200"/>
      <c r="BY182" s="200"/>
      <c r="BZ182" s="200"/>
      <c r="CA182" s="200"/>
      <c r="CB182" s="200"/>
      <c r="CC182" s="200"/>
      <c r="CD182" s="200"/>
      <c r="CE182" s="200"/>
      <c r="CF182" s="200"/>
      <c r="CG182" s="200"/>
      <c r="CH182" s="200"/>
      <c r="CI182" s="200"/>
      <c r="CJ182" s="200"/>
      <c r="CK182" s="200"/>
      <c r="CL182" s="200"/>
      <c r="CM182" s="200"/>
      <c r="CN182" s="200"/>
      <c r="CO182" s="200"/>
      <c r="CP182" s="200"/>
      <c r="CQ182" s="200"/>
      <c r="CR182" s="200"/>
      <c r="CS182" s="200"/>
      <c r="CT182" s="200"/>
      <c r="CU182" s="200"/>
      <c r="CV182" s="200"/>
      <c r="CW182" s="200"/>
      <c r="CX182" s="200"/>
      <c r="CY182" s="200"/>
      <c r="CZ182" s="200"/>
      <c r="DA182" s="200"/>
      <c r="DD182" s="202"/>
    </row>
    <row r="183" spans="2:108" s="201" customFormat="1">
      <c r="B183" s="1190" t="s">
        <v>306</v>
      </c>
      <c r="C183" s="1188" t="s">
        <v>499</v>
      </c>
      <c r="D183" s="1189"/>
      <c r="E183" s="1223"/>
      <c r="F183" s="1238" t="str">
        <f t="shared" si="79"/>
        <v>0</v>
      </c>
      <c r="G183" s="1202" t="str">
        <f t="shared" si="79"/>
        <v>0</v>
      </c>
      <c r="H183" s="1202" t="str">
        <f t="shared" si="79"/>
        <v>0</v>
      </c>
      <c r="I183" s="1202" t="str">
        <f t="shared" si="79"/>
        <v>0</v>
      </c>
      <c r="J183" s="1202" t="str">
        <f t="shared" si="80"/>
        <v>0</v>
      </c>
      <c r="K183" s="1202" t="str">
        <f t="shared" si="80"/>
        <v>0</v>
      </c>
      <c r="L183" s="1202" t="str">
        <f t="shared" si="80"/>
        <v>0</v>
      </c>
      <c r="M183" s="1202" t="str">
        <f t="shared" si="80"/>
        <v>0</v>
      </c>
      <c r="N183" s="1202" t="str">
        <f t="shared" si="80"/>
        <v>0</v>
      </c>
      <c r="O183" s="1202" t="str">
        <f t="shared" si="80"/>
        <v>0</v>
      </c>
      <c r="P183" s="1202" t="str">
        <f t="shared" si="80"/>
        <v>0</v>
      </c>
      <c r="Q183" s="1202" t="str">
        <f t="shared" si="80"/>
        <v>0</v>
      </c>
      <c r="R183" s="1202" t="str">
        <f t="shared" si="80"/>
        <v>0</v>
      </c>
      <c r="S183" s="1202" t="str">
        <f t="shared" si="80"/>
        <v>0</v>
      </c>
      <c r="T183" s="1239" t="str">
        <f t="shared" si="80"/>
        <v>0</v>
      </c>
      <c r="U183" s="1229">
        <v>0</v>
      </c>
      <c r="V183" s="1203">
        <v>0</v>
      </c>
      <c r="W183" s="1203">
        <v>0</v>
      </c>
      <c r="X183" s="1203">
        <v>0</v>
      </c>
      <c r="Y183" s="1203">
        <v>0</v>
      </c>
      <c r="Z183" s="1203">
        <v>0</v>
      </c>
      <c r="AA183" s="1203">
        <v>0</v>
      </c>
      <c r="AB183" s="1203">
        <v>0</v>
      </c>
      <c r="AC183" s="1203">
        <v>0</v>
      </c>
      <c r="AD183" s="1203">
        <v>0</v>
      </c>
      <c r="AE183" s="1203">
        <v>0</v>
      </c>
      <c r="AF183" s="1203">
        <v>0</v>
      </c>
      <c r="AG183" s="1203">
        <v>0</v>
      </c>
      <c r="AH183" s="1203">
        <v>0</v>
      </c>
      <c r="AI183" s="1217">
        <v>0</v>
      </c>
      <c r="AJ183" s="200"/>
      <c r="AK183" s="200"/>
      <c r="AL183" s="200"/>
      <c r="AM183" s="200"/>
      <c r="AN183" s="200"/>
      <c r="AO183" s="200"/>
      <c r="AP183" s="200"/>
      <c r="AQ183" s="200"/>
      <c r="AR183" s="200"/>
      <c r="AS183" s="200"/>
      <c r="AT183" s="200"/>
      <c r="AU183" s="200"/>
      <c r="AV183" s="200"/>
      <c r="AW183" s="200"/>
      <c r="AX183" s="200"/>
      <c r="AY183" s="200"/>
      <c r="AZ183" s="200"/>
      <c r="BA183" s="200"/>
      <c r="BB183" s="200"/>
      <c r="BC183" s="200"/>
      <c r="BD183" s="200"/>
      <c r="BE183" s="200"/>
      <c r="BF183" s="200"/>
      <c r="BG183" s="200"/>
      <c r="BH183" s="200"/>
      <c r="BI183" s="200"/>
      <c r="BJ183" s="200"/>
      <c r="BK183" s="200"/>
      <c r="BL183" s="200"/>
      <c r="BM183" s="200"/>
      <c r="BN183" s="200"/>
      <c r="BO183" s="200"/>
      <c r="BP183" s="200"/>
      <c r="BQ183" s="200"/>
      <c r="BR183" s="200"/>
      <c r="BS183" s="200"/>
      <c r="BT183" s="200"/>
      <c r="BU183" s="200"/>
      <c r="BV183" s="200"/>
      <c r="BW183" s="200"/>
      <c r="BX183" s="200"/>
      <c r="BY183" s="200"/>
      <c r="BZ183" s="200"/>
      <c r="CA183" s="200"/>
      <c r="CB183" s="200"/>
      <c r="CC183" s="200"/>
      <c r="CD183" s="200"/>
      <c r="CE183" s="200"/>
      <c r="CF183" s="200"/>
      <c r="CG183" s="200"/>
      <c r="CH183" s="200"/>
      <c r="CI183" s="200"/>
      <c r="CJ183" s="200"/>
      <c r="CK183" s="200"/>
      <c r="CL183" s="200"/>
      <c r="CM183" s="200"/>
      <c r="CN183" s="200"/>
      <c r="CO183" s="200"/>
      <c r="CP183" s="200"/>
      <c r="CQ183" s="200"/>
      <c r="CR183" s="200"/>
      <c r="CS183" s="200"/>
      <c r="CT183" s="200"/>
      <c r="CU183" s="200"/>
      <c r="CV183" s="200"/>
      <c r="CW183" s="200"/>
      <c r="CX183" s="200"/>
      <c r="CY183" s="200"/>
      <c r="CZ183" s="200"/>
      <c r="DA183" s="200"/>
      <c r="DD183" s="202"/>
    </row>
    <row r="184" spans="2:108" s="201" customFormat="1">
      <c r="B184" s="1218" t="s">
        <v>307</v>
      </c>
      <c r="C184" s="1207" t="s">
        <v>499</v>
      </c>
      <c r="D184" s="1204"/>
      <c r="E184" s="1224"/>
      <c r="F184" s="1240" t="str">
        <f t="shared" si="79"/>
        <v>0</v>
      </c>
      <c r="G184" s="1205" t="str">
        <f t="shared" si="79"/>
        <v>0</v>
      </c>
      <c r="H184" s="1205" t="str">
        <f t="shared" si="79"/>
        <v>0</v>
      </c>
      <c r="I184" s="1205" t="str">
        <f t="shared" si="79"/>
        <v>0</v>
      </c>
      <c r="J184" s="1205" t="str">
        <f t="shared" si="80"/>
        <v>0</v>
      </c>
      <c r="K184" s="1205" t="str">
        <f t="shared" si="80"/>
        <v>0</v>
      </c>
      <c r="L184" s="1205" t="str">
        <f t="shared" si="80"/>
        <v>0</v>
      </c>
      <c r="M184" s="1205" t="str">
        <f t="shared" si="80"/>
        <v>0</v>
      </c>
      <c r="N184" s="1205" t="str">
        <f t="shared" si="80"/>
        <v>0</v>
      </c>
      <c r="O184" s="1205" t="str">
        <f t="shared" si="80"/>
        <v>0</v>
      </c>
      <c r="P184" s="1205" t="str">
        <f t="shared" si="80"/>
        <v>0</v>
      </c>
      <c r="Q184" s="1205" t="str">
        <f t="shared" si="80"/>
        <v>0</v>
      </c>
      <c r="R184" s="1205" t="str">
        <f t="shared" si="80"/>
        <v>0</v>
      </c>
      <c r="S184" s="1205" t="str">
        <f t="shared" si="80"/>
        <v>0</v>
      </c>
      <c r="T184" s="1241" t="str">
        <f t="shared" si="80"/>
        <v>0</v>
      </c>
      <c r="U184" s="1230">
        <v>0</v>
      </c>
      <c r="V184" s="1206">
        <v>0</v>
      </c>
      <c r="W184" s="1206">
        <v>0</v>
      </c>
      <c r="X184" s="1206">
        <v>0</v>
      </c>
      <c r="Y184" s="1206">
        <v>0</v>
      </c>
      <c r="Z184" s="1206">
        <v>0</v>
      </c>
      <c r="AA184" s="1206">
        <v>0</v>
      </c>
      <c r="AB184" s="1206">
        <v>0</v>
      </c>
      <c r="AC184" s="1206">
        <v>0</v>
      </c>
      <c r="AD184" s="1206">
        <v>0</v>
      </c>
      <c r="AE184" s="1206">
        <v>0</v>
      </c>
      <c r="AF184" s="1206">
        <v>0</v>
      </c>
      <c r="AG184" s="1206">
        <v>0</v>
      </c>
      <c r="AH184" s="1206">
        <v>0</v>
      </c>
      <c r="AI184" s="1219">
        <v>0</v>
      </c>
      <c r="AJ184" s="200"/>
      <c r="AK184" s="200"/>
      <c r="AL184" s="200"/>
      <c r="AM184" s="200"/>
      <c r="AN184" s="200"/>
      <c r="AO184" s="200"/>
      <c r="AP184" s="200"/>
      <c r="AQ184" s="200"/>
      <c r="AR184" s="200"/>
      <c r="AS184" s="200"/>
      <c r="AT184" s="200"/>
      <c r="AU184" s="200"/>
      <c r="AV184" s="200"/>
      <c r="AW184" s="200"/>
      <c r="AX184" s="200"/>
      <c r="AY184" s="200"/>
      <c r="AZ184" s="200"/>
      <c r="BA184" s="200"/>
      <c r="BB184" s="200"/>
      <c r="BC184" s="200"/>
      <c r="BD184" s="200"/>
      <c r="BE184" s="200"/>
      <c r="BF184" s="200"/>
      <c r="BG184" s="200"/>
      <c r="BH184" s="200"/>
      <c r="BI184" s="200"/>
      <c r="BJ184" s="200"/>
      <c r="BK184" s="200"/>
      <c r="BL184" s="200"/>
      <c r="BM184" s="200"/>
      <c r="BN184" s="200"/>
      <c r="BO184" s="200"/>
      <c r="BP184" s="200"/>
      <c r="BQ184" s="200"/>
      <c r="BR184" s="200"/>
      <c r="BS184" s="200"/>
      <c r="BT184" s="200"/>
      <c r="BU184" s="200"/>
      <c r="BV184" s="200"/>
      <c r="BW184" s="200"/>
      <c r="BX184" s="200"/>
      <c r="BY184" s="200"/>
      <c r="BZ184" s="200"/>
      <c r="CA184" s="200"/>
      <c r="CB184" s="200"/>
      <c r="CC184" s="200"/>
      <c r="CD184" s="200"/>
      <c r="CE184" s="200"/>
      <c r="CF184" s="200"/>
      <c r="CG184" s="200"/>
      <c r="CH184" s="200"/>
      <c r="CI184" s="200"/>
      <c r="CJ184" s="200"/>
      <c r="CK184" s="200"/>
      <c r="CL184" s="200"/>
      <c r="CM184" s="200"/>
      <c r="CN184" s="200"/>
      <c r="CO184" s="200"/>
      <c r="CP184" s="200"/>
      <c r="CQ184" s="200"/>
      <c r="CR184" s="200"/>
      <c r="CS184" s="200"/>
      <c r="CT184" s="200"/>
      <c r="CU184" s="200"/>
      <c r="CV184" s="200"/>
      <c r="CW184" s="200"/>
      <c r="CX184" s="200"/>
      <c r="CY184" s="200"/>
      <c r="CZ184" s="200"/>
      <c r="DA184" s="200"/>
      <c r="DD184" s="202"/>
    </row>
    <row r="185" spans="2:108" s="201" customFormat="1">
      <c r="B185" s="1190" t="s">
        <v>308</v>
      </c>
      <c r="C185" s="1188" t="s">
        <v>501</v>
      </c>
      <c r="D185" s="1189"/>
      <c r="E185" s="1223"/>
      <c r="F185" s="1238" t="str">
        <f t="shared" si="79"/>
        <v>0</v>
      </c>
      <c r="G185" s="1202" t="str">
        <f t="shared" si="79"/>
        <v>0</v>
      </c>
      <c r="H185" s="1202" t="str">
        <f t="shared" si="79"/>
        <v>0</v>
      </c>
      <c r="I185" s="1202" t="str">
        <f t="shared" si="79"/>
        <v>0</v>
      </c>
      <c r="J185" s="1202" t="str">
        <f t="shared" si="80"/>
        <v>0</v>
      </c>
      <c r="K185" s="1202" t="str">
        <f t="shared" si="80"/>
        <v>0</v>
      </c>
      <c r="L185" s="1202" t="str">
        <f t="shared" si="80"/>
        <v>0</v>
      </c>
      <c r="M185" s="1202" t="str">
        <f t="shared" si="80"/>
        <v>0</v>
      </c>
      <c r="N185" s="1202" t="str">
        <f t="shared" si="80"/>
        <v>0</v>
      </c>
      <c r="O185" s="1202" t="str">
        <f t="shared" si="80"/>
        <v>0</v>
      </c>
      <c r="P185" s="1202" t="str">
        <f t="shared" si="80"/>
        <v>0</v>
      </c>
      <c r="Q185" s="1202" t="str">
        <f t="shared" si="80"/>
        <v>0</v>
      </c>
      <c r="R185" s="1202" t="str">
        <f t="shared" si="80"/>
        <v>0</v>
      </c>
      <c r="S185" s="1202" t="str">
        <f t="shared" si="80"/>
        <v>0</v>
      </c>
      <c r="T185" s="1239" t="str">
        <f t="shared" si="80"/>
        <v>0</v>
      </c>
      <c r="U185" s="1229">
        <v>0</v>
      </c>
      <c r="V185" s="1203">
        <v>0</v>
      </c>
      <c r="W185" s="1203">
        <v>0</v>
      </c>
      <c r="X185" s="1203">
        <v>0</v>
      </c>
      <c r="Y185" s="1203">
        <v>0</v>
      </c>
      <c r="Z185" s="1203">
        <v>0</v>
      </c>
      <c r="AA185" s="1203">
        <v>0</v>
      </c>
      <c r="AB185" s="1203">
        <v>0</v>
      </c>
      <c r="AC185" s="1203">
        <v>0</v>
      </c>
      <c r="AD185" s="1203">
        <v>0</v>
      </c>
      <c r="AE185" s="1203">
        <v>0</v>
      </c>
      <c r="AF185" s="1203">
        <v>0</v>
      </c>
      <c r="AG185" s="1203">
        <v>0</v>
      </c>
      <c r="AH185" s="1203">
        <v>0</v>
      </c>
      <c r="AI185" s="1217">
        <v>0</v>
      </c>
      <c r="AJ185" s="200"/>
      <c r="AK185" s="200"/>
      <c r="AL185" s="200"/>
      <c r="AM185" s="200"/>
      <c r="AN185" s="200"/>
      <c r="AO185" s="200"/>
      <c r="AP185" s="200"/>
      <c r="AQ185" s="200"/>
      <c r="AR185" s="200"/>
      <c r="AS185" s="200"/>
      <c r="AT185" s="200"/>
      <c r="AU185" s="200"/>
      <c r="AV185" s="200"/>
      <c r="AW185" s="200"/>
      <c r="AX185" s="200"/>
      <c r="AY185" s="200"/>
      <c r="AZ185" s="200"/>
      <c r="BA185" s="200"/>
      <c r="BB185" s="200"/>
      <c r="BC185" s="200"/>
      <c r="BD185" s="200"/>
      <c r="BE185" s="200"/>
      <c r="BF185" s="200"/>
      <c r="BG185" s="200"/>
      <c r="BH185" s="200"/>
      <c r="BI185" s="200"/>
      <c r="BJ185" s="200"/>
      <c r="BK185" s="200"/>
      <c r="BL185" s="200"/>
      <c r="BM185" s="200"/>
      <c r="BN185" s="200"/>
      <c r="BO185" s="200"/>
      <c r="BP185" s="200"/>
      <c r="BQ185" s="200"/>
      <c r="BR185" s="200"/>
      <c r="BS185" s="200"/>
      <c r="BT185" s="200"/>
      <c r="BU185" s="200"/>
      <c r="BV185" s="200"/>
      <c r="BW185" s="200"/>
      <c r="BX185" s="200"/>
      <c r="BY185" s="200"/>
      <c r="BZ185" s="200"/>
      <c r="CA185" s="200"/>
      <c r="CB185" s="200"/>
      <c r="CC185" s="200"/>
      <c r="CD185" s="200"/>
      <c r="CE185" s="200"/>
      <c r="CF185" s="200"/>
      <c r="CG185" s="200"/>
      <c r="CH185" s="200"/>
      <c r="CI185" s="200"/>
      <c r="CJ185" s="200"/>
      <c r="CK185" s="200"/>
      <c r="CL185" s="200"/>
      <c r="CM185" s="200"/>
      <c r="CN185" s="200"/>
      <c r="CO185" s="200"/>
      <c r="CP185" s="200"/>
      <c r="CQ185" s="200"/>
      <c r="CR185" s="200"/>
      <c r="CS185" s="200"/>
      <c r="CT185" s="200"/>
      <c r="CU185" s="200"/>
      <c r="CV185" s="200"/>
      <c r="CW185" s="200"/>
      <c r="CX185" s="200"/>
      <c r="CY185" s="200"/>
      <c r="CZ185" s="200"/>
      <c r="DA185" s="200"/>
      <c r="DD185" s="202"/>
    </row>
    <row r="186" spans="2:108" s="201" customFormat="1">
      <c r="B186" s="1218" t="s">
        <v>309</v>
      </c>
      <c r="C186" s="1207" t="s">
        <v>501</v>
      </c>
      <c r="D186" s="1204"/>
      <c r="E186" s="1224"/>
      <c r="F186" s="1240" t="str">
        <f t="shared" si="79"/>
        <v>0</v>
      </c>
      <c r="G186" s="1205" t="str">
        <f t="shared" si="79"/>
        <v>0</v>
      </c>
      <c r="H186" s="1205" t="str">
        <f t="shared" si="79"/>
        <v>0</v>
      </c>
      <c r="I186" s="1205" t="str">
        <f t="shared" si="79"/>
        <v>0</v>
      </c>
      <c r="J186" s="1205" t="str">
        <f t="shared" si="80"/>
        <v>0</v>
      </c>
      <c r="K186" s="1205" t="str">
        <f t="shared" si="80"/>
        <v>0</v>
      </c>
      <c r="L186" s="1205" t="str">
        <f t="shared" si="80"/>
        <v>0</v>
      </c>
      <c r="M186" s="1205" t="str">
        <f t="shared" si="80"/>
        <v>0</v>
      </c>
      <c r="N186" s="1205" t="str">
        <f t="shared" si="80"/>
        <v>0</v>
      </c>
      <c r="O186" s="1205" t="str">
        <f t="shared" si="80"/>
        <v>0</v>
      </c>
      <c r="P186" s="1205" t="str">
        <f t="shared" si="80"/>
        <v>0</v>
      </c>
      <c r="Q186" s="1205" t="str">
        <f t="shared" si="80"/>
        <v>0</v>
      </c>
      <c r="R186" s="1205" t="str">
        <f t="shared" si="80"/>
        <v>0</v>
      </c>
      <c r="S186" s="1205" t="str">
        <f t="shared" si="80"/>
        <v>0</v>
      </c>
      <c r="T186" s="1241" t="str">
        <f t="shared" si="80"/>
        <v>0</v>
      </c>
      <c r="U186" s="1230">
        <v>0</v>
      </c>
      <c r="V186" s="1206">
        <v>0</v>
      </c>
      <c r="W186" s="1206">
        <v>0</v>
      </c>
      <c r="X186" s="1206">
        <v>0</v>
      </c>
      <c r="Y186" s="1206">
        <v>0</v>
      </c>
      <c r="Z186" s="1206">
        <v>0</v>
      </c>
      <c r="AA186" s="1206">
        <v>0</v>
      </c>
      <c r="AB186" s="1206">
        <v>0</v>
      </c>
      <c r="AC186" s="1206">
        <v>0</v>
      </c>
      <c r="AD186" s="1206">
        <v>0</v>
      </c>
      <c r="AE186" s="1206">
        <v>0</v>
      </c>
      <c r="AF186" s="1206">
        <v>0</v>
      </c>
      <c r="AG186" s="1206">
        <v>0</v>
      </c>
      <c r="AH186" s="1206">
        <v>0</v>
      </c>
      <c r="AI186" s="1219">
        <v>0</v>
      </c>
      <c r="AJ186" s="200"/>
      <c r="AK186" s="200"/>
      <c r="AL186" s="200"/>
      <c r="AM186" s="200"/>
      <c r="AN186" s="200"/>
      <c r="AO186" s="200"/>
      <c r="AP186" s="200"/>
      <c r="AQ186" s="200"/>
      <c r="AR186" s="200"/>
      <c r="AS186" s="200"/>
      <c r="AT186" s="200"/>
      <c r="AU186" s="200"/>
      <c r="AV186" s="200"/>
      <c r="AW186" s="200"/>
      <c r="AX186" s="200"/>
      <c r="AY186" s="200"/>
      <c r="AZ186" s="200"/>
      <c r="BA186" s="200"/>
      <c r="BB186" s="200"/>
      <c r="BC186" s="200"/>
      <c r="BD186" s="200"/>
      <c r="BE186" s="200"/>
      <c r="BF186" s="200"/>
      <c r="BG186" s="200"/>
      <c r="BH186" s="200"/>
      <c r="BI186" s="200"/>
      <c r="BJ186" s="200"/>
      <c r="BK186" s="200"/>
      <c r="BL186" s="200"/>
      <c r="BM186" s="200"/>
      <c r="BN186" s="200"/>
      <c r="BO186" s="200"/>
      <c r="BP186" s="200"/>
      <c r="BQ186" s="200"/>
      <c r="BR186" s="200"/>
      <c r="BS186" s="200"/>
      <c r="BT186" s="200"/>
      <c r="BU186" s="200"/>
      <c r="BV186" s="200"/>
      <c r="BW186" s="200"/>
      <c r="BX186" s="200"/>
      <c r="BY186" s="200"/>
      <c r="BZ186" s="200"/>
      <c r="CA186" s="200"/>
      <c r="CB186" s="200"/>
      <c r="CC186" s="200"/>
      <c r="CD186" s="200"/>
      <c r="CE186" s="200"/>
      <c r="CF186" s="200"/>
      <c r="CG186" s="200"/>
      <c r="CH186" s="200"/>
      <c r="CI186" s="200"/>
      <c r="CJ186" s="200"/>
      <c r="CK186" s="200"/>
      <c r="CL186" s="200"/>
      <c r="CM186" s="200"/>
      <c r="CN186" s="200"/>
      <c r="CO186" s="200"/>
      <c r="CP186" s="200"/>
      <c r="CQ186" s="200"/>
      <c r="CR186" s="200"/>
      <c r="CS186" s="200"/>
      <c r="CT186" s="200"/>
      <c r="CU186" s="200"/>
      <c r="CV186" s="200"/>
      <c r="CW186" s="200"/>
      <c r="CX186" s="200"/>
      <c r="CY186" s="200"/>
      <c r="CZ186" s="200"/>
      <c r="DA186" s="200"/>
      <c r="DD186" s="202"/>
    </row>
    <row r="187" spans="2:108" s="201" customFormat="1">
      <c r="B187" s="1190" t="s">
        <v>310</v>
      </c>
      <c r="C187" s="1188" t="s">
        <v>501</v>
      </c>
      <c r="D187" s="1189"/>
      <c r="E187" s="1223"/>
      <c r="F187" s="1238" t="str">
        <f t="shared" si="79"/>
        <v>0</v>
      </c>
      <c r="G187" s="1202" t="str">
        <f t="shared" si="79"/>
        <v>0</v>
      </c>
      <c r="H187" s="1202" t="str">
        <f t="shared" si="79"/>
        <v>0</v>
      </c>
      <c r="I187" s="1202" t="str">
        <f t="shared" si="79"/>
        <v>0</v>
      </c>
      <c r="J187" s="1202" t="str">
        <f t="shared" si="80"/>
        <v>0</v>
      </c>
      <c r="K187" s="1202" t="str">
        <f t="shared" si="80"/>
        <v>0</v>
      </c>
      <c r="L187" s="1202" t="str">
        <f t="shared" si="80"/>
        <v>0</v>
      </c>
      <c r="M187" s="1202" t="str">
        <f t="shared" si="80"/>
        <v>0</v>
      </c>
      <c r="N187" s="1202" t="str">
        <f t="shared" si="80"/>
        <v>0</v>
      </c>
      <c r="O187" s="1202" t="str">
        <f t="shared" si="80"/>
        <v>0</v>
      </c>
      <c r="P187" s="1202" t="str">
        <f t="shared" si="80"/>
        <v>0</v>
      </c>
      <c r="Q187" s="1202" t="str">
        <f t="shared" si="80"/>
        <v>0</v>
      </c>
      <c r="R187" s="1202" t="str">
        <f t="shared" si="80"/>
        <v>0</v>
      </c>
      <c r="S187" s="1202" t="str">
        <f t="shared" si="80"/>
        <v>0</v>
      </c>
      <c r="T187" s="1239" t="str">
        <f t="shared" si="80"/>
        <v>0</v>
      </c>
      <c r="U187" s="1229">
        <v>0</v>
      </c>
      <c r="V187" s="1203">
        <v>0</v>
      </c>
      <c r="W187" s="1203">
        <v>0</v>
      </c>
      <c r="X187" s="1203">
        <v>0</v>
      </c>
      <c r="Y187" s="1203">
        <v>0</v>
      </c>
      <c r="Z187" s="1203">
        <v>0</v>
      </c>
      <c r="AA187" s="1203">
        <v>0</v>
      </c>
      <c r="AB187" s="1203">
        <v>0</v>
      </c>
      <c r="AC187" s="1203">
        <v>0</v>
      </c>
      <c r="AD187" s="1203">
        <v>0</v>
      </c>
      <c r="AE187" s="1203">
        <v>0</v>
      </c>
      <c r="AF187" s="1203">
        <v>0</v>
      </c>
      <c r="AG187" s="1203">
        <v>0</v>
      </c>
      <c r="AH187" s="1203">
        <v>0</v>
      </c>
      <c r="AI187" s="1217">
        <v>0</v>
      </c>
      <c r="AJ187" s="200"/>
      <c r="AK187" s="200"/>
      <c r="AL187" s="200"/>
      <c r="AM187" s="200"/>
      <c r="AN187" s="200"/>
      <c r="AO187" s="200"/>
      <c r="AP187" s="200"/>
      <c r="AQ187" s="200"/>
      <c r="AR187" s="200"/>
      <c r="AS187" s="200"/>
      <c r="AT187" s="200"/>
      <c r="AU187" s="200"/>
      <c r="AV187" s="200"/>
      <c r="AW187" s="200"/>
      <c r="AX187" s="200"/>
      <c r="AY187" s="200"/>
      <c r="AZ187" s="200"/>
      <c r="BA187" s="200"/>
      <c r="BB187" s="200"/>
      <c r="BC187" s="200"/>
      <c r="BD187" s="200"/>
      <c r="BE187" s="200"/>
      <c r="BF187" s="200"/>
      <c r="BG187" s="200"/>
      <c r="BH187" s="200"/>
      <c r="BI187" s="200"/>
      <c r="BJ187" s="200"/>
      <c r="BK187" s="200"/>
      <c r="BL187" s="200"/>
      <c r="BM187" s="200"/>
      <c r="BN187" s="200"/>
      <c r="BO187" s="200"/>
      <c r="BP187" s="200"/>
      <c r="BQ187" s="200"/>
      <c r="BR187" s="200"/>
      <c r="BS187" s="200"/>
      <c r="BT187" s="200"/>
      <c r="BU187" s="200"/>
      <c r="BV187" s="200"/>
      <c r="BW187" s="200"/>
      <c r="BX187" s="200"/>
      <c r="BY187" s="200"/>
      <c r="BZ187" s="200"/>
      <c r="CA187" s="200"/>
      <c r="CB187" s="200"/>
      <c r="CC187" s="200"/>
      <c r="CD187" s="200"/>
      <c r="CE187" s="200"/>
      <c r="CF187" s="200"/>
      <c r="CG187" s="200"/>
      <c r="CH187" s="200"/>
      <c r="CI187" s="200"/>
      <c r="CJ187" s="200"/>
      <c r="CK187" s="200"/>
      <c r="CL187" s="200"/>
      <c r="CM187" s="200"/>
      <c r="CN187" s="200"/>
      <c r="CO187" s="200"/>
      <c r="CP187" s="200"/>
      <c r="CQ187" s="200"/>
      <c r="CR187" s="200"/>
      <c r="CS187" s="200"/>
      <c r="CT187" s="200"/>
      <c r="CU187" s="200"/>
      <c r="CV187" s="200"/>
      <c r="CW187" s="200"/>
      <c r="CX187" s="200"/>
      <c r="CY187" s="200"/>
      <c r="CZ187" s="200"/>
      <c r="DA187" s="200"/>
      <c r="DD187" s="202"/>
    </row>
    <row r="188" spans="2:108" ht="15.75" thickBot="1">
      <c r="B188" s="1192" t="s">
        <v>1569</v>
      </c>
      <c r="C188" s="1193" t="str">
        <f>$C$60</f>
        <v>-</v>
      </c>
      <c r="D188" s="1194"/>
      <c r="E188" s="1225"/>
      <c r="F188" s="1242"/>
      <c r="G188" s="1195"/>
      <c r="H188" s="1195"/>
      <c r="I188" s="1195"/>
      <c r="J188" s="1195"/>
      <c r="K188" s="1195"/>
      <c r="L188" s="1195"/>
      <c r="M188" s="1195"/>
      <c r="N188" s="1195"/>
      <c r="O188" s="1195"/>
      <c r="P188" s="1195"/>
      <c r="Q188" s="1195"/>
      <c r="R188" s="1195"/>
      <c r="S188" s="1195"/>
      <c r="T188" s="1243"/>
      <c r="U188" s="1244">
        <v>0</v>
      </c>
      <c r="V188" s="1245">
        <v>0</v>
      </c>
      <c r="W188" s="1245">
        <v>0</v>
      </c>
      <c r="X188" s="1245">
        <v>0</v>
      </c>
      <c r="Y188" s="1245">
        <v>0</v>
      </c>
      <c r="Z188" s="1245">
        <v>0</v>
      </c>
      <c r="AA188" s="1245">
        <v>0</v>
      </c>
      <c r="AB188" s="1245">
        <v>0</v>
      </c>
      <c r="AC188" s="1245">
        <v>0</v>
      </c>
      <c r="AD188" s="1245">
        <v>0</v>
      </c>
      <c r="AE188" s="1245">
        <v>0</v>
      </c>
      <c r="AF188" s="1245">
        <v>0</v>
      </c>
      <c r="AG188" s="1245">
        <v>0</v>
      </c>
      <c r="AH188" s="1245">
        <v>0</v>
      </c>
      <c r="AI188" s="1246">
        <v>0</v>
      </c>
    </row>
    <row r="189" spans="2:108" ht="15.75" thickBot="1">
      <c r="F189" s="1489" t="s">
        <v>515</v>
      </c>
      <c r="G189" s="1490"/>
      <c r="H189" s="1490"/>
      <c r="I189" s="1490"/>
      <c r="J189" s="1490"/>
      <c r="K189" s="1490"/>
      <c r="L189" s="1490"/>
      <c r="M189" s="1490"/>
      <c r="N189" s="1490"/>
      <c r="O189" s="1490"/>
      <c r="P189" s="1490"/>
      <c r="Q189" s="1490"/>
      <c r="R189" s="1490"/>
      <c r="S189" s="1490"/>
      <c r="T189" s="1491"/>
      <c r="U189" s="1489" t="s">
        <v>514</v>
      </c>
      <c r="V189" s="1490"/>
      <c r="W189" s="1490"/>
      <c r="X189" s="1490"/>
      <c r="Y189" s="1490"/>
      <c r="Z189" s="1490"/>
      <c r="AA189" s="1490"/>
      <c r="AB189" s="1490"/>
      <c r="AC189" s="1490"/>
      <c r="AD189" s="1490"/>
      <c r="AE189" s="1490"/>
      <c r="AF189" s="1490"/>
      <c r="AG189" s="1490"/>
      <c r="AH189" s="1490"/>
      <c r="AI189" s="1491"/>
    </row>
    <row r="190" spans="2:108">
      <c r="B190" s="1208"/>
      <c r="C190" s="1209" t="s">
        <v>504</v>
      </c>
      <c r="D190" s="1209"/>
      <c r="E190" s="1220"/>
      <c r="F190" s="1231">
        <v>-0.25</v>
      </c>
      <c r="G190" s="1210">
        <v>-0.2</v>
      </c>
      <c r="H190" s="1210">
        <v>-0.15</v>
      </c>
      <c r="I190" s="1210">
        <v>-0.1</v>
      </c>
      <c r="J190" s="1210">
        <v>-0.05</v>
      </c>
      <c r="K190" s="1210">
        <v>-0.03</v>
      </c>
      <c r="L190" s="1210">
        <v>-0.01</v>
      </c>
      <c r="M190" s="1210">
        <v>0</v>
      </c>
      <c r="N190" s="1210">
        <v>0.01</v>
      </c>
      <c r="O190" s="1210">
        <v>0.03</v>
      </c>
      <c r="P190" s="1210">
        <v>0.05</v>
      </c>
      <c r="Q190" s="1210">
        <v>0.1</v>
      </c>
      <c r="R190" s="1210">
        <v>0.15</v>
      </c>
      <c r="S190" s="1210">
        <v>0.2</v>
      </c>
      <c r="T190" s="1232">
        <v>0.25</v>
      </c>
      <c r="U190" s="1226">
        <v>-0.25</v>
      </c>
      <c r="V190" s="1211">
        <v>-0.2</v>
      </c>
      <c r="W190" s="1211">
        <v>-0.15</v>
      </c>
      <c r="X190" s="1211">
        <v>-0.1</v>
      </c>
      <c r="Y190" s="1211">
        <v>-0.05</v>
      </c>
      <c r="Z190" s="1211">
        <v>-0.03</v>
      </c>
      <c r="AA190" s="1211">
        <v>-0.01</v>
      </c>
      <c r="AB190" s="1211">
        <v>0</v>
      </c>
      <c r="AC190" s="1211">
        <v>0.01</v>
      </c>
      <c r="AD190" s="1211">
        <v>0.03</v>
      </c>
      <c r="AE190" s="1211">
        <v>0.05</v>
      </c>
      <c r="AF190" s="1211">
        <v>0.1</v>
      </c>
      <c r="AG190" s="1211">
        <v>0.15</v>
      </c>
      <c r="AH190" s="1211">
        <v>0.2</v>
      </c>
      <c r="AI190" s="1212">
        <v>0.25</v>
      </c>
    </row>
    <row r="191" spans="2:108">
      <c r="B191" s="1213" t="s">
        <v>69</v>
      </c>
      <c r="C191" s="1196" t="s">
        <v>505</v>
      </c>
      <c r="D191" s="1196"/>
      <c r="E191" s="1221"/>
      <c r="F191" s="1233" t="str">
        <f>IFERROR(IF(AND($AB191&gt;0,U191&gt;0),U191/$AB191-1,(U191-($AB191))/ABS($AB191)),"0")</f>
        <v>0</v>
      </c>
      <c r="G191" s="1197" t="str">
        <f t="shared" ref="G191:T209" si="81">IFERROR(IF(AND($AB191&gt;0,V191&gt;0),V191/$AB191-1,(V191-($AB191))/ABS($AB191)),"0")</f>
        <v>0</v>
      </c>
      <c r="H191" s="1197" t="str">
        <f t="shared" si="81"/>
        <v>0</v>
      </c>
      <c r="I191" s="1197" t="str">
        <f t="shared" si="81"/>
        <v>0</v>
      </c>
      <c r="J191" s="1197" t="str">
        <f t="shared" si="81"/>
        <v>0</v>
      </c>
      <c r="K191" s="1197" t="str">
        <f t="shared" si="81"/>
        <v>0</v>
      </c>
      <c r="L191" s="1197" t="str">
        <f t="shared" si="81"/>
        <v>0</v>
      </c>
      <c r="M191" s="1197" t="str">
        <f t="shared" si="81"/>
        <v>0</v>
      </c>
      <c r="N191" s="1197" t="str">
        <f t="shared" si="81"/>
        <v>0</v>
      </c>
      <c r="O191" s="1197" t="str">
        <f t="shared" si="81"/>
        <v>0</v>
      </c>
      <c r="P191" s="1197" t="str">
        <f t="shared" si="81"/>
        <v>0</v>
      </c>
      <c r="Q191" s="1197" t="str">
        <f t="shared" si="81"/>
        <v>0</v>
      </c>
      <c r="R191" s="1197" t="str">
        <f t="shared" si="81"/>
        <v>0</v>
      </c>
      <c r="S191" s="1197" t="str">
        <f t="shared" si="81"/>
        <v>0</v>
      </c>
      <c r="T191" s="1234" t="str">
        <f t="shared" si="81"/>
        <v>0</v>
      </c>
      <c r="U191" s="1227" t="s">
        <v>69</v>
      </c>
      <c r="V191" s="1198" t="s">
        <v>69</v>
      </c>
      <c r="W191" s="1198" t="s">
        <v>69</v>
      </c>
      <c r="X191" s="1198" t="s">
        <v>69</v>
      </c>
      <c r="Y191" s="1198" t="s">
        <v>69</v>
      </c>
      <c r="Z191" s="1198" t="s">
        <v>69</v>
      </c>
      <c r="AA191" s="1198" t="s">
        <v>69</v>
      </c>
      <c r="AB191" s="1198" t="s">
        <v>69</v>
      </c>
      <c r="AC191" s="1198" t="s">
        <v>69</v>
      </c>
      <c r="AD191" s="1198" t="s">
        <v>69</v>
      </c>
      <c r="AE191" s="1198" t="s">
        <v>69</v>
      </c>
      <c r="AF191" s="1198" t="s">
        <v>69</v>
      </c>
      <c r="AG191" s="1198" t="s">
        <v>69</v>
      </c>
      <c r="AH191" s="1198" t="s">
        <v>69</v>
      </c>
      <c r="AI191" s="1214" t="s">
        <v>69</v>
      </c>
    </row>
    <row r="192" spans="2:108">
      <c r="B192" s="1215" t="s">
        <v>69</v>
      </c>
      <c r="C192" s="1199" t="s">
        <v>506</v>
      </c>
      <c r="D192" s="1199"/>
      <c r="E192" s="1222"/>
      <c r="F192" s="1235" t="str">
        <f t="shared" ref="F192:I222" si="82">IFERROR(IF(AND($AB192&gt;0,U192&gt;0),U192/$AB192-1,(U192-($AB192))/ABS($AB192)),"0")</f>
        <v>0</v>
      </c>
      <c r="G192" s="1200" t="str">
        <f t="shared" si="81"/>
        <v>0</v>
      </c>
      <c r="H192" s="1200" t="str">
        <f t="shared" si="81"/>
        <v>0</v>
      </c>
      <c r="I192" s="1200" t="str">
        <f t="shared" si="81"/>
        <v>0</v>
      </c>
      <c r="J192" s="1200" t="str">
        <f t="shared" si="81"/>
        <v>0</v>
      </c>
      <c r="K192" s="1200" t="str">
        <f t="shared" si="81"/>
        <v>0</v>
      </c>
      <c r="L192" s="1200" t="str">
        <f t="shared" si="81"/>
        <v>0</v>
      </c>
      <c r="M192" s="1200" t="str">
        <f t="shared" si="81"/>
        <v>0</v>
      </c>
      <c r="N192" s="1200" t="str">
        <f t="shared" si="81"/>
        <v>0</v>
      </c>
      <c r="O192" s="1200" t="str">
        <f t="shared" si="81"/>
        <v>0</v>
      </c>
      <c r="P192" s="1200" t="str">
        <f t="shared" si="81"/>
        <v>0</v>
      </c>
      <c r="Q192" s="1200" t="str">
        <f t="shared" si="81"/>
        <v>0</v>
      </c>
      <c r="R192" s="1200" t="str">
        <f t="shared" si="81"/>
        <v>0</v>
      </c>
      <c r="S192" s="1200" t="str">
        <f t="shared" si="81"/>
        <v>0</v>
      </c>
      <c r="T192" s="1236" t="str">
        <f t="shared" si="81"/>
        <v>0</v>
      </c>
      <c r="U192" s="1228" t="s">
        <v>69</v>
      </c>
      <c r="V192" s="1201" t="s">
        <v>69</v>
      </c>
      <c r="W192" s="1201" t="s">
        <v>69</v>
      </c>
      <c r="X192" s="1201" t="s">
        <v>69</v>
      </c>
      <c r="Y192" s="1201" t="s">
        <v>69</v>
      </c>
      <c r="Z192" s="1201" t="s">
        <v>69</v>
      </c>
      <c r="AA192" s="1201" t="s">
        <v>69</v>
      </c>
      <c r="AB192" s="1201" t="s">
        <v>69</v>
      </c>
      <c r="AC192" s="1201" t="s">
        <v>69</v>
      </c>
      <c r="AD192" s="1201" t="s">
        <v>69</v>
      </c>
      <c r="AE192" s="1201" t="s">
        <v>69</v>
      </c>
      <c r="AF192" s="1201" t="s">
        <v>69</v>
      </c>
      <c r="AG192" s="1201" t="s">
        <v>69</v>
      </c>
      <c r="AH192" s="1201" t="s">
        <v>69</v>
      </c>
      <c r="AI192" s="1216" t="s">
        <v>69</v>
      </c>
    </row>
    <row r="193" spans="2:108">
      <c r="B193" s="1213" t="s">
        <v>69</v>
      </c>
      <c r="C193" s="1196" t="s">
        <v>507</v>
      </c>
      <c r="D193" s="1196"/>
      <c r="E193" s="1221"/>
      <c r="F193" s="1237" t="str">
        <f t="shared" si="82"/>
        <v>0</v>
      </c>
      <c r="G193" s="1197" t="str">
        <f t="shared" si="81"/>
        <v>0</v>
      </c>
      <c r="H193" s="1197" t="str">
        <f t="shared" si="81"/>
        <v>0</v>
      </c>
      <c r="I193" s="1197" t="str">
        <f t="shared" si="81"/>
        <v>0</v>
      </c>
      <c r="J193" s="1197" t="str">
        <f t="shared" si="81"/>
        <v>0</v>
      </c>
      <c r="K193" s="1197" t="str">
        <f t="shared" si="81"/>
        <v>0</v>
      </c>
      <c r="L193" s="1197" t="str">
        <f t="shared" si="81"/>
        <v>0</v>
      </c>
      <c r="M193" s="1197" t="str">
        <f t="shared" si="81"/>
        <v>0</v>
      </c>
      <c r="N193" s="1197" t="str">
        <f t="shared" si="81"/>
        <v>0</v>
      </c>
      <c r="O193" s="1197" t="str">
        <f t="shared" si="81"/>
        <v>0</v>
      </c>
      <c r="P193" s="1197" t="str">
        <f t="shared" si="81"/>
        <v>0</v>
      </c>
      <c r="Q193" s="1197" t="str">
        <f t="shared" si="81"/>
        <v>0</v>
      </c>
      <c r="R193" s="1197" t="str">
        <f t="shared" si="81"/>
        <v>0</v>
      </c>
      <c r="S193" s="1197" t="str">
        <f t="shared" si="81"/>
        <v>0</v>
      </c>
      <c r="T193" s="1234" t="str">
        <f t="shared" si="81"/>
        <v>0</v>
      </c>
      <c r="U193" s="1227" t="s">
        <v>69</v>
      </c>
      <c r="V193" s="1198" t="s">
        <v>69</v>
      </c>
      <c r="W193" s="1198" t="s">
        <v>69</v>
      </c>
      <c r="X193" s="1198" t="s">
        <v>69</v>
      </c>
      <c r="Y193" s="1198" t="s">
        <v>69</v>
      </c>
      <c r="Z193" s="1198" t="s">
        <v>69</v>
      </c>
      <c r="AA193" s="1198" t="s">
        <v>69</v>
      </c>
      <c r="AB193" s="1198" t="s">
        <v>69</v>
      </c>
      <c r="AC193" s="1198" t="s">
        <v>69</v>
      </c>
      <c r="AD193" s="1198" t="s">
        <v>69</v>
      </c>
      <c r="AE193" s="1198" t="s">
        <v>69</v>
      </c>
      <c r="AF193" s="1198" t="s">
        <v>69</v>
      </c>
      <c r="AG193" s="1198" t="s">
        <v>69</v>
      </c>
      <c r="AH193" s="1198" t="s">
        <v>69</v>
      </c>
      <c r="AI193" s="1214" t="s">
        <v>69</v>
      </c>
    </row>
    <row r="194" spans="2:108" s="201" customFormat="1">
      <c r="B194" s="1190" t="s">
        <v>7</v>
      </c>
      <c r="C194" s="1189" t="s">
        <v>8</v>
      </c>
      <c r="D194" s="1189"/>
      <c r="E194" s="1223"/>
      <c r="F194" s="1238" t="str">
        <f>IFERROR(IF(AND($AB194&gt;0,U194&gt;0),U194/$AB194-1,(U194-($AB194))/ABS($AB194)),"0")</f>
        <v>0</v>
      </c>
      <c r="G194" s="1202" t="str">
        <f t="shared" si="81"/>
        <v>0</v>
      </c>
      <c r="H194" s="1202" t="str">
        <f t="shared" si="81"/>
        <v>0</v>
      </c>
      <c r="I194" s="1202" t="str">
        <f t="shared" si="81"/>
        <v>0</v>
      </c>
      <c r="J194" s="1202" t="str">
        <f t="shared" si="81"/>
        <v>0</v>
      </c>
      <c r="K194" s="1202" t="str">
        <f t="shared" si="81"/>
        <v>0</v>
      </c>
      <c r="L194" s="1202" t="str">
        <f t="shared" si="81"/>
        <v>0</v>
      </c>
      <c r="M194" s="1202" t="str">
        <f t="shared" si="81"/>
        <v>0</v>
      </c>
      <c r="N194" s="1202" t="str">
        <f t="shared" si="81"/>
        <v>0</v>
      </c>
      <c r="O194" s="1202" t="str">
        <f t="shared" si="81"/>
        <v>0</v>
      </c>
      <c r="P194" s="1202" t="str">
        <f t="shared" si="81"/>
        <v>0</v>
      </c>
      <c r="Q194" s="1202" t="str">
        <f t="shared" si="81"/>
        <v>0</v>
      </c>
      <c r="R194" s="1202" t="str">
        <f t="shared" si="81"/>
        <v>0</v>
      </c>
      <c r="S194" s="1202" t="str">
        <f t="shared" si="81"/>
        <v>0</v>
      </c>
      <c r="T194" s="1239" t="str">
        <f t="shared" si="81"/>
        <v>0</v>
      </c>
      <c r="U194" s="1229" t="s">
        <v>69</v>
      </c>
      <c r="V194" s="1203" t="s">
        <v>69</v>
      </c>
      <c r="W194" s="1203" t="s">
        <v>69</v>
      </c>
      <c r="X194" s="1203" t="s">
        <v>69</v>
      </c>
      <c r="Y194" s="1203" t="s">
        <v>69</v>
      </c>
      <c r="Z194" s="1203" t="s">
        <v>69</v>
      </c>
      <c r="AA194" s="1203" t="s">
        <v>69</v>
      </c>
      <c r="AB194" s="1203" t="s">
        <v>69</v>
      </c>
      <c r="AC194" s="1203" t="s">
        <v>69</v>
      </c>
      <c r="AD194" s="1203" t="s">
        <v>69</v>
      </c>
      <c r="AE194" s="1203" t="s">
        <v>69</v>
      </c>
      <c r="AF194" s="1203" t="s">
        <v>69</v>
      </c>
      <c r="AG194" s="1203" t="s">
        <v>69</v>
      </c>
      <c r="AH194" s="1203" t="s">
        <v>69</v>
      </c>
      <c r="AI194" s="1217" t="s">
        <v>69</v>
      </c>
      <c r="AJ194" s="200"/>
      <c r="AK194" s="200"/>
      <c r="AL194" s="200"/>
      <c r="AM194" s="200"/>
      <c r="AN194" s="200"/>
      <c r="AO194" s="200"/>
      <c r="AP194" s="200"/>
      <c r="AQ194" s="200"/>
      <c r="AR194" s="200"/>
      <c r="AS194" s="200"/>
      <c r="AT194" s="200"/>
      <c r="AU194" s="200"/>
      <c r="AV194" s="200"/>
      <c r="AW194" s="200"/>
      <c r="AX194" s="200"/>
      <c r="AY194" s="200"/>
      <c r="AZ194" s="200"/>
      <c r="BA194" s="200"/>
      <c r="BB194" s="200"/>
      <c r="BC194" s="200"/>
      <c r="BD194" s="200"/>
      <c r="BE194" s="200"/>
      <c r="BF194" s="200"/>
      <c r="BG194" s="200"/>
      <c r="BH194" s="200"/>
      <c r="BI194" s="200"/>
      <c r="BJ194" s="200"/>
      <c r="BK194" s="200"/>
      <c r="BL194" s="200"/>
      <c r="BM194" s="200"/>
      <c r="BN194" s="200"/>
      <c r="BO194" s="200"/>
      <c r="BP194" s="200"/>
      <c r="BQ194" s="200"/>
      <c r="BR194" s="200"/>
      <c r="BS194" s="200"/>
      <c r="BT194" s="200"/>
      <c r="BU194" s="200"/>
      <c r="BV194" s="200"/>
      <c r="BW194" s="200"/>
      <c r="BX194" s="200"/>
      <c r="BY194" s="200"/>
      <c r="BZ194" s="200"/>
      <c r="CA194" s="200"/>
      <c r="CB194" s="200"/>
      <c r="CC194" s="200"/>
      <c r="CD194" s="200"/>
      <c r="CE194" s="200"/>
      <c r="CF194" s="200"/>
      <c r="CG194" s="200"/>
      <c r="CH194" s="200"/>
      <c r="CI194" s="200"/>
      <c r="CJ194" s="200"/>
      <c r="CK194" s="200"/>
      <c r="CL194" s="200"/>
      <c r="CM194" s="200"/>
      <c r="CN194" s="200"/>
      <c r="CO194" s="200"/>
      <c r="CP194" s="200"/>
      <c r="CQ194" s="200"/>
      <c r="CR194" s="200"/>
      <c r="CS194" s="200"/>
      <c r="CT194" s="200"/>
      <c r="CU194" s="200"/>
      <c r="CV194" s="200"/>
      <c r="CW194" s="200"/>
      <c r="CX194" s="200"/>
      <c r="CY194" s="200"/>
      <c r="CZ194" s="200"/>
      <c r="DA194" s="200"/>
      <c r="DD194" s="202"/>
    </row>
    <row r="195" spans="2:108" s="201" customFormat="1">
      <c r="B195" s="1218" t="s">
        <v>9</v>
      </c>
      <c r="C195" s="1204" t="s">
        <v>10</v>
      </c>
      <c r="D195" s="1204"/>
      <c r="E195" s="1224"/>
      <c r="F195" s="1240" t="str">
        <f t="shared" si="82"/>
        <v>0</v>
      </c>
      <c r="G195" s="1205" t="str">
        <f t="shared" si="81"/>
        <v>0</v>
      </c>
      <c r="H195" s="1205" t="str">
        <f t="shared" si="81"/>
        <v>0</v>
      </c>
      <c r="I195" s="1205" t="str">
        <f t="shared" si="81"/>
        <v>0</v>
      </c>
      <c r="J195" s="1205" t="str">
        <f t="shared" si="81"/>
        <v>0</v>
      </c>
      <c r="K195" s="1205" t="str">
        <f t="shared" si="81"/>
        <v>0</v>
      </c>
      <c r="L195" s="1205" t="str">
        <f t="shared" si="81"/>
        <v>0</v>
      </c>
      <c r="M195" s="1205" t="str">
        <f t="shared" si="81"/>
        <v>0</v>
      </c>
      <c r="N195" s="1205" t="str">
        <f t="shared" si="81"/>
        <v>0</v>
      </c>
      <c r="O195" s="1205" t="str">
        <f t="shared" si="81"/>
        <v>0</v>
      </c>
      <c r="P195" s="1205" t="str">
        <f t="shared" si="81"/>
        <v>0</v>
      </c>
      <c r="Q195" s="1205" t="str">
        <f t="shared" si="81"/>
        <v>0</v>
      </c>
      <c r="R195" s="1205" t="str">
        <f t="shared" si="81"/>
        <v>0</v>
      </c>
      <c r="S195" s="1205" t="str">
        <f t="shared" si="81"/>
        <v>0</v>
      </c>
      <c r="T195" s="1241" t="str">
        <f t="shared" si="81"/>
        <v>0</v>
      </c>
      <c r="U195" s="1230" t="s">
        <v>69</v>
      </c>
      <c r="V195" s="1206" t="s">
        <v>69</v>
      </c>
      <c r="W195" s="1206" t="s">
        <v>69</v>
      </c>
      <c r="X195" s="1206" t="s">
        <v>69</v>
      </c>
      <c r="Y195" s="1206" t="s">
        <v>69</v>
      </c>
      <c r="Z195" s="1206" t="s">
        <v>69</v>
      </c>
      <c r="AA195" s="1206" t="s">
        <v>69</v>
      </c>
      <c r="AB195" s="1206" t="s">
        <v>69</v>
      </c>
      <c r="AC195" s="1206" t="s">
        <v>69</v>
      </c>
      <c r="AD195" s="1206" t="s">
        <v>69</v>
      </c>
      <c r="AE195" s="1206" t="s">
        <v>69</v>
      </c>
      <c r="AF195" s="1206" t="s">
        <v>69</v>
      </c>
      <c r="AG195" s="1206" t="s">
        <v>69</v>
      </c>
      <c r="AH195" s="1206" t="s">
        <v>69</v>
      </c>
      <c r="AI195" s="1219" t="s">
        <v>69</v>
      </c>
      <c r="AJ195" s="200"/>
      <c r="AK195" s="200"/>
      <c r="AL195" s="200"/>
      <c r="AM195" s="200"/>
      <c r="AN195" s="200"/>
      <c r="AO195" s="200"/>
      <c r="AP195" s="200"/>
      <c r="AQ195" s="200"/>
      <c r="AR195" s="200"/>
      <c r="AS195" s="200"/>
      <c r="AT195" s="200"/>
      <c r="AU195" s="200"/>
      <c r="AV195" s="200"/>
      <c r="AW195" s="200"/>
      <c r="AX195" s="200"/>
      <c r="AY195" s="200"/>
      <c r="AZ195" s="200"/>
      <c r="BA195" s="200"/>
      <c r="BB195" s="200"/>
      <c r="BC195" s="200"/>
      <c r="BD195" s="200"/>
      <c r="BE195" s="200"/>
      <c r="BF195" s="200"/>
      <c r="BG195" s="200"/>
      <c r="BH195" s="200"/>
      <c r="BI195" s="200"/>
      <c r="BJ195" s="200"/>
      <c r="BK195" s="200"/>
      <c r="BL195" s="200"/>
      <c r="BM195" s="200"/>
      <c r="BN195" s="200"/>
      <c r="BO195" s="200"/>
      <c r="BP195" s="200"/>
      <c r="BQ195" s="200"/>
      <c r="BR195" s="200"/>
      <c r="BS195" s="200"/>
      <c r="BT195" s="200"/>
      <c r="BU195" s="200"/>
      <c r="BV195" s="200"/>
      <c r="BW195" s="200"/>
      <c r="BX195" s="200"/>
      <c r="BY195" s="200"/>
      <c r="BZ195" s="200"/>
      <c r="CA195" s="200"/>
      <c r="CB195" s="200"/>
      <c r="CC195" s="200"/>
      <c r="CD195" s="200"/>
      <c r="CE195" s="200"/>
      <c r="CF195" s="200"/>
      <c r="CG195" s="200"/>
      <c r="CH195" s="200"/>
      <c r="CI195" s="200"/>
      <c r="CJ195" s="200"/>
      <c r="CK195" s="200"/>
      <c r="CL195" s="200"/>
      <c r="CM195" s="200"/>
      <c r="CN195" s="200"/>
      <c r="CO195" s="200"/>
      <c r="CP195" s="200"/>
      <c r="CQ195" s="200"/>
      <c r="CR195" s="200"/>
      <c r="CS195" s="200"/>
      <c r="CT195" s="200"/>
      <c r="CU195" s="200"/>
      <c r="CV195" s="200"/>
      <c r="CW195" s="200"/>
      <c r="CX195" s="200"/>
      <c r="CY195" s="200"/>
      <c r="CZ195" s="200"/>
      <c r="DA195" s="200"/>
      <c r="DD195" s="202"/>
    </row>
    <row r="196" spans="2:108" s="201" customFormat="1">
      <c r="B196" s="1190" t="s">
        <v>11</v>
      </c>
      <c r="C196" s="1189" t="s">
        <v>12</v>
      </c>
      <c r="D196" s="1189"/>
      <c r="E196" s="1223"/>
      <c r="F196" s="1238" t="str">
        <f t="shared" si="82"/>
        <v>0</v>
      </c>
      <c r="G196" s="1202" t="str">
        <f t="shared" si="81"/>
        <v>0</v>
      </c>
      <c r="H196" s="1202" t="str">
        <f t="shared" si="81"/>
        <v>0</v>
      </c>
      <c r="I196" s="1202" t="str">
        <f t="shared" si="81"/>
        <v>0</v>
      </c>
      <c r="J196" s="1202" t="str">
        <f t="shared" si="81"/>
        <v>0</v>
      </c>
      <c r="K196" s="1202" t="str">
        <f t="shared" si="81"/>
        <v>0</v>
      </c>
      <c r="L196" s="1202" t="str">
        <f t="shared" si="81"/>
        <v>0</v>
      </c>
      <c r="M196" s="1202" t="str">
        <f t="shared" si="81"/>
        <v>0</v>
      </c>
      <c r="N196" s="1202" t="str">
        <f t="shared" si="81"/>
        <v>0</v>
      </c>
      <c r="O196" s="1202" t="str">
        <f t="shared" si="81"/>
        <v>0</v>
      </c>
      <c r="P196" s="1202" t="str">
        <f t="shared" si="81"/>
        <v>0</v>
      </c>
      <c r="Q196" s="1202" t="str">
        <f t="shared" si="81"/>
        <v>0</v>
      </c>
      <c r="R196" s="1202" t="str">
        <f t="shared" si="81"/>
        <v>0</v>
      </c>
      <c r="S196" s="1202" t="str">
        <f t="shared" si="81"/>
        <v>0</v>
      </c>
      <c r="T196" s="1239" t="str">
        <f t="shared" si="81"/>
        <v>0</v>
      </c>
      <c r="U196" s="1229" t="s">
        <v>69</v>
      </c>
      <c r="V196" s="1203" t="s">
        <v>69</v>
      </c>
      <c r="W196" s="1203" t="s">
        <v>69</v>
      </c>
      <c r="X196" s="1203" t="s">
        <v>69</v>
      </c>
      <c r="Y196" s="1203" t="s">
        <v>69</v>
      </c>
      <c r="Z196" s="1203" t="s">
        <v>69</v>
      </c>
      <c r="AA196" s="1203" t="s">
        <v>69</v>
      </c>
      <c r="AB196" s="1203" t="s">
        <v>69</v>
      </c>
      <c r="AC196" s="1203" t="s">
        <v>69</v>
      </c>
      <c r="AD196" s="1203" t="s">
        <v>69</v>
      </c>
      <c r="AE196" s="1203" t="s">
        <v>69</v>
      </c>
      <c r="AF196" s="1203" t="s">
        <v>69</v>
      </c>
      <c r="AG196" s="1203" t="s">
        <v>69</v>
      </c>
      <c r="AH196" s="1203" t="s">
        <v>69</v>
      </c>
      <c r="AI196" s="1217" t="s">
        <v>69</v>
      </c>
      <c r="AJ196" s="200"/>
      <c r="AK196" s="200"/>
      <c r="AL196" s="200"/>
      <c r="AM196" s="200"/>
      <c r="AN196" s="200"/>
      <c r="AO196" s="200"/>
      <c r="AP196" s="200"/>
      <c r="AQ196" s="200"/>
      <c r="AR196" s="200"/>
      <c r="AS196" s="200"/>
      <c r="AT196" s="200"/>
      <c r="AU196" s="200"/>
      <c r="AV196" s="200"/>
      <c r="AW196" s="200"/>
      <c r="AX196" s="200"/>
      <c r="AY196" s="200"/>
      <c r="AZ196" s="200"/>
      <c r="BA196" s="200"/>
      <c r="BB196" s="200"/>
      <c r="BC196" s="200"/>
      <c r="BD196" s="200"/>
      <c r="BE196" s="200"/>
      <c r="BF196" s="200"/>
      <c r="BG196" s="200"/>
      <c r="BH196" s="200"/>
      <c r="BI196" s="200"/>
      <c r="BJ196" s="200"/>
      <c r="BK196" s="200"/>
      <c r="BL196" s="200"/>
      <c r="BM196" s="200"/>
      <c r="BN196" s="200"/>
      <c r="BO196" s="200"/>
      <c r="BP196" s="200"/>
      <c r="BQ196" s="200"/>
      <c r="BR196" s="200"/>
      <c r="BS196" s="200"/>
      <c r="BT196" s="200"/>
      <c r="BU196" s="200"/>
      <c r="BV196" s="200"/>
      <c r="BW196" s="200"/>
      <c r="BX196" s="200"/>
      <c r="BY196" s="200"/>
      <c r="BZ196" s="200"/>
      <c r="CA196" s="200"/>
      <c r="CB196" s="200"/>
      <c r="CC196" s="200"/>
      <c r="CD196" s="200"/>
      <c r="CE196" s="200"/>
      <c r="CF196" s="200"/>
      <c r="CG196" s="200"/>
      <c r="CH196" s="200"/>
      <c r="CI196" s="200"/>
      <c r="CJ196" s="200"/>
      <c r="CK196" s="200"/>
      <c r="CL196" s="200"/>
      <c r="CM196" s="200"/>
      <c r="CN196" s="200"/>
      <c r="CO196" s="200"/>
      <c r="CP196" s="200"/>
      <c r="CQ196" s="200"/>
      <c r="CR196" s="200"/>
      <c r="CS196" s="200"/>
      <c r="CT196" s="200"/>
      <c r="CU196" s="200"/>
      <c r="CV196" s="200"/>
      <c r="CW196" s="200"/>
      <c r="CX196" s="200"/>
      <c r="CY196" s="200"/>
      <c r="CZ196" s="200"/>
      <c r="DA196" s="200"/>
      <c r="DD196" s="202"/>
    </row>
    <row r="197" spans="2:108" s="201" customFormat="1">
      <c r="B197" s="1218" t="s">
        <v>13</v>
      </c>
      <c r="C197" s="1204" t="s">
        <v>357</v>
      </c>
      <c r="D197" s="1204"/>
      <c r="E197" s="1224"/>
      <c r="F197" s="1240" t="str">
        <f t="shared" si="82"/>
        <v>0</v>
      </c>
      <c r="G197" s="1205" t="str">
        <f t="shared" si="81"/>
        <v>0</v>
      </c>
      <c r="H197" s="1205" t="str">
        <f t="shared" si="81"/>
        <v>0</v>
      </c>
      <c r="I197" s="1205" t="str">
        <f t="shared" si="81"/>
        <v>0</v>
      </c>
      <c r="J197" s="1205" t="str">
        <f t="shared" si="81"/>
        <v>0</v>
      </c>
      <c r="K197" s="1205" t="str">
        <f t="shared" si="81"/>
        <v>0</v>
      </c>
      <c r="L197" s="1205" t="str">
        <f t="shared" si="81"/>
        <v>0</v>
      </c>
      <c r="M197" s="1205" t="str">
        <f t="shared" si="81"/>
        <v>0</v>
      </c>
      <c r="N197" s="1205" t="str">
        <f t="shared" si="81"/>
        <v>0</v>
      </c>
      <c r="O197" s="1205" t="str">
        <f t="shared" si="81"/>
        <v>0</v>
      </c>
      <c r="P197" s="1205" t="str">
        <f t="shared" si="81"/>
        <v>0</v>
      </c>
      <c r="Q197" s="1205" t="str">
        <f t="shared" si="81"/>
        <v>0</v>
      </c>
      <c r="R197" s="1205" t="str">
        <f t="shared" si="81"/>
        <v>0</v>
      </c>
      <c r="S197" s="1205" t="str">
        <f t="shared" si="81"/>
        <v>0</v>
      </c>
      <c r="T197" s="1241" t="str">
        <f t="shared" si="81"/>
        <v>0</v>
      </c>
      <c r="U197" s="1230" t="s">
        <v>69</v>
      </c>
      <c r="V197" s="1206" t="s">
        <v>69</v>
      </c>
      <c r="W197" s="1206" t="s">
        <v>69</v>
      </c>
      <c r="X197" s="1206" t="s">
        <v>69</v>
      </c>
      <c r="Y197" s="1206" t="s">
        <v>69</v>
      </c>
      <c r="Z197" s="1206" t="s">
        <v>69</v>
      </c>
      <c r="AA197" s="1206" t="s">
        <v>69</v>
      </c>
      <c r="AB197" s="1206" t="s">
        <v>69</v>
      </c>
      <c r="AC197" s="1206" t="s">
        <v>69</v>
      </c>
      <c r="AD197" s="1206" t="s">
        <v>69</v>
      </c>
      <c r="AE197" s="1206" t="s">
        <v>69</v>
      </c>
      <c r="AF197" s="1206" t="s">
        <v>69</v>
      </c>
      <c r="AG197" s="1206" t="s">
        <v>69</v>
      </c>
      <c r="AH197" s="1206" t="s">
        <v>69</v>
      </c>
      <c r="AI197" s="1219" t="s">
        <v>69</v>
      </c>
      <c r="AJ197" s="200"/>
      <c r="AK197" s="200"/>
      <c r="AL197" s="200"/>
      <c r="AM197" s="200"/>
      <c r="AN197" s="200"/>
      <c r="AO197" s="200"/>
      <c r="AP197" s="200"/>
      <c r="AQ197" s="200"/>
      <c r="AR197" s="200"/>
      <c r="AS197" s="200"/>
      <c r="AT197" s="200"/>
      <c r="AU197" s="200"/>
      <c r="AV197" s="200"/>
      <c r="AW197" s="200"/>
      <c r="AX197" s="200"/>
      <c r="AY197" s="200"/>
      <c r="AZ197" s="200"/>
      <c r="BA197" s="200"/>
      <c r="BB197" s="200"/>
      <c r="BC197" s="200"/>
      <c r="BD197" s="200"/>
      <c r="BE197" s="200"/>
      <c r="BF197" s="200"/>
      <c r="BG197" s="200"/>
      <c r="BH197" s="200"/>
      <c r="BI197" s="200"/>
      <c r="BJ197" s="200"/>
      <c r="BK197" s="200"/>
      <c r="BL197" s="200"/>
      <c r="BM197" s="200"/>
      <c r="BN197" s="200"/>
      <c r="BO197" s="200"/>
      <c r="BP197" s="200"/>
      <c r="BQ197" s="200"/>
      <c r="BR197" s="200"/>
      <c r="BS197" s="200"/>
      <c r="BT197" s="200"/>
      <c r="BU197" s="200"/>
      <c r="BV197" s="200"/>
      <c r="BW197" s="200"/>
      <c r="BX197" s="200"/>
      <c r="BY197" s="200"/>
      <c r="BZ197" s="200"/>
      <c r="CA197" s="200"/>
      <c r="CB197" s="200"/>
      <c r="CC197" s="200"/>
      <c r="CD197" s="200"/>
      <c r="CE197" s="200"/>
      <c r="CF197" s="200"/>
      <c r="CG197" s="200"/>
      <c r="CH197" s="200"/>
      <c r="CI197" s="200"/>
      <c r="CJ197" s="200"/>
      <c r="CK197" s="200"/>
      <c r="CL197" s="200"/>
      <c r="CM197" s="200"/>
      <c r="CN197" s="200"/>
      <c r="CO197" s="200"/>
      <c r="CP197" s="200"/>
      <c r="CQ197" s="200"/>
      <c r="CR197" s="200"/>
      <c r="CS197" s="200"/>
      <c r="CT197" s="200"/>
      <c r="CU197" s="200"/>
      <c r="CV197" s="200"/>
      <c r="CW197" s="200"/>
      <c r="CX197" s="200"/>
      <c r="CY197" s="200"/>
      <c r="CZ197" s="200"/>
      <c r="DA197" s="200"/>
      <c r="DD197" s="202"/>
    </row>
    <row r="198" spans="2:108" s="201" customFormat="1" ht="26.25">
      <c r="B198" s="1190" t="s">
        <v>15</v>
      </c>
      <c r="C198" s="1189" t="s">
        <v>350</v>
      </c>
      <c r="D198" s="1189"/>
      <c r="E198" s="1223"/>
      <c r="F198" s="1238" t="str">
        <f t="shared" si="82"/>
        <v>0</v>
      </c>
      <c r="G198" s="1202" t="str">
        <f t="shared" si="81"/>
        <v>0</v>
      </c>
      <c r="H198" s="1202" t="str">
        <f t="shared" si="81"/>
        <v>0</v>
      </c>
      <c r="I198" s="1202" t="str">
        <f t="shared" si="81"/>
        <v>0</v>
      </c>
      <c r="J198" s="1202" t="str">
        <f t="shared" si="81"/>
        <v>0</v>
      </c>
      <c r="K198" s="1202" t="str">
        <f t="shared" si="81"/>
        <v>0</v>
      </c>
      <c r="L198" s="1202" t="str">
        <f t="shared" si="81"/>
        <v>0</v>
      </c>
      <c r="M198" s="1202" t="str">
        <f t="shared" si="81"/>
        <v>0</v>
      </c>
      <c r="N198" s="1202" t="str">
        <f t="shared" si="81"/>
        <v>0</v>
      </c>
      <c r="O198" s="1202" t="str">
        <f t="shared" si="81"/>
        <v>0</v>
      </c>
      <c r="P198" s="1202" t="str">
        <f t="shared" si="81"/>
        <v>0</v>
      </c>
      <c r="Q198" s="1202" t="str">
        <f t="shared" si="81"/>
        <v>0</v>
      </c>
      <c r="R198" s="1202" t="str">
        <f t="shared" si="81"/>
        <v>0</v>
      </c>
      <c r="S198" s="1202" t="str">
        <f t="shared" si="81"/>
        <v>0</v>
      </c>
      <c r="T198" s="1239" t="str">
        <f t="shared" si="81"/>
        <v>0</v>
      </c>
      <c r="U198" s="1229" t="s">
        <v>69</v>
      </c>
      <c r="V198" s="1203" t="s">
        <v>69</v>
      </c>
      <c r="W198" s="1203" t="s">
        <v>69</v>
      </c>
      <c r="X198" s="1203" t="s">
        <v>69</v>
      </c>
      <c r="Y198" s="1203" t="s">
        <v>69</v>
      </c>
      <c r="Z198" s="1203" t="s">
        <v>69</v>
      </c>
      <c r="AA198" s="1203" t="s">
        <v>69</v>
      </c>
      <c r="AB198" s="1203" t="s">
        <v>69</v>
      </c>
      <c r="AC198" s="1203" t="s">
        <v>69</v>
      </c>
      <c r="AD198" s="1203" t="s">
        <v>69</v>
      </c>
      <c r="AE198" s="1203" t="s">
        <v>69</v>
      </c>
      <c r="AF198" s="1203" t="s">
        <v>69</v>
      </c>
      <c r="AG198" s="1203" t="s">
        <v>69</v>
      </c>
      <c r="AH198" s="1203" t="s">
        <v>69</v>
      </c>
      <c r="AI198" s="1217" t="s">
        <v>69</v>
      </c>
      <c r="AJ198" s="200"/>
      <c r="AK198" s="200"/>
      <c r="AL198" s="200"/>
      <c r="AM198" s="200"/>
      <c r="AN198" s="200"/>
      <c r="AO198" s="200"/>
      <c r="AP198" s="200"/>
      <c r="AQ198" s="200"/>
      <c r="AR198" s="200"/>
      <c r="AS198" s="200"/>
      <c r="AT198" s="200"/>
      <c r="AU198" s="200"/>
      <c r="AV198" s="200"/>
      <c r="AW198" s="200"/>
      <c r="AX198" s="200"/>
      <c r="AY198" s="200"/>
      <c r="AZ198" s="200"/>
      <c r="BA198" s="200"/>
      <c r="BB198" s="200"/>
      <c r="BC198" s="200"/>
      <c r="BD198" s="200"/>
      <c r="BE198" s="200"/>
      <c r="BF198" s="200"/>
      <c r="BG198" s="200"/>
      <c r="BH198" s="200"/>
      <c r="BI198" s="200"/>
      <c r="BJ198" s="200"/>
      <c r="BK198" s="200"/>
      <c r="BL198" s="200"/>
      <c r="BM198" s="200"/>
      <c r="BN198" s="200"/>
      <c r="BO198" s="200"/>
      <c r="BP198" s="200"/>
      <c r="BQ198" s="200"/>
      <c r="BR198" s="200"/>
      <c r="BS198" s="200"/>
      <c r="BT198" s="200"/>
      <c r="BU198" s="200"/>
      <c r="BV198" s="200"/>
      <c r="BW198" s="200"/>
      <c r="BX198" s="200"/>
      <c r="BY198" s="200"/>
      <c r="BZ198" s="200"/>
      <c r="CA198" s="200"/>
      <c r="CB198" s="200"/>
      <c r="CC198" s="200"/>
      <c r="CD198" s="200"/>
      <c r="CE198" s="200"/>
      <c r="CF198" s="200"/>
      <c r="CG198" s="200"/>
      <c r="CH198" s="200"/>
      <c r="CI198" s="200"/>
      <c r="CJ198" s="200"/>
      <c r="CK198" s="200"/>
      <c r="CL198" s="200"/>
      <c r="CM198" s="200"/>
      <c r="CN198" s="200"/>
      <c r="CO198" s="200"/>
      <c r="CP198" s="200"/>
      <c r="CQ198" s="200"/>
      <c r="CR198" s="200"/>
      <c r="CS198" s="200"/>
      <c r="CT198" s="200"/>
      <c r="CU198" s="200"/>
      <c r="CV198" s="200"/>
      <c r="CW198" s="200"/>
      <c r="CX198" s="200"/>
      <c r="CY198" s="200"/>
      <c r="CZ198" s="200"/>
      <c r="DA198" s="200"/>
      <c r="DD198" s="202"/>
    </row>
    <row r="199" spans="2:108" s="201" customFormat="1">
      <c r="B199" s="1218" t="s">
        <v>16</v>
      </c>
      <c r="C199" s="1204" t="s">
        <v>17</v>
      </c>
      <c r="D199" s="1204"/>
      <c r="E199" s="1224"/>
      <c r="F199" s="1240" t="str">
        <f t="shared" si="82"/>
        <v>0</v>
      </c>
      <c r="G199" s="1205" t="str">
        <f t="shared" si="81"/>
        <v>0</v>
      </c>
      <c r="H199" s="1205" t="str">
        <f t="shared" si="81"/>
        <v>0</v>
      </c>
      <c r="I199" s="1205" t="str">
        <f t="shared" si="81"/>
        <v>0</v>
      </c>
      <c r="J199" s="1205" t="str">
        <f t="shared" si="81"/>
        <v>0</v>
      </c>
      <c r="K199" s="1205" t="str">
        <f t="shared" si="81"/>
        <v>0</v>
      </c>
      <c r="L199" s="1205" t="str">
        <f t="shared" si="81"/>
        <v>0</v>
      </c>
      <c r="M199" s="1205" t="str">
        <f t="shared" si="81"/>
        <v>0</v>
      </c>
      <c r="N199" s="1205" t="str">
        <f t="shared" si="81"/>
        <v>0</v>
      </c>
      <c r="O199" s="1205" t="str">
        <f t="shared" si="81"/>
        <v>0</v>
      </c>
      <c r="P199" s="1205" t="str">
        <f t="shared" si="81"/>
        <v>0</v>
      </c>
      <c r="Q199" s="1205" t="str">
        <f t="shared" si="81"/>
        <v>0</v>
      </c>
      <c r="R199" s="1205" t="str">
        <f t="shared" si="81"/>
        <v>0</v>
      </c>
      <c r="S199" s="1205" t="str">
        <f t="shared" si="81"/>
        <v>0</v>
      </c>
      <c r="T199" s="1241" t="str">
        <f t="shared" si="81"/>
        <v>0</v>
      </c>
      <c r="U199" s="1230" t="s">
        <v>69</v>
      </c>
      <c r="V199" s="1206" t="s">
        <v>69</v>
      </c>
      <c r="W199" s="1206" t="s">
        <v>69</v>
      </c>
      <c r="X199" s="1206" t="s">
        <v>69</v>
      </c>
      <c r="Y199" s="1206" t="s">
        <v>69</v>
      </c>
      <c r="Z199" s="1206" t="s">
        <v>69</v>
      </c>
      <c r="AA199" s="1206" t="s">
        <v>69</v>
      </c>
      <c r="AB199" s="1206" t="s">
        <v>69</v>
      </c>
      <c r="AC199" s="1206" t="s">
        <v>69</v>
      </c>
      <c r="AD199" s="1206" t="s">
        <v>69</v>
      </c>
      <c r="AE199" s="1206" t="s">
        <v>69</v>
      </c>
      <c r="AF199" s="1206" t="s">
        <v>69</v>
      </c>
      <c r="AG199" s="1206" t="s">
        <v>69</v>
      </c>
      <c r="AH199" s="1206" t="s">
        <v>69</v>
      </c>
      <c r="AI199" s="1219" t="s">
        <v>69</v>
      </c>
      <c r="AJ199" s="200"/>
      <c r="AK199" s="200"/>
      <c r="AL199" s="200"/>
      <c r="AM199" s="200"/>
      <c r="AN199" s="200"/>
      <c r="AO199" s="200"/>
      <c r="AP199" s="200"/>
      <c r="AQ199" s="200"/>
      <c r="AR199" s="200"/>
      <c r="AS199" s="200"/>
      <c r="AT199" s="200"/>
      <c r="AU199" s="200"/>
      <c r="AV199" s="200"/>
      <c r="AW199" s="200"/>
      <c r="AX199" s="200"/>
      <c r="AY199" s="200"/>
      <c r="AZ199" s="200"/>
      <c r="BA199" s="200"/>
      <c r="BB199" s="200"/>
      <c r="BC199" s="200"/>
      <c r="BD199" s="200"/>
      <c r="BE199" s="200"/>
      <c r="BF199" s="200"/>
      <c r="BG199" s="200"/>
      <c r="BH199" s="200"/>
      <c r="BI199" s="200"/>
      <c r="BJ199" s="200"/>
      <c r="BK199" s="200"/>
      <c r="BL199" s="200"/>
      <c r="BM199" s="200"/>
      <c r="BN199" s="200"/>
      <c r="BO199" s="200"/>
      <c r="BP199" s="200"/>
      <c r="BQ199" s="200"/>
      <c r="BR199" s="200"/>
      <c r="BS199" s="200"/>
      <c r="BT199" s="200"/>
      <c r="BU199" s="200"/>
      <c r="BV199" s="200"/>
      <c r="BW199" s="200"/>
      <c r="BX199" s="200"/>
      <c r="BY199" s="200"/>
      <c r="BZ199" s="200"/>
      <c r="CA199" s="200"/>
      <c r="CB199" s="200"/>
      <c r="CC199" s="200"/>
      <c r="CD199" s="200"/>
      <c r="CE199" s="200"/>
      <c r="CF199" s="200"/>
      <c r="CG199" s="200"/>
      <c r="CH199" s="200"/>
      <c r="CI199" s="200"/>
      <c r="CJ199" s="200"/>
      <c r="CK199" s="200"/>
      <c r="CL199" s="200"/>
      <c r="CM199" s="200"/>
      <c r="CN199" s="200"/>
      <c r="CO199" s="200"/>
      <c r="CP199" s="200"/>
      <c r="CQ199" s="200"/>
      <c r="CR199" s="200"/>
      <c r="CS199" s="200"/>
      <c r="CT199" s="200"/>
      <c r="CU199" s="200"/>
      <c r="CV199" s="200"/>
      <c r="CW199" s="200"/>
      <c r="CX199" s="200"/>
      <c r="CY199" s="200"/>
      <c r="CZ199" s="200"/>
      <c r="DA199" s="200"/>
      <c r="DD199" s="202"/>
    </row>
    <row r="200" spans="2:108" s="201" customFormat="1">
      <c r="B200" s="1190" t="s">
        <v>18</v>
      </c>
      <c r="C200" s="1189" t="s">
        <v>258</v>
      </c>
      <c r="D200" s="1189"/>
      <c r="E200" s="1223"/>
      <c r="F200" s="1238" t="str">
        <f t="shared" si="82"/>
        <v>0</v>
      </c>
      <c r="G200" s="1202" t="str">
        <f t="shared" si="81"/>
        <v>0</v>
      </c>
      <c r="H200" s="1202" t="str">
        <f t="shared" si="81"/>
        <v>0</v>
      </c>
      <c r="I200" s="1202" t="str">
        <f t="shared" si="81"/>
        <v>0</v>
      </c>
      <c r="J200" s="1202" t="str">
        <f t="shared" si="81"/>
        <v>0</v>
      </c>
      <c r="K200" s="1202" t="str">
        <f t="shared" si="81"/>
        <v>0</v>
      </c>
      <c r="L200" s="1202" t="str">
        <f t="shared" si="81"/>
        <v>0</v>
      </c>
      <c r="M200" s="1202" t="str">
        <f t="shared" si="81"/>
        <v>0</v>
      </c>
      <c r="N200" s="1202" t="str">
        <f t="shared" si="81"/>
        <v>0</v>
      </c>
      <c r="O200" s="1202" t="str">
        <f t="shared" si="81"/>
        <v>0</v>
      </c>
      <c r="P200" s="1202" t="str">
        <f t="shared" si="81"/>
        <v>0</v>
      </c>
      <c r="Q200" s="1202" t="str">
        <f t="shared" si="81"/>
        <v>0</v>
      </c>
      <c r="R200" s="1202" t="str">
        <f t="shared" si="81"/>
        <v>0</v>
      </c>
      <c r="S200" s="1202" t="str">
        <f t="shared" si="81"/>
        <v>0</v>
      </c>
      <c r="T200" s="1239" t="str">
        <f t="shared" si="81"/>
        <v>0</v>
      </c>
      <c r="U200" s="1229" t="s">
        <v>69</v>
      </c>
      <c r="V200" s="1203" t="s">
        <v>69</v>
      </c>
      <c r="W200" s="1203" t="s">
        <v>69</v>
      </c>
      <c r="X200" s="1203" t="s">
        <v>69</v>
      </c>
      <c r="Y200" s="1203" t="s">
        <v>69</v>
      </c>
      <c r="Z200" s="1203" t="s">
        <v>69</v>
      </c>
      <c r="AA200" s="1203" t="s">
        <v>69</v>
      </c>
      <c r="AB200" s="1203" t="s">
        <v>69</v>
      </c>
      <c r="AC200" s="1203" t="s">
        <v>69</v>
      </c>
      <c r="AD200" s="1203" t="s">
        <v>69</v>
      </c>
      <c r="AE200" s="1203" t="s">
        <v>69</v>
      </c>
      <c r="AF200" s="1203" t="s">
        <v>69</v>
      </c>
      <c r="AG200" s="1203" t="s">
        <v>69</v>
      </c>
      <c r="AH200" s="1203" t="s">
        <v>69</v>
      </c>
      <c r="AI200" s="1217" t="s">
        <v>69</v>
      </c>
      <c r="AJ200" s="200"/>
      <c r="AK200" s="200"/>
      <c r="AL200" s="200"/>
      <c r="AM200" s="200"/>
      <c r="AN200" s="200"/>
      <c r="AO200" s="200"/>
      <c r="AP200" s="200"/>
      <c r="AQ200" s="200"/>
      <c r="AR200" s="200"/>
      <c r="AS200" s="200"/>
      <c r="AT200" s="200"/>
      <c r="AU200" s="200"/>
      <c r="AV200" s="200"/>
      <c r="AW200" s="200"/>
      <c r="AX200" s="200"/>
      <c r="AY200" s="200"/>
      <c r="AZ200" s="200"/>
      <c r="BA200" s="200"/>
      <c r="BB200" s="200"/>
      <c r="BC200" s="200"/>
      <c r="BD200" s="200"/>
      <c r="BE200" s="200"/>
      <c r="BF200" s="200"/>
      <c r="BG200" s="200"/>
      <c r="BH200" s="200"/>
      <c r="BI200" s="200"/>
      <c r="BJ200" s="200"/>
      <c r="BK200" s="200"/>
      <c r="BL200" s="200"/>
      <c r="BM200" s="200"/>
      <c r="BN200" s="200"/>
      <c r="BO200" s="200"/>
      <c r="BP200" s="200"/>
      <c r="BQ200" s="200"/>
      <c r="BR200" s="200"/>
      <c r="BS200" s="200"/>
      <c r="BT200" s="200"/>
      <c r="BU200" s="200"/>
      <c r="BV200" s="200"/>
      <c r="BW200" s="200"/>
      <c r="BX200" s="200"/>
      <c r="BY200" s="200"/>
      <c r="BZ200" s="200"/>
      <c r="CA200" s="200"/>
      <c r="CB200" s="200"/>
      <c r="CC200" s="200"/>
      <c r="CD200" s="200"/>
      <c r="CE200" s="200"/>
      <c r="CF200" s="200"/>
      <c r="CG200" s="200"/>
      <c r="CH200" s="200"/>
      <c r="CI200" s="200"/>
      <c r="CJ200" s="200"/>
      <c r="CK200" s="200"/>
      <c r="CL200" s="200"/>
      <c r="CM200" s="200"/>
      <c r="CN200" s="200"/>
      <c r="CO200" s="200"/>
      <c r="CP200" s="200"/>
      <c r="CQ200" s="200"/>
      <c r="CR200" s="200"/>
      <c r="CS200" s="200"/>
      <c r="CT200" s="200"/>
      <c r="CU200" s="200"/>
      <c r="CV200" s="200"/>
      <c r="CW200" s="200"/>
      <c r="CX200" s="200"/>
      <c r="CY200" s="200"/>
      <c r="CZ200" s="200"/>
      <c r="DA200" s="200"/>
      <c r="DD200" s="202"/>
    </row>
    <row r="201" spans="2:108" s="201" customFormat="1">
      <c r="B201" s="1218" t="s">
        <v>259</v>
      </c>
      <c r="C201" s="1204" t="s">
        <v>19</v>
      </c>
      <c r="D201" s="1204"/>
      <c r="E201" s="1224"/>
      <c r="F201" s="1240" t="str">
        <f t="shared" si="82"/>
        <v>0</v>
      </c>
      <c r="G201" s="1205" t="str">
        <f t="shared" si="81"/>
        <v>0</v>
      </c>
      <c r="H201" s="1205" t="str">
        <f t="shared" si="81"/>
        <v>0</v>
      </c>
      <c r="I201" s="1205" t="str">
        <f t="shared" si="81"/>
        <v>0</v>
      </c>
      <c r="J201" s="1205" t="str">
        <f t="shared" si="81"/>
        <v>0</v>
      </c>
      <c r="K201" s="1205" t="str">
        <f t="shared" si="81"/>
        <v>0</v>
      </c>
      <c r="L201" s="1205" t="str">
        <f t="shared" si="81"/>
        <v>0</v>
      </c>
      <c r="M201" s="1205" t="str">
        <f t="shared" si="81"/>
        <v>0</v>
      </c>
      <c r="N201" s="1205" t="str">
        <f t="shared" si="81"/>
        <v>0</v>
      </c>
      <c r="O201" s="1205" t="str">
        <f t="shared" si="81"/>
        <v>0</v>
      </c>
      <c r="P201" s="1205" t="str">
        <f t="shared" si="81"/>
        <v>0</v>
      </c>
      <c r="Q201" s="1205" t="str">
        <f t="shared" si="81"/>
        <v>0</v>
      </c>
      <c r="R201" s="1205" t="str">
        <f t="shared" si="81"/>
        <v>0</v>
      </c>
      <c r="S201" s="1205" t="str">
        <f t="shared" si="81"/>
        <v>0</v>
      </c>
      <c r="T201" s="1241" t="str">
        <f t="shared" si="81"/>
        <v>0</v>
      </c>
      <c r="U201" s="1230" t="s">
        <v>69</v>
      </c>
      <c r="V201" s="1206" t="s">
        <v>69</v>
      </c>
      <c r="W201" s="1206" t="s">
        <v>69</v>
      </c>
      <c r="X201" s="1206" t="s">
        <v>69</v>
      </c>
      <c r="Y201" s="1206" t="s">
        <v>69</v>
      </c>
      <c r="Z201" s="1206" t="s">
        <v>69</v>
      </c>
      <c r="AA201" s="1206" t="s">
        <v>69</v>
      </c>
      <c r="AB201" s="1206" t="s">
        <v>69</v>
      </c>
      <c r="AC201" s="1206" t="s">
        <v>69</v>
      </c>
      <c r="AD201" s="1206" t="s">
        <v>69</v>
      </c>
      <c r="AE201" s="1206" t="s">
        <v>69</v>
      </c>
      <c r="AF201" s="1206" t="s">
        <v>69</v>
      </c>
      <c r="AG201" s="1206" t="s">
        <v>69</v>
      </c>
      <c r="AH201" s="1206" t="s">
        <v>69</v>
      </c>
      <c r="AI201" s="1219" t="s">
        <v>69</v>
      </c>
      <c r="AJ201" s="200"/>
      <c r="AK201" s="200"/>
      <c r="AL201" s="200"/>
      <c r="AM201" s="200"/>
      <c r="AN201" s="200"/>
      <c r="AO201" s="200"/>
      <c r="AP201" s="200"/>
      <c r="AQ201" s="200"/>
      <c r="AR201" s="200"/>
      <c r="AS201" s="200"/>
      <c r="AT201" s="200"/>
      <c r="AU201" s="200"/>
      <c r="AV201" s="200"/>
      <c r="AW201" s="200"/>
      <c r="AX201" s="200"/>
      <c r="AY201" s="200"/>
      <c r="AZ201" s="200"/>
      <c r="BA201" s="200"/>
      <c r="BB201" s="200"/>
      <c r="BC201" s="200"/>
      <c r="BD201" s="200"/>
      <c r="BE201" s="200"/>
      <c r="BF201" s="200"/>
      <c r="BG201" s="200"/>
      <c r="BH201" s="200"/>
      <c r="BI201" s="200"/>
      <c r="BJ201" s="200"/>
      <c r="BK201" s="200"/>
      <c r="BL201" s="200"/>
      <c r="BM201" s="200"/>
      <c r="BN201" s="200"/>
      <c r="BO201" s="200"/>
      <c r="BP201" s="200"/>
      <c r="BQ201" s="200"/>
      <c r="BR201" s="200"/>
      <c r="BS201" s="200"/>
      <c r="BT201" s="200"/>
      <c r="BU201" s="200"/>
      <c r="BV201" s="200"/>
      <c r="BW201" s="200"/>
      <c r="BX201" s="200"/>
      <c r="BY201" s="200"/>
      <c r="BZ201" s="200"/>
      <c r="CA201" s="200"/>
      <c r="CB201" s="200"/>
      <c r="CC201" s="200"/>
      <c r="CD201" s="200"/>
      <c r="CE201" s="200"/>
      <c r="CF201" s="200"/>
      <c r="CG201" s="200"/>
      <c r="CH201" s="200"/>
      <c r="CI201" s="200"/>
      <c r="CJ201" s="200"/>
      <c r="CK201" s="200"/>
      <c r="CL201" s="200"/>
      <c r="CM201" s="200"/>
      <c r="CN201" s="200"/>
      <c r="CO201" s="200"/>
      <c r="CP201" s="200"/>
      <c r="CQ201" s="200"/>
      <c r="CR201" s="200"/>
      <c r="CS201" s="200"/>
      <c r="CT201" s="200"/>
      <c r="CU201" s="200"/>
      <c r="CV201" s="200"/>
      <c r="CW201" s="200"/>
      <c r="CX201" s="200"/>
      <c r="CY201" s="200"/>
      <c r="CZ201" s="200"/>
      <c r="DA201" s="200"/>
      <c r="DD201" s="202"/>
    </row>
    <row r="202" spans="2:108" s="201" customFormat="1">
      <c r="B202" s="1190" t="s">
        <v>20</v>
      </c>
      <c r="C202" s="1189" t="s">
        <v>27</v>
      </c>
      <c r="D202" s="1189"/>
      <c r="E202" s="1223"/>
      <c r="F202" s="1238" t="str">
        <f t="shared" si="82"/>
        <v>0</v>
      </c>
      <c r="G202" s="1202" t="str">
        <f t="shared" si="81"/>
        <v>0</v>
      </c>
      <c r="H202" s="1202" t="str">
        <f t="shared" si="81"/>
        <v>0</v>
      </c>
      <c r="I202" s="1202" t="str">
        <f t="shared" si="81"/>
        <v>0</v>
      </c>
      <c r="J202" s="1202" t="str">
        <f t="shared" si="81"/>
        <v>0</v>
      </c>
      <c r="K202" s="1202" t="str">
        <f t="shared" si="81"/>
        <v>0</v>
      </c>
      <c r="L202" s="1202" t="str">
        <f t="shared" si="81"/>
        <v>0</v>
      </c>
      <c r="M202" s="1202" t="str">
        <f t="shared" si="81"/>
        <v>0</v>
      </c>
      <c r="N202" s="1202" t="str">
        <f t="shared" si="81"/>
        <v>0</v>
      </c>
      <c r="O202" s="1202" t="str">
        <f t="shared" si="81"/>
        <v>0</v>
      </c>
      <c r="P202" s="1202" t="str">
        <f t="shared" si="81"/>
        <v>0</v>
      </c>
      <c r="Q202" s="1202" t="str">
        <f t="shared" si="81"/>
        <v>0</v>
      </c>
      <c r="R202" s="1202" t="str">
        <f t="shared" si="81"/>
        <v>0</v>
      </c>
      <c r="S202" s="1202" t="str">
        <f t="shared" si="81"/>
        <v>0</v>
      </c>
      <c r="T202" s="1239" t="str">
        <f t="shared" si="81"/>
        <v>0</v>
      </c>
      <c r="U202" s="1229" t="s">
        <v>69</v>
      </c>
      <c r="V202" s="1203" t="s">
        <v>69</v>
      </c>
      <c r="W202" s="1203" t="s">
        <v>69</v>
      </c>
      <c r="X202" s="1203" t="s">
        <v>69</v>
      </c>
      <c r="Y202" s="1203" t="s">
        <v>69</v>
      </c>
      <c r="Z202" s="1203" t="s">
        <v>69</v>
      </c>
      <c r="AA202" s="1203" t="s">
        <v>69</v>
      </c>
      <c r="AB202" s="1203" t="s">
        <v>69</v>
      </c>
      <c r="AC202" s="1203" t="s">
        <v>69</v>
      </c>
      <c r="AD202" s="1203" t="s">
        <v>69</v>
      </c>
      <c r="AE202" s="1203" t="s">
        <v>69</v>
      </c>
      <c r="AF202" s="1203" t="s">
        <v>69</v>
      </c>
      <c r="AG202" s="1203" t="s">
        <v>69</v>
      </c>
      <c r="AH202" s="1203" t="s">
        <v>69</v>
      </c>
      <c r="AI202" s="1217" t="s">
        <v>69</v>
      </c>
      <c r="AJ202" s="200"/>
      <c r="AK202" s="200"/>
      <c r="AL202" s="200"/>
      <c r="AM202" s="200"/>
      <c r="AN202" s="200"/>
      <c r="AO202" s="200"/>
      <c r="AP202" s="200"/>
      <c r="AQ202" s="200"/>
      <c r="AR202" s="200"/>
      <c r="AS202" s="200"/>
      <c r="AT202" s="200"/>
      <c r="AU202" s="200"/>
      <c r="AV202" s="200"/>
      <c r="AW202" s="200"/>
      <c r="AX202" s="200"/>
      <c r="AY202" s="200"/>
      <c r="AZ202" s="200"/>
      <c r="BA202" s="200"/>
      <c r="BB202" s="200"/>
      <c r="BC202" s="200"/>
      <c r="BD202" s="200"/>
      <c r="BE202" s="200"/>
      <c r="BF202" s="200"/>
      <c r="BG202" s="200"/>
      <c r="BH202" s="200"/>
      <c r="BI202" s="200"/>
      <c r="BJ202" s="200"/>
      <c r="BK202" s="200"/>
      <c r="BL202" s="200"/>
      <c r="BM202" s="200"/>
      <c r="BN202" s="200"/>
      <c r="BO202" s="200"/>
      <c r="BP202" s="200"/>
      <c r="BQ202" s="200"/>
      <c r="BR202" s="200"/>
      <c r="BS202" s="200"/>
      <c r="BT202" s="200"/>
      <c r="BU202" s="200"/>
      <c r="BV202" s="200"/>
      <c r="BW202" s="200"/>
      <c r="BX202" s="200"/>
      <c r="BY202" s="200"/>
      <c r="BZ202" s="200"/>
      <c r="CA202" s="200"/>
      <c r="CB202" s="200"/>
      <c r="CC202" s="200"/>
      <c r="CD202" s="200"/>
      <c r="CE202" s="200"/>
      <c r="CF202" s="200"/>
      <c r="CG202" s="200"/>
      <c r="CH202" s="200"/>
      <c r="CI202" s="200"/>
      <c r="CJ202" s="200"/>
      <c r="CK202" s="200"/>
      <c r="CL202" s="200"/>
      <c r="CM202" s="200"/>
      <c r="CN202" s="200"/>
      <c r="CO202" s="200"/>
      <c r="CP202" s="200"/>
      <c r="CQ202" s="200"/>
      <c r="CR202" s="200"/>
      <c r="CS202" s="200"/>
      <c r="CT202" s="200"/>
      <c r="CU202" s="200"/>
      <c r="CV202" s="200"/>
      <c r="CW202" s="200"/>
      <c r="CX202" s="200"/>
      <c r="CY202" s="200"/>
      <c r="CZ202" s="200"/>
      <c r="DA202" s="200"/>
      <c r="DD202" s="202"/>
    </row>
    <row r="203" spans="2:108" s="201" customFormat="1">
      <c r="B203" s="1218" t="s">
        <v>22</v>
      </c>
      <c r="C203" s="1204" t="s">
        <v>30</v>
      </c>
      <c r="D203" s="1204"/>
      <c r="E203" s="1224"/>
      <c r="F203" s="1240" t="str">
        <f t="shared" si="82"/>
        <v>0</v>
      </c>
      <c r="G203" s="1205" t="str">
        <f t="shared" si="81"/>
        <v>0</v>
      </c>
      <c r="H203" s="1205" t="str">
        <f t="shared" si="81"/>
        <v>0</v>
      </c>
      <c r="I203" s="1205" t="str">
        <f t="shared" si="81"/>
        <v>0</v>
      </c>
      <c r="J203" s="1205" t="str">
        <f t="shared" si="81"/>
        <v>0</v>
      </c>
      <c r="K203" s="1205" t="str">
        <f t="shared" si="81"/>
        <v>0</v>
      </c>
      <c r="L203" s="1205" t="str">
        <f t="shared" si="81"/>
        <v>0</v>
      </c>
      <c r="M203" s="1205" t="str">
        <f t="shared" si="81"/>
        <v>0</v>
      </c>
      <c r="N203" s="1205" t="str">
        <f t="shared" si="81"/>
        <v>0</v>
      </c>
      <c r="O203" s="1205" t="str">
        <f t="shared" si="81"/>
        <v>0</v>
      </c>
      <c r="P203" s="1205" t="str">
        <f t="shared" si="81"/>
        <v>0</v>
      </c>
      <c r="Q203" s="1205" t="str">
        <f t="shared" si="81"/>
        <v>0</v>
      </c>
      <c r="R203" s="1205" t="str">
        <f t="shared" si="81"/>
        <v>0</v>
      </c>
      <c r="S203" s="1205" t="str">
        <f t="shared" si="81"/>
        <v>0</v>
      </c>
      <c r="T203" s="1241" t="str">
        <f t="shared" si="81"/>
        <v>0</v>
      </c>
      <c r="U203" s="1230" t="s">
        <v>69</v>
      </c>
      <c r="V203" s="1206" t="s">
        <v>69</v>
      </c>
      <c r="W203" s="1206" t="s">
        <v>69</v>
      </c>
      <c r="X203" s="1206" t="s">
        <v>69</v>
      </c>
      <c r="Y203" s="1206" t="s">
        <v>69</v>
      </c>
      <c r="Z203" s="1206" t="s">
        <v>69</v>
      </c>
      <c r="AA203" s="1206" t="s">
        <v>69</v>
      </c>
      <c r="AB203" s="1206" t="s">
        <v>69</v>
      </c>
      <c r="AC203" s="1206" t="s">
        <v>69</v>
      </c>
      <c r="AD203" s="1206" t="s">
        <v>69</v>
      </c>
      <c r="AE203" s="1206" t="s">
        <v>69</v>
      </c>
      <c r="AF203" s="1206" t="s">
        <v>69</v>
      </c>
      <c r="AG203" s="1206" t="s">
        <v>69</v>
      </c>
      <c r="AH203" s="1206" t="s">
        <v>69</v>
      </c>
      <c r="AI203" s="1219" t="s">
        <v>69</v>
      </c>
      <c r="AJ203" s="200"/>
      <c r="AK203" s="200"/>
      <c r="AL203" s="200"/>
      <c r="AM203" s="200"/>
      <c r="AN203" s="200"/>
      <c r="AO203" s="200"/>
      <c r="AP203" s="200"/>
      <c r="AQ203" s="200"/>
      <c r="AR203" s="200"/>
      <c r="AS203" s="200"/>
      <c r="AT203" s="200"/>
      <c r="AU203" s="200"/>
      <c r="AV203" s="200"/>
      <c r="AW203" s="200"/>
      <c r="AX203" s="200"/>
      <c r="AY203" s="200"/>
      <c r="AZ203" s="200"/>
      <c r="BA203" s="200"/>
      <c r="BB203" s="200"/>
      <c r="BC203" s="200"/>
      <c r="BD203" s="200"/>
      <c r="BE203" s="200"/>
      <c r="BF203" s="200"/>
      <c r="BG203" s="200"/>
      <c r="BH203" s="200"/>
      <c r="BI203" s="200"/>
      <c r="BJ203" s="200"/>
      <c r="BK203" s="200"/>
      <c r="BL203" s="200"/>
      <c r="BM203" s="200"/>
      <c r="BN203" s="200"/>
      <c r="BO203" s="200"/>
      <c r="BP203" s="200"/>
      <c r="BQ203" s="200"/>
      <c r="BR203" s="200"/>
      <c r="BS203" s="200"/>
      <c r="BT203" s="200"/>
      <c r="BU203" s="200"/>
      <c r="BV203" s="200"/>
      <c r="BW203" s="200"/>
      <c r="BX203" s="200"/>
      <c r="BY203" s="200"/>
      <c r="BZ203" s="200"/>
      <c r="CA203" s="200"/>
      <c r="CB203" s="200"/>
      <c r="CC203" s="200"/>
      <c r="CD203" s="200"/>
      <c r="CE203" s="200"/>
      <c r="CF203" s="200"/>
      <c r="CG203" s="200"/>
      <c r="CH203" s="200"/>
      <c r="CI203" s="200"/>
      <c r="CJ203" s="200"/>
      <c r="CK203" s="200"/>
      <c r="CL203" s="200"/>
      <c r="CM203" s="200"/>
      <c r="CN203" s="200"/>
      <c r="CO203" s="200"/>
      <c r="CP203" s="200"/>
      <c r="CQ203" s="200"/>
      <c r="CR203" s="200"/>
      <c r="CS203" s="200"/>
      <c r="CT203" s="200"/>
      <c r="CU203" s="200"/>
      <c r="CV203" s="200"/>
      <c r="CW203" s="200"/>
      <c r="CX203" s="200"/>
      <c r="CY203" s="200"/>
      <c r="CZ203" s="200"/>
      <c r="DA203" s="200"/>
      <c r="DD203" s="202"/>
    </row>
    <row r="204" spans="2:108" s="201" customFormat="1">
      <c r="B204" s="1190" t="s">
        <v>23</v>
      </c>
      <c r="C204" s="1189" t="s">
        <v>31</v>
      </c>
      <c r="D204" s="1189"/>
      <c r="E204" s="1223"/>
      <c r="F204" s="1238" t="str">
        <f t="shared" si="82"/>
        <v>0</v>
      </c>
      <c r="G204" s="1202" t="str">
        <f t="shared" si="81"/>
        <v>0</v>
      </c>
      <c r="H204" s="1202" t="str">
        <f t="shared" si="81"/>
        <v>0</v>
      </c>
      <c r="I204" s="1202" t="str">
        <f t="shared" si="81"/>
        <v>0</v>
      </c>
      <c r="J204" s="1202" t="str">
        <f t="shared" si="81"/>
        <v>0</v>
      </c>
      <c r="K204" s="1202" t="str">
        <f t="shared" si="81"/>
        <v>0</v>
      </c>
      <c r="L204" s="1202" t="str">
        <f t="shared" si="81"/>
        <v>0</v>
      </c>
      <c r="M204" s="1202" t="str">
        <f t="shared" si="81"/>
        <v>0</v>
      </c>
      <c r="N204" s="1202" t="str">
        <f t="shared" si="81"/>
        <v>0</v>
      </c>
      <c r="O204" s="1202" t="str">
        <f t="shared" si="81"/>
        <v>0</v>
      </c>
      <c r="P204" s="1202" t="str">
        <f t="shared" si="81"/>
        <v>0</v>
      </c>
      <c r="Q204" s="1202" t="str">
        <f t="shared" si="81"/>
        <v>0</v>
      </c>
      <c r="R204" s="1202" t="str">
        <f t="shared" si="81"/>
        <v>0</v>
      </c>
      <c r="S204" s="1202" t="str">
        <f t="shared" si="81"/>
        <v>0</v>
      </c>
      <c r="T204" s="1239" t="str">
        <f t="shared" si="81"/>
        <v>0</v>
      </c>
      <c r="U204" s="1229" t="s">
        <v>69</v>
      </c>
      <c r="V204" s="1203" t="s">
        <v>69</v>
      </c>
      <c r="W204" s="1203" t="s">
        <v>69</v>
      </c>
      <c r="X204" s="1203" t="s">
        <v>69</v>
      </c>
      <c r="Y204" s="1203" t="s">
        <v>69</v>
      </c>
      <c r="Z204" s="1203" t="s">
        <v>69</v>
      </c>
      <c r="AA204" s="1203" t="s">
        <v>69</v>
      </c>
      <c r="AB204" s="1203" t="s">
        <v>69</v>
      </c>
      <c r="AC204" s="1203" t="s">
        <v>69</v>
      </c>
      <c r="AD204" s="1203" t="s">
        <v>69</v>
      </c>
      <c r="AE204" s="1203" t="s">
        <v>69</v>
      </c>
      <c r="AF204" s="1203" t="s">
        <v>69</v>
      </c>
      <c r="AG204" s="1203" t="s">
        <v>69</v>
      </c>
      <c r="AH204" s="1203" t="s">
        <v>69</v>
      </c>
      <c r="AI204" s="1217" t="s">
        <v>69</v>
      </c>
      <c r="AJ204" s="200"/>
      <c r="AK204" s="200"/>
      <c r="AL204" s="200"/>
      <c r="AM204" s="200"/>
      <c r="AN204" s="200"/>
      <c r="AO204" s="200"/>
      <c r="AP204" s="200"/>
      <c r="AQ204" s="200"/>
      <c r="AR204" s="200"/>
      <c r="AS204" s="200"/>
      <c r="AT204" s="200"/>
      <c r="AU204" s="200"/>
      <c r="AV204" s="200"/>
      <c r="AW204" s="200"/>
      <c r="AX204" s="200"/>
      <c r="AY204" s="200"/>
      <c r="AZ204" s="200"/>
      <c r="BA204" s="200"/>
      <c r="BB204" s="200"/>
      <c r="BC204" s="200"/>
      <c r="BD204" s="200"/>
      <c r="BE204" s="200"/>
      <c r="BF204" s="200"/>
      <c r="BG204" s="200"/>
      <c r="BH204" s="200"/>
      <c r="BI204" s="200"/>
      <c r="BJ204" s="200"/>
      <c r="BK204" s="200"/>
      <c r="BL204" s="200"/>
      <c r="BM204" s="200"/>
      <c r="BN204" s="200"/>
      <c r="BO204" s="200"/>
      <c r="BP204" s="200"/>
      <c r="BQ204" s="200"/>
      <c r="BR204" s="200"/>
      <c r="BS204" s="200"/>
      <c r="BT204" s="200"/>
      <c r="BU204" s="200"/>
      <c r="BV204" s="200"/>
      <c r="BW204" s="200"/>
      <c r="BX204" s="200"/>
      <c r="BY204" s="200"/>
      <c r="BZ204" s="200"/>
      <c r="CA204" s="200"/>
      <c r="CB204" s="200"/>
      <c r="CC204" s="200"/>
      <c r="CD204" s="200"/>
      <c r="CE204" s="200"/>
      <c r="CF204" s="200"/>
      <c r="CG204" s="200"/>
      <c r="CH204" s="200"/>
      <c r="CI204" s="200"/>
      <c r="CJ204" s="200"/>
      <c r="CK204" s="200"/>
      <c r="CL204" s="200"/>
      <c r="CM204" s="200"/>
      <c r="CN204" s="200"/>
      <c r="CO204" s="200"/>
      <c r="CP204" s="200"/>
      <c r="CQ204" s="200"/>
      <c r="CR204" s="200"/>
      <c r="CS204" s="200"/>
      <c r="CT204" s="200"/>
      <c r="CU204" s="200"/>
      <c r="CV204" s="200"/>
      <c r="CW204" s="200"/>
      <c r="CX204" s="200"/>
      <c r="CY204" s="200"/>
      <c r="CZ204" s="200"/>
      <c r="DA204" s="200"/>
      <c r="DD204" s="202"/>
    </row>
    <row r="205" spans="2:108" s="201" customFormat="1">
      <c r="B205" s="1218" t="s">
        <v>24</v>
      </c>
      <c r="C205" s="1204" t="s">
        <v>260</v>
      </c>
      <c r="D205" s="1204"/>
      <c r="E205" s="1224"/>
      <c r="F205" s="1240" t="str">
        <f t="shared" si="82"/>
        <v>0</v>
      </c>
      <c r="G205" s="1205" t="str">
        <f t="shared" si="81"/>
        <v>0</v>
      </c>
      <c r="H205" s="1205" t="str">
        <f t="shared" si="81"/>
        <v>0</v>
      </c>
      <c r="I205" s="1205" t="str">
        <f t="shared" si="81"/>
        <v>0</v>
      </c>
      <c r="J205" s="1205" t="str">
        <f t="shared" si="81"/>
        <v>0</v>
      </c>
      <c r="K205" s="1205" t="str">
        <f t="shared" si="81"/>
        <v>0</v>
      </c>
      <c r="L205" s="1205" t="str">
        <f t="shared" si="81"/>
        <v>0</v>
      </c>
      <c r="M205" s="1205" t="str">
        <f t="shared" si="81"/>
        <v>0</v>
      </c>
      <c r="N205" s="1205" t="str">
        <f t="shared" si="81"/>
        <v>0</v>
      </c>
      <c r="O205" s="1205" t="str">
        <f t="shared" si="81"/>
        <v>0</v>
      </c>
      <c r="P205" s="1205" t="str">
        <f t="shared" si="81"/>
        <v>0</v>
      </c>
      <c r="Q205" s="1205" t="str">
        <f t="shared" si="81"/>
        <v>0</v>
      </c>
      <c r="R205" s="1205" t="str">
        <f t="shared" si="81"/>
        <v>0</v>
      </c>
      <c r="S205" s="1205" t="str">
        <f t="shared" si="81"/>
        <v>0</v>
      </c>
      <c r="T205" s="1241" t="str">
        <f t="shared" si="81"/>
        <v>0</v>
      </c>
      <c r="U205" s="1230" t="s">
        <v>69</v>
      </c>
      <c r="V205" s="1206" t="s">
        <v>69</v>
      </c>
      <c r="W205" s="1206" t="s">
        <v>69</v>
      </c>
      <c r="X205" s="1206" t="s">
        <v>69</v>
      </c>
      <c r="Y205" s="1206" t="s">
        <v>69</v>
      </c>
      <c r="Z205" s="1206" t="s">
        <v>69</v>
      </c>
      <c r="AA205" s="1206" t="s">
        <v>69</v>
      </c>
      <c r="AB205" s="1206" t="s">
        <v>69</v>
      </c>
      <c r="AC205" s="1206" t="s">
        <v>69</v>
      </c>
      <c r="AD205" s="1206" t="s">
        <v>69</v>
      </c>
      <c r="AE205" s="1206" t="s">
        <v>69</v>
      </c>
      <c r="AF205" s="1206" t="s">
        <v>69</v>
      </c>
      <c r="AG205" s="1206" t="s">
        <v>69</v>
      </c>
      <c r="AH205" s="1206" t="s">
        <v>69</v>
      </c>
      <c r="AI205" s="1219" t="s">
        <v>69</v>
      </c>
      <c r="AJ205" s="200"/>
      <c r="AK205" s="200"/>
      <c r="AL205" s="200"/>
      <c r="AM205" s="200"/>
      <c r="AN205" s="200"/>
      <c r="AO205" s="200"/>
      <c r="AP205" s="200"/>
      <c r="AQ205" s="200"/>
      <c r="AR205" s="200"/>
      <c r="AS205" s="200"/>
      <c r="AT205" s="200"/>
      <c r="AU205" s="200"/>
      <c r="AV205" s="200"/>
      <c r="AW205" s="200"/>
      <c r="AX205" s="200"/>
      <c r="AY205" s="200"/>
      <c r="AZ205" s="200"/>
      <c r="BA205" s="200"/>
      <c r="BB205" s="200"/>
      <c r="BC205" s="200"/>
      <c r="BD205" s="200"/>
      <c r="BE205" s="200"/>
      <c r="BF205" s="200"/>
      <c r="BG205" s="200"/>
      <c r="BH205" s="200"/>
      <c r="BI205" s="200"/>
      <c r="BJ205" s="200"/>
      <c r="BK205" s="200"/>
      <c r="BL205" s="200"/>
      <c r="BM205" s="200"/>
      <c r="BN205" s="200"/>
      <c r="BO205" s="200"/>
      <c r="BP205" s="200"/>
      <c r="BQ205" s="200"/>
      <c r="BR205" s="200"/>
      <c r="BS205" s="200"/>
      <c r="BT205" s="200"/>
      <c r="BU205" s="200"/>
      <c r="BV205" s="200"/>
      <c r="BW205" s="200"/>
      <c r="BX205" s="200"/>
      <c r="BY205" s="200"/>
      <c r="BZ205" s="200"/>
      <c r="CA205" s="200"/>
      <c r="CB205" s="200"/>
      <c r="CC205" s="200"/>
      <c r="CD205" s="200"/>
      <c r="CE205" s="200"/>
      <c r="CF205" s="200"/>
      <c r="CG205" s="200"/>
      <c r="CH205" s="200"/>
      <c r="CI205" s="200"/>
      <c r="CJ205" s="200"/>
      <c r="CK205" s="200"/>
      <c r="CL205" s="200"/>
      <c r="CM205" s="200"/>
      <c r="CN205" s="200"/>
      <c r="CO205" s="200"/>
      <c r="CP205" s="200"/>
      <c r="CQ205" s="200"/>
      <c r="CR205" s="200"/>
      <c r="CS205" s="200"/>
      <c r="CT205" s="200"/>
      <c r="CU205" s="200"/>
      <c r="CV205" s="200"/>
      <c r="CW205" s="200"/>
      <c r="CX205" s="200"/>
      <c r="CY205" s="200"/>
      <c r="CZ205" s="200"/>
      <c r="DA205" s="200"/>
      <c r="DD205" s="202"/>
    </row>
    <row r="206" spans="2:108" s="201" customFormat="1">
      <c r="B206" s="1190" t="s">
        <v>263</v>
      </c>
      <c r="C206" s="1189" t="s">
        <v>35</v>
      </c>
      <c r="D206" s="1189"/>
      <c r="E206" s="1223"/>
      <c r="F206" s="1238" t="str">
        <f t="shared" si="82"/>
        <v>0</v>
      </c>
      <c r="G206" s="1202" t="str">
        <f t="shared" si="81"/>
        <v>0</v>
      </c>
      <c r="H206" s="1202" t="str">
        <f t="shared" si="81"/>
        <v>0</v>
      </c>
      <c r="I206" s="1202" t="str">
        <f t="shared" si="81"/>
        <v>0</v>
      </c>
      <c r="J206" s="1202" t="str">
        <f t="shared" si="81"/>
        <v>0</v>
      </c>
      <c r="K206" s="1202" t="str">
        <f t="shared" si="81"/>
        <v>0</v>
      </c>
      <c r="L206" s="1202" t="str">
        <f t="shared" si="81"/>
        <v>0</v>
      </c>
      <c r="M206" s="1202" t="str">
        <f t="shared" si="81"/>
        <v>0</v>
      </c>
      <c r="N206" s="1202" t="str">
        <f t="shared" si="81"/>
        <v>0</v>
      </c>
      <c r="O206" s="1202" t="str">
        <f t="shared" si="81"/>
        <v>0</v>
      </c>
      <c r="P206" s="1202" t="str">
        <f t="shared" si="81"/>
        <v>0</v>
      </c>
      <c r="Q206" s="1202" t="str">
        <f t="shared" si="81"/>
        <v>0</v>
      </c>
      <c r="R206" s="1202" t="str">
        <f t="shared" si="81"/>
        <v>0</v>
      </c>
      <c r="S206" s="1202" t="str">
        <f t="shared" si="81"/>
        <v>0</v>
      </c>
      <c r="T206" s="1239" t="str">
        <f t="shared" si="81"/>
        <v>0</v>
      </c>
      <c r="U206" s="1229" t="s">
        <v>69</v>
      </c>
      <c r="V206" s="1203" t="s">
        <v>69</v>
      </c>
      <c r="W206" s="1203" t="s">
        <v>69</v>
      </c>
      <c r="X206" s="1203" t="s">
        <v>69</v>
      </c>
      <c r="Y206" s="1203" t="s">
        <v>69</v>
      </c>
      <c r="Z206" s="1203" t="s">
        <v>69</v>
      </c>
      <c r="AA206" s="1203" t="s">
        <v>69</v>
      </c>
      <c r="AB206" s="1203" t="s">
        <v>69</v>
      </c>
      <c r="AC206" s="1203" t="s">
        <v>69</v>
      </c>
      <c r="AD206" s="1203" t="s">
        <v>69</v>
      </c>
      <c r="AE206" s="1203" t="s">
        <v>69</v>
      </c>
      <c r="AF206" s="1203" t="s">
        <v>69</v>
      </c>
      <c r="AG206" s="1203" t="s">
        <v>69</v>
      </c>
      <c r="AH206" s="1203" t="s">
        <v>69</v>
      </c>
      <c r="AI206" s="1217" t="s">
        <v>69</v>
      </c>
      <c r="AJ206" s="200"/>
      <c r="AK206" s="200"/>
      <c r="AL206" s="200"/>
      <c r="AM206" s="200"/>
      <c r="AN206" s="200"/>
      <c r="AO206" s="200"/>
      <c r="AP206" s="200"/>
      <c r="AQ206" s="200"/>
      <c r="AR206" s="200"/>
      <c r="AS206" s="200"/>
      <c r="AT206" s="200"/>
      <c r="AU206" s="200"/>
      <c r="AV206" s="200"/>
      <c r="AW206" s="200"/>
      <c r="AX206" s="200"/>
      <c r="AY206" s="200"/>
      <c r="AZ206" s="200"/>
      <c r="BA206" s="200"/>
      <c r="BB206" s="200"/>
      <c r="BC206" s="200"/>
      <c r="BD206" s="200"/>
      <c r="BE206" s="200"/>
      <c r="BF206" s="200"/>
      <c r="BG206" s="200"/>
      <c r="BH206" s="200"/>
      <c r="BI206" s="200"/>
      <c r="BJ206" s="200"/>
      <c r="BK206" s="200"/>
      <c r="BL206" s="200"/>
      <c r="BM206" s="200"/>
      <c r="BN206" s="200"/>
      <c r="BO206" s="200"/>
      <c r="BP206" s="200"/>
      <c r="BQ206" s="200"/>
      <c r="BR206" s="200"/>
      <c r="BS206" s="200"/>
      <c r="BT206" s="200"/>
      <c r="BU206" s="200"/>
      <c r="BV206" s="200"/>
      <c r="BW206" s="200"/>
      <c r="BX206" s="200"/>
      <c r="BY206" s="200"/>
      <c r="BZ206" s="200"/>
      <c r="CA206" s="200"/>
      <c r="CB206" s="200"/>
      <c r="CC206" s="200"/>
      <c r="CD206" s="200"/>
      <c r="CE206" s="200"/>
      <c r="CF206" s="200"/>
      <c r="CG206" s="200"/>
      <c r="CH206" s="200"/>
      <c r="CI206" s="200"/>
      <c r="CJ206" s="200"/>
      <c r="CK206" s="200"/>
      <c r="CL206" s="200"/>
      <c r="CM206" s="200"/>
      <c r="CN206" s="200"/>
      <c r="CO206" s="200"/>
      <c r="CP206" s="200"/>
      <c r="CQ206" s="200"/>
      <c r="CR206" s="200"/>
      <c r="CS206" s="200"/>
      <c r="CT206" s="200"/>
      <c r="CU206" s="200"/>
      <c r="CV206" s="200"/>
      <c r="CW206" s="200"/>
      <c r="CX206" s="200"/>
      <c r="CY206" s="200"/>
      <c r="CZ206" s="200"/>
      <c r="DA206" s="200"/>
      <c r="DD206" s="202"/>
    </row>
    <row r="207" spans="2:108" s="201" customFormat="1">
      <c r="B207" s="1218" t="s">
        <v>264</v>
      </c>
      <c r="C207" s="1204" t="s">
        <v>37</v>
      </c>
      <c r="D207" s="1204"/>
      <c r="E207" s="1224"/>
      <c r="F207" s="1240" t="str">
        <f t="shared" si="82"/>
        <v>0</v>
      </c>
      <c r="G207" s="1205" t="str">
        <f t="shared" si="81"/>
        <v>0</v>
      </c>
      <c r="H207" s="1205" t="str">
        <f t="shared" si="81"/>
        <v>0</v>
      </c>
      <c r="I207" s="1205" t="str">
        <f t="shared" si="81"/>
        <v>0</v>
      </c>
      <c r="J207" s="1205" t="str">
        <f t="shared" si="81"/>
        <v>0</v>
      </c>
      <c r="K207" s="1205" t="str">
        <f t="shared" si="81"/>
        <v>0</v>
      </c>
      <c r="L207" s="1205" t="str">
        <f t="shared" si="81"/>
        <v>0</v>
      </c>
      <c r="M207" s="1205" t="str">
        <f t="shared" si="81"/>
        <v>0</v>
      </c>
      <c r="N207" s="1205" t="str">
        <f t="shared" si="81"/>
        <v>0</v>
      </c>
      <c r="O207" s="1205" t="str">
        <f t="shared" si="81"/>
        <v>0</v>
      </c>
      <c r="P207" s="1205" t="str">
        <f t="shared" si="81"/>
        <v>0</v>
      </c>
      <c r="Q207" s="1205" t="str">
        <f t="shared" si="81"/>
        <v>0</v>
      </c>
      <c r="R207" s="1205" t="str">
        <f t="shared" si="81"/>
        <v>0</v>
      </c>
      <c r="S207" s="1205" t="str">
        <f t="shared" si="81"/>
        <v>0</v>
      </c>
      <c r="T207" s="1241" t="str">
        <f t="shared" si="81"/>
        <v>0</v>
      </c>
      <c r="U207" s="1230" t="s">
        <v>69</v>
      </c>
      <c r="V207" s="1206" t="s">
        <v>69</v>
      </c>
      <c r="W207" s="1206" t="s">
        <v>69</v>
      </c>
      <c r="X207" s="1206" t="s">
        <v>69</v>
      </c>
      <c r="Y207" s="1206" t="s">
        <v>69</v>
      </c>
      <c r="Z207" s="1206" t="s">
        <v>69</v>
      </c>
      <c r="AA207" s="1206" t="s">
        <v>69</v>
      </c>
      <c r="AB207" s="1206" t="s">
        <v>69</v>
      </c>
      <c r="AC207" s="1206" t="s">
        <v>69</v>
      </c>
      <c r="AD207" s="1206" t="s">
        <v>69</v>
      </c>
      <c r="AE207" s="1206" t="s">
        <v>69</v>
      </c>
      <c r="AF207" s="1206" t="s">
        <v>69</v>
      </c>
      <c r="AG207" s="1206" t="s">
        <v>69</v>
      </c>
      <c r="AH207" s="1206" t="s">
        <v>69</v>
      </c>
      <c r="AI207" s="1219" t="s">
        <v>69</v>
      </c>
      <c r="AJ207" s="200"/>
      <c r="AK207" s="200"/>
      <c r="AL207" s="200"/>
      <c r="AM207" s="200"/>
      <c r="AN207" s="200"/>
      <c r="AO207" s="200"/>
      <c r="AP207" s="200"/>
      <c r="AQ207" s="200"/>
      <c r="AR207" s="200"/>
      <c r="AS207" s="200"/>
      <c r="AT207" s="200"/>
      <c r="AU207" s="200"/>
      <c r="AV207" s="200"/>
      <c r="AW207" s="200"/>
      <c r="AX207" s="200"/>
      <c r="AY207" s="200"/>
      <c r="AZ207" s="200"/>
      <c r="BA207" s="200"/>
      <c r="BB207" s="200"/>
      <c r="BC207" s="200"/>
      <c r="BD207" s="200"/>
      <c r="BE207" s="200"/>
      <c r="BF207" s="200"/>
      <c r="BG207" s="200"/>
      <c r="BH207" s="200"/>
      <c r="BI207" s="200"/>
      <c r="BJ207" s="200"/>
      <c r="BK207" s="200"/>
      <c r="BL207" s="200"/>
      <c r="BM207" s="200"/>
      <c r="BN207" s="200"/>
      <c r="BO207" s="200"/>
      <c r="BP207" s="200"/>
      <c r="BQ207" s="200"/>
      <c r="BR207" s="200"/>
      <c r="BS207" s="200"/>
      <c r="BT207" s="200"/>
      <c r="BU207" s="200"/>
      <c r="BV207" s="200"/>
      <c r="BW207" s="200"/>
      <c r="BX207" s="200"/>
      <c r="BY207" s="200"/>
      <c r="BZ207" s="200"/>
      <c r="CA207" s="200"/>
      <c r="CB207" s="200"/>
      <c r="CC207" s="200"/>
      <c r="CD207" s="200"/>
      <c r="CE207" s="200"/>
      <c r="CF207" s="200"/>
      <c r="CG207" s="200"/>
      <c r="CH207" s="200"/>
      <c r="CI207" s="200"/>
      <c r="CJ207" s="200"/>
      <c r="CK207" s="200"/>
      <c r="CL207" s="200"/>
      <c r="CM207" s="200"/>
      <c r="CN207" s="200"/>
      <c r="CO207" s="200"/>
      <c r="CP207" s="200"/>
      <c r="CQ207" s="200"/>
      <c r="CR207" s="200"/>
      <c r="CS207" s="200"/>
      <c r="CT207" s="200"/>
      <c r="CU207" s="200"/>
      <c r="CV207" s="200"/>
      <c r="CW207" s="200"/>
      <c r="CX207" s="200"/>
      <c r="CY207" s="200"/>
      <c r="CZ207" s="200"/>
      <c r="DA207" s="200"/>
      <c r="DD207" s="202"/>
    </row>
    <row r="208" spans="2:108" s="201" customFormat="1">
      <c r="B208" s="1190" t="s">
        <v>265</v>
      </c>
      <c r="C208" s="1189" t="s">
        <v>39</v>
      </c>
      <c r="D208" s="1189"/>
      <c r="E208" s="1223"/>
      <c r="F208" s="1238" t="str">
        <f t="shared" si="82"/>
        <v>0</v>
      </c>
      <c r="G208" s="1202" t="str">
        <f t="shared" si="81"/>
        <v>0</v>
      </c>
      <c r="H208" s="1202" t="str">
        <f t="shared" si="81"/>
        <v>0</v>
      </c>
      <c r="I208" s="1202" t="str">
        <f t="shared" si="81"/>
        <v>0</v>
      </c>
      <c r="J208" s="1202" t="str">
        <f t="shared" si="81"/>
        <v>0</v>
      </c>
      <c r="K208" s="1202" t="str">
        <f t="shared" si="81"/>
        <v>0</v>
      </c>
      <c r="L208" s="1202" t="str">
        <f t="shared" si="81"/>
        <v>0</v>
      </c>
      <c r="M208" s="1202" t="str">
        <f t="shared" si="81"/>
        <v>0</v>
      </c>
      <c r="N208" s="1202" t="str">
        <f t="shared" si="81"/>
        <v>0</v>
      </c>
      <c r="O208" s="1202" t="str">
        <f t="shared" si="81"/>
        <v>0</v>
      </c>
      <c r="P208" s="1202" t="str">
        <f t="shared" si="81"/>
        <v>0</v>
      </c>
      <c r="Q208" s="1202" t="str">
        <f t="shared" si="81"/>
        <v>0</v>
      </c>
      <c r="R208" s="1202" t="str">
        <f t="shared" si="81"/>
        <v>0</v>
      </c>
      <c r="S208" s="1202" t="str">
        <f t="shared" si="81"/>
        <v>0</v>
      </c>
      <c r="T208" s="1239" t="str">
        <f t="shared" si="81"/>
        <v>0</v>
      </c>
      <c r="U208" s="1229" t="s">
        <v>69</v>
      </c>
      <c r="V208" s="1203" t="s">
        <v>69</v>
      </c>
      <c r="W208" s="1203" t="s">
        <v>69</v>
      </c>
      <c r="X208" s="1203" t="s">
        <v>69</v>
      </c>
      <c r="Y208" s="1203" t="s">
        <v>69</v>
      </c>
      <c r="Z208" s="1203" t="s">
        <v>69</v>
      </c>
      <c r="AA208" s="1203" t="s">
        <v>69</v>
      </c>
      <c r="AB208" s="1203" t="s">
        <v>69</v>
      </c>
      <c r="AC208" s="1203" t="s">
        <v>69</v>
      </c>
      <c r="AD208" s="1203" t="s">
        <v>69</v>
      </c>
      <c r="AE208" s="1203" t="s">
        <v>69</v>
      </c>
      <c r="AF208" s="1203" t="s">
        <v>69</v>
      </c>
      <c r="AG208" s="1203" t="s">
        <v>69</v>
      </c>
      <c r="AH208" s="1203" t="s">
        <v>69</v>
      </c>
      <c r="AI208" s="1217" t="s">
        <v>69</v>
      </c>
      <c r="AJ208" s="200"/>
      <c r="AK208" s="200"/>
      <c r="AL208" s="200"/>
      <c r="AM208" s="200"/>
      <c r="AN208" s="200"/>
      <c r="AO208" s="200"/>
      <c r="AP208" s="200"/>
      <c r="AQ208" s="200"/>
      <c r="AR208" s="200"/>
      <c r="AS208" s="200"/>
      <c r="AT208" s="200"/>
      <c r="AU208" s="200"/>
      <c r="AV208" s="200"/>
      <c r="AW208" s="200"/>
      <c r="AX208" s="200"/>
      <c r="AY208" s="200"/>
      <c r="AZ208" s="200"/>
      <c r="BA208" s="200"/>
      <c r="BB208" s="200"/>
      <c r="BC208" s="200"/>
      <c r="BD208" s="200"/>
      <c r="BE208" s="200"/>
      <c r="BF208" s="200"/>
      <c r="BG208" s="200"/>
      <c r="BH208" s="200"/>
      <c r="BI208" s="200"/>
      <c r="BJ208" s="200"/>
      <c r="BK208" s="200"/>
      <c r="BL208" s="200"/>
      <c r="BM208" s="200"/>
      <c r="BN208" s="200"/>
      <c r="BO208" s="200"/>
      <c r="BP208" s="200"/>
      <c r="BQ208" s="200"/>
      <c r="BR208" s="200"/>
      <c r="BS208" s="200"/>
      <c r="BT208" s="200"/>
      <c r="BU208" s="200"/>
      <c r="BV208" s="200"/>
      <c r="BW208" s="200"/>
      <c r="BX208" s="200"/>
      <c r="BY208" s="200"/>
      <c r="BZ208" s="200"/>
      <c r="CA208" s="200"/>
      <c r="CB208" s="200"/>
      <c r="CC208" s="200"/>
      <c r="CD208" s="200"/>
      <c r="CE208" s="200"/>
      <c r="CF208" s="200"/>
      <c r="CG208" s="200"/>
      <c r="CH208" s="200"/>
      <c r="CI208" s="200"/>
      <c r="CJ208" s="200"/>
      <c r="CK208" s="200"/>
      <c r="CL208" s="200"/>
      <c r="CM208" s="200"/>
      <c r="CN208" s="200"/>
      <c r="CO208" s="200"/>
      <c r="CP208" s="200"/>
      <c r="CQ208" s="200"/>
      <c r="CR208" s="200"/>
      <c r="CS208" s="200"/>
      <c r="CT208" s="200"/>
      <c r="CU208" s="200"/>
      <c r="CV208" s="200"/>
      <c r="CW208" s="200"/>
      <c r="CX208" s="200"/>
      <c r="CY208" s="200"/>
      <c r="CZ208" s="200"/>
      <c r="DA208" s="200"/>
      <c r="DD208" s="202"/>
    </row>
    <row r="209" spans="2:108" s="201" customFormat="1">
      <c r="B209" s="1218" t="s">
        <v>266</v>
      </c>
      <c r="C209" s="1204" t="s">
        <v>267</v>
      </c>
      <c r="D209" s="1204"/>
      <c r="E209" s="1224"/>
      <c r="F209" s="1240" t="str">
        <f t="shared" si="82"/>
        <v>0</v>
      </c>
      <c r="G209" s="1205" t="str">
        <f t="shared" si="81"/>
        <v>0</v>
      </c>
      <c r="H209" s="1205" t="str">
        <f t="shared" si="81"/>
        <v>0</v>
      </c>
      <c r="I209" s="1205" t="str">
        <f t="shared" si="81"/>
        <v>0</v>
      </c>
      <c r="J209" s="1205" t="str">
        <f t="shared" ref="J209:T222" si="83">IFERROR(IF(AND($AB209&gt;0,Y209&gt;0),Y209/$AB209-1,(Y209-($AB209))/ABS($AB209)),"0")</f>
        <v>0</v>
      </c>
      <c r="K209" s="1205" t="str">
        <f t="shared" si="83"/>
        <v>0</v>
      </c>
      <c r="L209" s="1205" t="str">
        <f t="shared" si="83"/>
        <v>0</v>
      </c>
      <c r="M209" s="1205" t="str">
        <f t="shared" si="83"/>
        <v>0</v>
      </c>
      <c r="N209" s="1205" t="str">
        <f t="shared" si="83"/>
        <v>0</v>
      </c>
      <c r="O209" s="1205" t="str">
        <f t="shared" si="83"/>
        <v>0</v>
      </c>
      <c r="P209" s="1205" t="str">
        <f t="shared" si="83"/>
        <v>0</v>
      </c>
      <c r="Q209" s="1205" t="str">
        <f t="shared" si="83"/>
        <v>0</v>
      </c>
      <c r="R209" s="1205" t="str">
        <f t="shared" si="83"/>
        <v>0</v>
      </c>
      <c r="S209" s="1205" t="str">
        <f t="shared" si="83"/>
        <v>0</v>
      </c>
      <c r="T209" s="1241" t="str">
        <f t="shared" si="83"/>
        <v>0</v>
      </c>
      <c r="U209" s="1230" t="s">
        <v>69</v>
      </c>
      <c r="V209" s="1206" t="s">
        <v>69</v>
      </c>
      <c r="W209" s="1206" t="s">
        <v>69</v>
      </c>
      <c r="X209" s="1206" t="s">
        <v>69</v>
      </c>
      <c r="Y209" s="1206" t="s">
        <v>69</v>
      </c>
      <c r="Z209" s="1206" t="s">
        <v>69</v>
      </c>
      <c r="AA209" s="1206" t="s">
        <v>69</v>
      </c>
      <c r="AB209" s="1206" t="s">
        <v>69</v>
      </c>
      <c r="AC209" s="1206" t="s">
        <v>69</v>
      </c>
      <c r="AD209" s="1206" t="s">
        <v>69</v>
      </c>
      <c r="AE209" s="1206" t="s">
        <v>69</v>
      </c>
      <c r="AF209" s="1206" t="s">
        <v>69</v>
      </c>
      <c r="AG209" s="1206" t="s">
        <v>69</v>
      </c>
      <c r="AH209" s="1206" t="s">
        <v>69</v>
      </c>
      <c r="AI209" s="1219" t="s">
        <v>69</v>
      </c>
      <c r="AJ209" s="200"/>
      <c r="AK209" s="200"/>
      <c r="AL209" s="200"/>
      <c r="AM209" s="200"/>
      <c r="AN209" s="200"/>
      <c r="AO209" s="200"/>
      <c r="AP209" s="200"/>
      <c r="AQ209" s="200"/>
      <c r="AR209" s="200"/>
      <c r="AS209" s="200"/>
      <c r="AT209" s="200"/>
      <c r="AU209" s="200"/>
      <c r="AV209" s="200"/>
      <c r="AW209" s="200"/>
      <c r="AX209" s="200"/>
      <c r="AY209" s="200"/>
      <c r="AZ209" s="200"/>
      <c r="BA209" s="200"/>
      <c r="BB209" s="200"/>
      <c r="BC209" s="200"/>
      <c r="BD209" s="200"/>
      <c r="BE209" s="200"/>
      <c r="BF209" s="200"/>
      <c r="BG209" s="200"/>
      <c r="BH209" s="200"/>
      <c r="BI209" s="200"/>
      <c r="BJ209" s="200"/>
      <c r="BK209" s="200"/>
      <c r="BL209" s="200"/>
      <c r="BM209" s="200"/>
      <c r="BN209" s="200"/>
      <c r="BO209" s="200"/>
      <c r="BP209" s="200"/>
      <c r="BQ209" s="200"/>
      <c r="BR209" s="200"/>
      <c r="BS209" s="200"/>
      <c r="BT209" s="200"/>
      <c r="BU209" s="200"/>
      <c r="BV209" s="200"/>
      <c r="BW209" s="200"/>
      <c r="BX209" s="200"/>
      <c r="BY209" s="200"/>
      <c r="BZ209" s="200"/>
      <c r="CA209" s="200"/>
      <c r="CB209" s="200"/>
      <c r="CC209" s="200"/>
      <c r="CD209" s="200"/>
      <c r="CE209" s="200"/>
      <c r="CF209" s="200"/>
      <c r="CG209" s="200"/>
      <c r="CH209" s="200"/>
      <c r="CI209" s="200"/>
      <c r="CJ209" s="200"/>
      <c r="CK209" s="200"/>
      <c r="CL209" s="200"/>
      <c r="CM209" s="200"/>
      <c r="CN209" s="200"/>
      <c r="CO209" s="200"/>
      <c r="CP209" s="200"/>
      <c r="CQ209" s="200"/>
      <c r="CR209" s="200"/>
      <c r="CS209" s="200"/>
      <c r="CT209" s="200"/>
      <c r="CU209" s="200"/>
      <c r="CV209" s="200"/>
      <c r="CW209" s="200"/>
      <c r="CX209" s="200"/>
      <c r="CY209" s="200"/>
      <c r="CZ209" s="200"/>
      <c r="DA209" s="200"/>
      <c r="DD209" s="202"/>
    </row>
    <row r="210" spans="2:108" s="201" customFormat="1">
      <c r="B210" s="1190" t="s">
        <v>268</v>
      </c>
      <c r="C210" s="1189" t="s">
        <v>47</v>
      </c>
      <c r="D210" s="1189"/>
      <c r="E210" s="1223"/>
      <c r="F210" s="1238" t="str">
        <f t="shared" si="82"/>
        <v>0</v>
      </c>
      <c r="G210" s="1202" t="str">
        <f t="shared" si="82"/>
        <v>0</v>
      </c>
      <c r="H210" s="1202" t="str">
        <f t="shared" si="82"/>
        <v>0</v>
      </c>
      <c r="I210" s="1202" t="str">
        <f t="shared" si="82"/>
        <v>0</v>
      </c>
      <c r="J210" s="1202" t="str">
        <f t="shared" si="83"/>
        <v>0</v>
      </c>
      <c r="K210" s="1202" t="str">
        <f t="shared" si="83"/>
        <v>0</v>
      </c>
      <c r="L210" s="1202" t="str">
        <f t="shared" si="83"/>
        <v>0</v>
      </c>
      <c r="M210" s="1202" t="str">
        <f t="shared" si="83"/>
        <v>0</v>
      </c>
      <c r="N210" s="1202" t="str">
        <f t="shared" si="83"/>
        <v>0</v>
      </c>
      <c r="O210" s="1202" t="str">
        <f t="shared" si="83"/>
        <v>0</v>
      </c>
      <c r="P210" s="1202" t="str">
        <f t="shared" si="83"/>
        <v>0</v>
      </c>
      <c r="Q210" s="1202" t="str">
        <f t="shared" si="83"/>
        <v>0</v>
      </c>
      <c r="R210" s="1202" t="str">
        <f t="shared" si="83"/>
        <v>0</v>
      </c>
      <c r="S210" s="1202" t="str">
        <f t="shared" si="83"/>
        <v>0</v>
      </c>
      <c r="T210" s="1239" t="str">
        <f t="shared" si="83"/>
        <v>0</v>
      </c>
      <c r="U210" s="1229" t="s">
        <v>69</v>
      </c>
      <c r="V210" s="1203" t="s">
        <v>69</v>
      </c>
      <c r="W210" s="1203" t="s">
        <v>69</v>
      </c>
      <c r="X210" s="1203" t="s">
        <v>69</v>
      </c>
      <c r="Y210" s="1203" t="s">
        <v>69</v>
      </c>
      <c r="Z210" s="1203" t="s">
        <v>69</v>
      </c>
      <c r="AA210" s="1203" t="s">
        <v>69</v>
      </c>
      <c r="AB210" s="1203" t="s">
        <v>69</v>
      </c>
      <c r="AC210" s="1203" t="s">
        <v>69</v>
      </c>
      <c r="AD210" s="1203" t="s">
        <v>69</v>
      </c>
      <c r="AE210" s="1203" t="s">
        <v>69</v>
      </c>
      <c r="AF210" s="1203" t="s">
        <v>69</v>
      </c>
      <c r="AG210" s="1203" t="s">
        <v>69</v>
      </c>
      <c r="AH210" s="1203" t="s">
        <v>69</v>
      </c>
      <c r="AI210" s="1217" t="s">
        <v>69</v>
      </c>
      <c r="AJ210" s="200"/>
      <c r="AK210" s="200"/>
      <c r="AL210" s="200"/>
      <c r="AM210" s="200"/>
      <c r="AN210" s="200"/>
      <c r="AO210" s="200"/>
      <c r="AP210" s="200"/>
      <c r="AQ210" s="200"/>
      <c r="AR210" s="200"/>
      <c r="AS210" s="200"/>
      <c r="AT210" s="200"/>
      <c r="AU210" s="200"/>
      <c r="AV210" s="200"/>
      <c r="AW210" s="200"/>
      <c r="AX210" s="200"/>
      <c r="AY210" s="200"/>
      <c r="AZ210" s="200"/>
      <c r="BA210" s="200"/>
      <c r="BB210" s="200"/>
      <c r="BC210" s="200"/>
      <c r="BD210" s="200"/>
      <c r="BE210" s="200"/>
      <c r="BF210" s="200"/>
      <c r="BG210" s="200"/>
      <c r="BH210" s="200"/>
      <c r="BI210" s="200"/>
      <c r="BJ210" s="200"/>
      <c r="BK210" s="200"/>
      <c r="BL210" s="200"/>
      <c r="BM210" s="200"/>
      <c r="BN210" s="200"/>
      <c r="BO210" s="200"/>
      <c r="BP210" s="200"/>
      <c r="BQ210" s="200"/>
      <c r="BR210" s="200"/>
      <c r="BS210" s="200"/>
      <c r="BT210" s="200"/>
      <c r="BU210" s="200"/>
      <c r="BV210" s="200"/>
      <c r="BW210" s="200"/>
      <c r="BX210" s="200"/>
      <c r="BY210" s="200"/>
      <c r="BZ210" s="200"/>
      <c r="CA210" s="200"/>
      <c r="CB210" s="200"/>
      <c r="CC210" s="200"/>
      <c r="CD210" s="200"/>
      <c r="CE210" s="200"/>
      <c r="CF210" s="200"/>
      <c r="CG210" s="200"/>
      <c r="CH210" s="200"/>
      <c r="CI210" s="200"/>
      <c r="CJ210" s="200"/>
      <c r="CK210" s="200"/>
      <c r="CL210" s="200"/>
      <c r="CM210" s="200"/>
      <c r="CN210" s="200"/>
      <c r="CO210" s="200"/>
      <c r="CP210" s="200"/>
      <c r="CQ210" s="200"/>
      <c r="CR210" s="200"/>
      <c r="CS210" s="200"/>
      <c r="CT210" s="200"/>
      <c r="CU210" s="200"/>
      <c r="CV210" s="200"/>
      <c r="CW210" s="200"/>
      <c r="CX210" s="200"/>
      <c r="CY210" s="200"/>
      <c r="CZ210" s="200"/>
      <c r="DA210" s="200"/>
      <c r="DD210" s="202"/>
    </row>
    <row r="211" spans="2:108" s="201" customFormat="1">
      <c r="B211" s="1218" t="s">
        <v>269</v>
      </c>
      <c r="C211" s="1204" t="s">
        <v>45</v>
      </c>
      <c r="D211" s="1204"/>
      <c r="E211" s="1224"/>
      <c r="F211" s="1240" t="str">
        <f t="shared" si="82"/>
        <v>0</v>
      </c>
      <c r="G211" s="1205" t="str">
        <f t="shared" si="82"/>
        <v>0</v>
      </c>
      <c r="H211" s="1205" t="str">
        <f t="shared" si="82"/>
        <v>0</v>
      </c>
      <c r="I211" s="1205" t="str">
        <f t="shared" si="82"/>
        <v>0</v>
      </c>
      <c r="J211" s="1205" t="str">
        <f t="shared" si="83"/>
        <v>0</v>
      </c>
      <c r="K211" s="1205" t="str">
        <f t="shared" si="83"/>
        <v>0</v>
      </c>
      <c r="L211" s="1205" t="str">
        <f t="shared" si="83"/>
        <v>0</v>
      </c>
      <c r="M211" s="1205" t="str">
        <f t="shared" si="83"/>
        <v>0</v>
      </c>
      <c r="N211" s="1205" t="str">
        <f t="shared" si="83"/>
        <v>0</v>
      </c>
      <c r="O211" s="1205" t="str">
        <f t="shared" si="83"/>
        <v>0</v>
      </c>
      <c r="P211" s="1205" t="str">
        <f t="shared" si="83"/>
        <v>0</v>
      </c>
      <c r="Q211" s="1205" t="str">
        <f t="shared" si="83"/>
        <v>0</v>
      </c>
      <c r="R211" s="1205" t="str">
        <f t="shared" si="83"/>
        <v>0</v>
      </c>
      <c r="S211" s="1205" t="str">
        <f t="shared" si="83"/>
        <v>0</v>
      </c>
      <c r="T211" s="1241" t="str">
        <f t="shared" si="83"/>
        <v>0</v>
      </c>
      <c r="U211" s="1230" t="s">
        <v>69</v>
      </c>
      <c r="V211" s="1206" t="s">
        <v>69</v>
      </c>
      <c r="W211" s="1206" t="s">
        <v>69</v>
      </c>
      <c r="X211" s="1206" t="s">
        <v>69</v>
      </c>
      <c r="Y211" s="1206" t="s">
        <v>69</v>
      </c>
      <c r="Z211" s="1206" t="s">
        <v>69</v>
      </c>
      <c r="AA211" s="1206" t="s">
        <v>69</v>
      </c>
      <c r="AB211" s="1206" t="s">
        <v>69</v>
      </c>
      <c r="AC211" s="1206" t="s">
        <v>69</v>
      </c>
      <c r="AD211" s="1206" t="s">
        <v>69</v>
      </c>
      <c r="AE211" s="1206" t="s">
        <v>69</v>
      </c>
      <c r="AF211" s="1206" t="s">
        <v>69</v>
      </c>
      <c r="AG211" s="1206" t="s">
        <v>69</v>
      </c>
      <c r="AH211" s="1206" t="s">
        <v>69</v>
      </c>
      <c r="AI211" s="1219" t="s">
        <v>69</v>
      </c>
      <c r="AJ211" s="200"/>
      <c r="AK211" s="200"/>
      <c r="AL211" s="200"/>
      <c r="AM211" s="200"/>
      <c r="AN211" s="200"/>
      <c r="AO211" s="200"/>
      <c r="AP211" s="200"/>
      <c r="AQ211" s="200"/>
      <c r="AR211" s="200"/>
      <c r="AS211" s="200"/>
      <c r="AT211" s="200"/>
      <c r="AU211" s="200"/>
      <c r="AV211" s="200"/>
      <c r="AW211" s="200"/>
      <c r="AX211" s="200"/>
      <c r="AY211" s="200"/>
      <c r="AZ211" s="200"/>
      <c r="BA211" s="200"/>
      <c r="BB211" s="200"/>
      <c r="BC211" s="200"/>
      <c r="BD211" s="200"/>
      <c r="BE211" s="200"/>
      <c r="BF211" s="200"/>
      <c r="BG211" s="200"/>
      <c r="BH211" s="200"/>
      <c r="BI211" s="200"/>
      <c r="BJ211" s="200"/>
      <c r="BK211" s="200"/>
      <c r="BL211" s="200"/>
      <c r="BM211" s="200"/>
      <c r="BN211" s="200"/>
      <c r="BO211" s="200"/>
      <c r="BP211" s="200"/>
      <c r="BQ211" s="200"/>
      <c r="BR211" s="200"/>
      <c r="BS211" s="200"/>
      <c r="BT211" s="200"/>
      <c r="BU211" s="200"/>
      <c r="BV211" s="200"/>
      <c r="BW211" s="200"/>
      <c r="BX211" s="200"/>
      <c r="BY211" s="200"/>
      <c r="BZ211" s="200"/>
      <c r="CA211" s="200"/>
      <c r="CB211" s="200"/>
      <c r="CC211" s="200"/>
      <c r="CD211" s="200"/>
      <c r="CE211" s="200"/>
      <c r="CF211" s="200"/>
      <c r="CG211" s="200"/>
      <c r="CH211" s="200"/>
      <c r="CI211" s="200"/>
      <c r="CJ211" s="200"/>
      <c r="CK211" s="200"/>
      <c r="CL211" s="200"/>
      <c r="CM211" s="200"/>
      <c r="CN211" s="200"/>
      <c r="CO211" s="200"/>
      <c r="CP211" s="200"/>
      <c r="CQ211" s="200"/>
      <c r="CR211" s="200"/>
      <c r="CS211" s="200"/>
      <c r="CT211" s="200"/>
      <c r="CU211" s="200"/>
      <c r="CV211" s="200"/>
      <c r="CW211" s="200"/>
      <c r="CX211" s="200"/>
      <c r="CY211" s="200"/>
      <c r="CZ211" s="200"/>
      <c r="DA211" s="200"/>
      <c r="DD211" s="202"/>
    </row>
    <row r="212" spans="2:108" s="201" customFormat="1">
      <c r="B212" s="1190" t="s">
        <v>270</v>
      </c>
      <c r="C212" s="1189" t="s">
        <v>271</v>
      </c>
      <c r="D212" s="1189"/>
      <c r="E212" s="1223"/>
      <c r="F212" s="1238" t="str">
        <f t="shared" si="82"/>
        <v>0</v>
      </c>
      <c r="G212" s="1202" t="str">
        <f t="shared" si="82"/>
        <v>0</v>
      </c>
      <c r="H212" s="1202" t="str">
        <f t="shared" si="82"/>
        <v>0</v>
      </c>
      <c r="I212" s="1202" t="str">
        <f t="shared" si="82"/>
        <v>0</v>
      </c>
      <c r="J212" s="1202" t="str">
        <f t="shared" si="83"/>
        <v>0</v>
      </c>
      <c r="K212" s="1202" t="str">
        <f t="shared" si="83"/>
        <v>0</v>
      </c>
      <c r="L212" s="1202" t="str">
        <f t="shared" si="83"/>
        <v>0</v>
      </c>
      <c r="M212" s="1202" t="str">
        <f t="shared" si="83"/>
        <v>0</v>
      </c>
      <c r="N212" s="1202" t="str">
        <f t="shared" si="83"/>
        <v>0</v>
      </c>
      <c r="O212" s="1202" t="str">
        <f t="shared" si="83"/>
        <v>0</v>
      </c>
      <c r="P212" s="1202" t="str">
        <f t="shared" si="83"/>
        <v>0</v>
      </c>
      <c r="Q212" s="1202" t="str">
        <f t="shared" si="83"/>
        <v>0</v>
      </c>
      <c r="R212" s="1202" t="str">
        <f t="shared" si="83"/>
        <v>0</v>
      </c>
      <c r="S212" s="1202" t="str">
        <f t="shared" si="83"/>
        <v>0</v>
      </c>
      <c r="T212" s="1239" t="str">
        <f t="shared" si="83"/>
        <v>0</v>
      </c>
      <c r="U212" s="1229" t="s">
        <v>69</v>
      </c>
      <c r="V212" s="1203" t="s">
        <v>69</v>
      </c>
      <c r="W212" s="1203" t="s">
        <v>69</v>
      </c>
      <c r="X212" s="1203" t="s">
        <v>69</v>
      </c>
      <c r="Y212" s="1203" t="s">
        <v>69</v>
      </c>
      <c r="Z212" s="1203" t="s">
        <v>69</v>
      </c>
      <c r="AA212" s="1203" t="s">
        <v>69</v>
      </c>
      <c r="AB212" s="1203" t="s">
        <v>69</v>
      </c>
      <c r="AC212" s="1203" t="s">
        <v>69</v>
      </c>
      <c r="AD212" s="1203" t="s">
        <v>69</v>
      </c>
      <c r="AE212" s="1203" t="s">
        <v>69</v>
      </c>
      <c r="AF212" s="1203" t="s">
        <v>69</v>
      </c>
      <c r="AG212" s="1203" t="s">
        <v>69</v>
      </c>
      <c r="AH212" s="1203" t="s">
        <v>69</v>
      </c>
      <c r="AI212" s="1217" t="s">
        <v>69</v>
      </c>
      <c r="AJ212" s="200"/>
      <c r="AK212" s="200"/>
      <c r="AL212" s="200"/>
      <c r="AM212" s="200"/>
      <c r="AN212" s="200"/>
      <c r="AO212" s="200"/>
      <c r="AP212" s="200"/>
      <c r="AQ212" s="200"/>
      <c r="AR212" s="200"/>
      <c r="AS212" s="200"/>
      <c r="AT212" s="200"/>
      <c r="AU212" s="200"/>
      <c r="AV212" s="200"/>
      <c r="AW212" s="200"/>
      <c r="AX212" s="200"/>
      <c r="AY212" s="200"/>
      <c r="AZ212" s="200"/>
      <c r="BA212" s="200"/>
      <c r="BB212" s="200"/>
      <c r="BC212" s="200"/>
      <c r="BD212" s="200"/>
      <c r="BE212" s="200"/>
      <c r="BF212" s="200"/>
      <c r="BG212" s="200"/>
      <c r="BH212" s="200"/>
      <c r="BI212" s="200"/>
      <c r="BJ212" s="200"/>
      <c r="BK212" s="200"/>
      <c r="BL212" s="200"/>
      <c r="BM212" s="200"/>
      <c r="BN212" s="200"/>
      <c r="BO212" s="200"/>
      <c r="BP212" s="200"/>
      <c r="BQ212" s="200"/>
      <c r="BR212" s="200"/>
      <c r="BS212" s="200"/>
      <c r="BT212" s="200"/>
      <c r="BU212" s="200"/>
      <c r="BV212" s="200"/>
      <c r="BW212" s="200"/>
      <c r="BX212" s="200"/>
      <c r="BY212" s="200"/>
      <c r="BZ212" s="200"/>
      <c r="CA212" s="200"/>
      <c r="CB212" s="200"/>
      <c r="CC212" s="200"/>
      <c r="CD212" s="200"/>
      <c r="CE212" s="200"/>
      <c r="CF212" s="200"/>
      <c r="CG212" s="200"/>
      <c r="CH212" s="200"/>
      <c r="CI212" s="200"/>
      <c r="CJ212" s="200"/>
      <c r="CK212" s="200"/>
      <c r="CL212" s="200"/>
      <c r="CM212" s="200"/>
      <c r="CN212" s="200"/>
      <c r="CO212" s="200"/>
      <c r="CP212" s="200"/>
      <c r="CQ212" s="200"/>
      <c r="CR212" s="200"/>
      <c r="CS212" s="200"/>
      <c r="CT212" s="200"/>
      <c r="CU212" s="200"/>
      <c r="CV212" s="200"/>
      <c r="CW212" s="200"/>
      <c r="CX212" s="200"/>
      <c r="CY212" s="200"/>
      <c r="CZ212" s="200"/>
      <c r="DA212" s="200"/>
      <c r="DD212" s="202"/>
    </row>
    <row r="213" spans="2:108" s="201" customFormat="1">
      <c r="B213" s="1218" t="s">
        <v>51</v>
      </c>
      <c r="C213" s="1207" t="s">
        <v>499</v>
      </c>
      <c r="D213" s="1204"/>
      <c r="E213" s="1224"/>
      <c r="F213" s="1240" t="str">
        <f t="shared" si="82"/>
        <v>0</v>
      </c>
      <c r="G213" s="1205" t="str">
        <f t="shared" si="82"/>
        <v>0</v>
      </c>
      <c r="H213" s="1205" t="str">
        <f t="shared" si="82"/>
        <v>0</v>
      </c>
      <c r="I213" s="1205" t="str">
        <f t="shared" si="82"/>
        <v>0</v>
      </c>
      <c r="J213" s="1205" t="str">
        <f t="shared" si="83"/>
        <v>0</v>
      </c>
      <c r="K213" s="1205" t="str">
        <f t="shared" si="83"/>
        <v>0</v>
      </c>
      <c r="L213" s="1205" t="str">
        <f t="shared" si="83"/>
        <v>0</v>
      </c>
      <c r="M213" s="1205" t="str">
        <f t="shared" si="83"/>
        <v>0</v>
      </c>
      <c r="N213" s="1205" t="str">
        <f t="shared" si="83"/>
        <v>0</v>
      </c>
      <c r="O213" s="1205" t="str">
        <f t="shared" si="83"/>
        <v>0</v>
      </c>
      <c r="P213" s="1205" t="str">
        <f t="shared" si="83"/>
        <v>0</v>
      </c>
      <c r="Q213" s="1205" t="str">
        <f t="shared" si="83"/>
        <v>0</v>
      </c>
      <c r="R213" s="1205" t="str">
        <f t="shared" si="83"/>
        <v>0</v>
      </c>
      <c r="S213" s="1205" t="str">
        <f t="shared" si="83"/>
        <v>0</v>
      </c>
      <c r="T213" s="1241" t="str">
        <f t="shared" si="83"/>
        <v>0</v>
      </c>
      <c r="U213" s="1230" t="s">
        <v>69</v>
      </c>
      <c r="V213" s="1206" t="s">
        <v>69</v>
      </c>
      <c r="W213" s="1206" t="s">
        <v>69</v>
      </c>
      <c r="X213" s="1206" t="s">
        <v>69</v>
      </c>
      <c r="Y213" s="1206" t="s">
        <v>69</v>
      </c>
      <c r="Z213" s="1206" t="s">
        <v>69</v>
      </c>
      <c r="AA213" s="1206" t="s">
        <v>69</v>
      </c>
      <c r="AB213" s="1206" t="s">
        <v>69</v>
      </c>
      <c r="AC213" s="1206" t="s">
        <v>69</v>
      </c>
      <c r="AD213" s="1206" t="s">
        <v>69</v>
      </c>
      <c r="AE213" s="1206" t="s">
        <v>69</v>
      </c>
      <c r="AF213" s="1206" t="s">
        <v>69</v>
      </c>
      <c r="AG213" s="1206" t="s">
        <v>69</v>
      </c>
      <c r="AH213" s="1206" t="s">
        <v>69</v>
      </c>
      <c r="AI213" s="1219" t="s">
        <v>69</v>
      </c>
      <c r="AJ213" s="200"/>
      <c r="AK213" s="200"/>
      <c r="AL213" s="200"/>
      <c r="AM213" s="200"/>
      <c r="AN213" s="200"/>
      <c r="AO213" s="200"/>
      <c r="AP213" s="200"/>
      <c r="AQ213" s="200"/>
      <c r="AR213" s="200"/>
      <c r="AS213" s="200"/>
      <c r="AT213" s="200"/>
      <c r="AU213" s="200"/>
      <c r="AV213" s="200"/>
      <c r="AW213" s="200"/>
      <c r="AX213" s="200"/>
      <c r="AY213" s="200"/>
      <c r="AZ213" s="200"/>
      <c r="BA213" s="200"/>
      <c r="BB213" s="200"/>
      <c r="BC213" s="200"/>
      <c r="BD213" s="200"/>
      <c r="BE213" s="200"/>
      <c r="BF213" s="200"/>
      <c r="BG213" s="200"/>
      <c r="BH213" s="200"/>
      <c r="BI213" s="200"/>
      <c r="BJ213" s="200"/>
      <c r="BK213" s="200"/>
      <c r="BL213" s="200"/>
      <c r="BM213" s="200"/>
      <c r="BN213" s="200"/>
      <c r="BO213" s="200"/>
      <c r="BP213" s="200"/>
      <c r="BQ213" s="200"/>
      <c r="BR213" s="200"/>
      <c r="BS213" s="200"/>
      <c r="BT213" s="200"/>
      <c r="BU213" s="200"/>
      <c r="BV213" s="200"/>
      <c r="BW213" s="200"/>
      <c r="BX213" s="200"/>
      <c r="BY213" s="200"/>
      <c r="BZ213" s="200"/>
      <c r="CA213" s="200"/>
      <c r="CB213" s="200"/>
      <c r="CC213" s="200"/>
      <c r="CD213" s="200"/>
      <c r="CE213" s="200"/>
      <c r="CF213" s="200"/>
      <c r="CG213" s="200"/>
      <c r="CH213" s="200"/>
      <c r="CI213" s="200"/>
      <c r="CJ213" s="200"/>
      <c r="CK213" s="200"/>
      <c r="CL213" s="200"/>
      <c r="CM213" s="200"/>
      <c r="CN213" s="200"/>
      <c r="CO213" s="200"/>
      <c r="CP213" s="200"/>
      <c r="CQ213" s="200"/>
      <c r="CR213" s="200"/>
      <c r="CS213" s="200"/>
      <c r="CT213" s="200"/>
      <c r="CU213" s="200"/>
      <c r="CV213" s="200"/>
      <c r="CW213" s="200"/>
      <c r="CX213" s="200"/>
      <c r="CY213" s="200"/>
      <c r="CZ213" s="200"/>
      <c r="DA213" s="200"/>
      <c r="DD213" s="202"/>
    </row>
    <row r="214" spans="2:108" s="201" customFormat="1">
      <c r="B214" s="1190" t="s">
        <v>52</v>
      </c>
      <c r="C214" s="1188" t="s">
        <v>499</v>
      </c>
      <c r="D214" s="1189"/>
      <c r="E214" s="1223"/>
      <c r="F214" s="1238" t="str">
        <f t="shared" si="82"/>
        <v>0</v>
      </c>
      <c r="G214" s="1202" t="str">
        <f t="shared" si="82"/>
        <v>0</v>
      </c>
      <c r="H214" s="1202" t="str">
        <f t="shared" si="82"/>
        <v>0</v>
      </c>
      <c r="I214" s="1202" t="str">
        <f t="shared" si="82"/>
        <v>0</v>
      </c>
      <c r="J214" s="1202" t="str">
        <f t="shared" si="83"/>
        <v>0</v>
      </c>
      <c r="K214" s="1202" t="str">
        <f t="shared" si="83"/>
        <v>0</v>
      </c>
      <c r="L214" s="1202" t="str">
        <f t="shared" si="83"/>
        <v>0</v>
      </c>
      <c r="M214" s="1202" t="str">
        <f t="shared" si="83"/>
        <v>0</v>
      </c>
      <c r="N214" s="1202" t="str">
        <f t="shared" si="83"/>
        <v>0</v>
      </c>
      <c r="O214" s="1202" t="str">
        <f t="shared" si="83"/>
        <v>0</v>
      </c>
      <c r="P214" s="1202" t="str">
        <f t="shared" si="83"/>
        <v>0</v>
      </c>
      <c r="Q214" s="1202" t="str">
        <f t="shared" si="83"/>
        <v>0</v>
      </c>
      <c r="R214" s="1202" t="str">
        <f t="shared" si="83"/>
        <v>0</v>
      </c>
      <c r="S214" s="1202" t="str">
        <f t="shared" si="83"/>
        <v>0</v>
      </c>
      <c r="T214" s="1239" t="str">
        <f t="shared" si="83"/>
        <v>0</v>
      </c>
      <c r="U214" s="1229" t="s">
        <v>69</v>
      </c>
      <c r="V214" s="1203" t="s">
        <v>69</v>
      </c>
      <c r="W214" s="1203" t="s">
        <v>69</v>
      </c>
      <c r="X214" s="1203" t="s">
        <v>69</v>
      </c>
      <c r="Y214" s="1203" t="s">
        <v>69</v>
      </c>
      <c r="Z214" s="1203" t="s">
        <v>69</v>
      </c>
      <c r="AA214" s="1203" t="s">
        <v>69</v>
      </c>
      <c r="AB214" s="1203" t="s">
        <v>69</v>
      </c>
      <c r="AC214" s="1203" t="s">
        <v>69</v>
      </c>
      <c r="AD214" s="1203" t="s">
        <v>69</v>
      </c>
      <c r="AE214" s="1203" t="s">
        <v>69</v>
      </c>
      <c r="AF214" s="1203" t="s">
        <v>69</v>
      </c>
      <c r="AG214" s="1203" t="s">
        <v>69</v>
      </c>
      <c r="AH214" s="1203" t="s">
        <v>69</v>
      </c>
      <c r="AI214" s="1217" t="s">
        <v>69</v>
      </c>
      <c r="AJ214" s="200"/>
      <c r="AK214" s="200"/>
      <c r="AL214" s="200"/>
      <c r="AM214" s="200"/>
      <c r="AN214" s="200"/>
      <c r="AO214" s="200"/>
      <c r="AP214" s="200"/>
      <c r="AQ214" s="200"/>
      <c r="AR214" s="200"/>
      <c r="AS214" s="200"/>
      <c r="AT214" s="200"/>
      <c r="AU214" s="200"/>
      <c r="AV214" s="200"/>
      <c r="AW214" s="200"/>
      <c r="AX214" s="200"/>
      <c r="AY214" s="200"/>
      <c r="AZ214" s="200"/>
      <c r="BA214" s="200"/>
      <c r="BB214" s="200"/>
      <c r="BC214" s="200"/>
      <c r="BD214" s="200"/>
      <c r="BE214" s="200"/>
      <c r="BF214" s="200"/>
      <c r="BG214" s="200"/>
      <c r="BH214" s="200"/>
      <c r="BI214" s="200"/>
      <c r="BJ214" s="200"/>
      <c r="BK214" s="200"/>
      <c r="BL214" s="200"/>
      <c r="BM214" s="200"/>
      <c r="BN214" s="200"/>
      <c r="BO214" s="200"/>
      <c r="BP214" s="200"/>
      <c r="BQ214" s="200"/>
      <c r="BR214" s="200"/>
      <c r="BS214" s="200"/>
      <c r="BT214" s="200"/>
      <c r="BU214" s="200"/>
      <c r="BV214" s="200"/>
      <c r="BW214" s="200"/>
      <c r="BX214" s="200"/>
      <c r="BY214" s="200"/>
      <c r="BZ214" s="200"/>
      <c r="CA214" s="200"/>
      <c r="CB214" s="200"/>
      <c r="CC214" s="200"/>
      <c r="CD214" s="200"/>
      <c r="CE214" s="200"/>
      <c r="CF214" s="200"/>
      <c r="CG214" s="200"/>
      <c r="CH214" s="200"/>
      <c r="CI214" s="200"/>
      <c r="CJ214" s="200"/>
      <c r="CK214" s="200"/>
      <c r="CL214" s="200"/>
      <c r="CM214" s="200"/>
      <c r="CN214" s="200"/>
      <c r="CO214" s="200"/>
      <c r="CP214" s="200"/>
      <c r="CQ214" s="200"/>
      <c r="CR214" s="200"/>
      <c r="CS214" s="200"/>
      <c r="CT214" s="200"/>
      <c r="CU214" s="200"/>
      <c r="CV214" s="200"/>
      <c r="CW214" s="200"/>
      <c r="CX214" s="200"/>
      <c r="CY214" s="200"/>
      <c r="CZ214" s="200"/>
      <c r="DA214" s="200"/>
      <c r="DD214" s="202"/>
    </row>
    <row r="215" spans="2:108" s="201" customFormat="1">
      <c r="B215" s="1218" t="s">
        <v>303</v>
      </c>
      <c r="C215" s="1207" t="s">
        <v>499</v>
      </c>
      <c r="D215" s="1204"/>
      <c r="E215" s="1224"/>
      <c r="F215" s="1240" t="str">
        <f t="shared" si="82"/>
        <v>0</v>
      </c>
      <c r="G215" s="1205" t="str">
        <f t="shared" si="82"/>
        <v>0</v>
      </c>
      <c r="H215" s="1205" t="str">
        <f t="shared" si="82"/>
        <v>0</v>
      </c>
      <c r="I215" s="1205" t="str">
        <f t="shared" si="82"/>
        <v>0</v>
      </c>
      <c r="J215" s="1205" t="str">
        <f t="shared" si="83"/>
        <v>0</v>
      </c>
      <c r="K215" s="1205" t="str">
        <f t="shared" si="83"/>
        <v>0</v>
      </c>
      <c r="L215" s="1205" t="str">
        <f t="shared" si="83"/>
        <v>0</v>
      </c>
      <c r="M215" s="1205" t="str">
        <f t="shared" si="83"/>
        <v>0</v>
      </c>
      <c r="N215" s="1205" t="str">
        <f t="shared" si="83"/>
        <v>0</v>
      </c>
      <c r="O215" s="1205" t="str">
        <f t="shared" si="83"/>
        <v>0</v>
      </c>
      <c r="P215" s="1205" t="str">
        <f t="shared" si="83"/>
        <v>0</v>
      </c>
      <c r="Q215" s="1205" t="str">
        <f t="shared" si="83"/>
        <v>0</v>
      </c>
      <c r="R215" s="1205" t="str">
        <f t="shared" si="83"/>
        <v>0</v>
      </c>
      <c r="S215" s="1205" t="str">
        <f t="shared" si="83"/>
        <v>0</v>
      </c>
      <c r="T215" s="1241" t="str">
        <f t="shared" si="83"/>
        <v>0</v>
      </c>
      <c r="U215" s="1230" t="s">
        <v>69</v>
      </c>
      <c r="V215" s="1206" t="s">
        <v>69</v>
      </c>
      <c r="W215" s="1206" t="s">
        <v>69</v>
      </c>
      <c r="X215" s="1206" t="s">
        <v>69</v>
      </c>
      <c r="Y215" s="1206" t="s">
        <v>69</v>
      </c>
      <c r="Z215" s="1206" t="s">
        <v>69</v>
      </c>
      <c r="AA215" s="1206" t="s">
        <v>69</v>
      </c>
      <c r="AB215" s="1206" t="s">
        <v>69</v>
      </c>
      <c r="AC215" s="1206" t="s">
        <v>69</v>
      </c>
      <c r="AD215" s="1206" t="s">
        <v>69</v>
      </c>
      <c r="AE215" s="1206" t="s">
        <v>69</v>
      </c>
      <c r="AF215" s="1206" t="s">
        <v>69</v>
      </c>
      <c r="AG215" s="1206" t="s">
        <v>69</v>
      </c>
      <c r="AH215" s="1206" t="s">
        <v>69</v>
      </c>
      <c r="AI215" s="1219" t="s">
        <v>69</v>
      </c>
      <c r="AJ215" s="200"/>
      <c r="AK215" s="200"/>
      <c r="AL215" s="200"/>
      <c r="AM215" s="200"/>
      <c r="AN215" s="200"/>
      <c r="AO215" s="200"/>
      <c r="AP215" s="200"/>
      <c r="AQ215" s="200"/>
      <c r="AR215" s="200"/>
      <c r="AS215" s="200"/>
      <c r="AT215" s="200"/>
      <c r="AU215" s="200"/>
      <c r="AV215" s="200"/>
      <c r="AW215" s="200"/>
      <c r="AX215" s="200"/>
      <c r="AY215" s="200"/>
      <c r="AZ215" s="200"/>
      <c r="BA215" s="200"/>
      <c r="BB215" s="200"/>
      <c r="BC215" s="200"/>
      <c r="BD215" s="200"/>
      <c r="BE215" s="200"/>
      <c r="BF215" s="200"/>
      <c r="BG215" s="200"/>
      <c r="BH215" s="200"/>
      <c r="BI215" s="200"/>
      <c r="BJ215" s="200"/>
      <c r="BK215" s="200"/>
      <c r="BL215" s="200"/>
      <c r="BM215" s="200"/>
      <c r="BN215" s="200"/>
      <c r="BO215" s="200"/>
      <c r="BP215" s="200"/>
      <c r="BQ215" s="200"/>
      <c r="BR215" s="200"/>
      <c r="BS215" s="200"/>
      <c r="BT215" s="200"/>
      <c r="BU215" s="200"/>
      <c r="BV215" s="200"/>
      <c r="BW215" s="200"/>
      <c r="BX215" s="200"/>
      <c r="BY215" s="200"/>
      <c r="BZ215" s="200"/>
      <c r="CA215" s="200"/>
      <c r="CB215" s="200"/>
      <c r="CC215" s="200"/>
      <c r="CD215" s="200"/>
      <c r="CE215" s="200"/>
      <c r="CF215" s="200"/>
      <c r="CG215" s="200"/>
      <c r="CH215" s="200"/>
      <c r="CI215" s="200"/>
      <c r="CJ215" s="200"/>
      <c r="CK215" s="200"/>
      <c r="CL215" s="200"/>
      <c r="CM215" s="200"/>
      <c r="CN215" s="200"/>
      <c r="CO215" s="200"/>
      <c r="CP215" s="200"/>
      <c r="CQ215" s="200"/>
      <c r="CR215" s="200"/>
      <c r="CS215" s="200"/>
      <c r="CT215" s="200"/>
      <c r="CU215" s="200"/>
      <c r="CV215" s="200"/>
      <c r="CW215" s="200"/>
      <c r="CX215" s="200"/>
      <c r="CY215" s="200"/>
      <c r="CZ215" s="200"/>
      <c r="DA215" s="200"/>
      <c r="DD215" s="202"/>
    </row>
    <row r="216" spans="2:108" s="201" customFormat="1">
      <c r="B216" s="1190" t="s">
        <v>304</v>
      </c>
      <c r="C216" s="1188" t="s">
        <v>499</v>
      </c>
      <c r="D216" s="1189"/>
      <c r="E216" s="1223"/>
      <c r="F216" s="1238" t="str">
        <f t="shared" si="82"/>
        <v>0</v>
      </c>
      <c r="G216" s="1202" t="str">
        <f t="shared" si="82"/>
        <v>0</v>
      </c>
      <c r="H216" s="1202" t="str">
        <f t="shared" si="82"/>
        <v>0</v>
      </c>
      <c r="I216" s="1202" t="str">
        <f t="shared" si="82"/>
        <v>0</v>
      </c>
      <c r="J216" s="1202" t="str">
        <f t="shared" si="83"/>
        <v>0</v>
      </c>
      <c r="K216" s="1202" t="str">
        <f t="shared" si="83"/>
        <v>0</v>
      </c>
      <c r="L216" s="1202" t="str">
        <f t="shared" si="83"/>
        <v>0</v>
      </c>
      <c r="M216" s="1202" t="str">
        <f t="shared" si="83"/>
        <v>0</v>
      </c>
      <c r="N216" s="1202" t="str">
        <f t="shared" si="83"/>
        <v>0</v>
      </c>
      <c r="O216" s="1202" t="str">
        <f t="shared" si="83"/>
        <v>0</v>
      </c>
      <c r="P216" s="1202" t="str">
        <f t="shared" si="83"/>
        <v>0</v>
      </c>
      <c r="Q216" s="1202" t="str">
        <f t="shared" si="83"/>
        <v>0</v>
      </c>
      <c r="R216" s="1202" t="str">
        <f t="shared" si="83"/>
        <v>0</v>
      </c>
      <c r="S216" s="1202" t="str">
        <f t="shared" si="83"/>
        <v>0</v>
      </c>
      <c r="T216" s="1239" t="str">
        <f t="shared" si="83"/>
        <v>0</v>
      </c>
      <c r="U216" s="1229" t="s">
        <v>69</v>
      </c>
      <c r="V216" s="1203" t="s">
        <v>69</v>
      </c>
      <c r="W216" s="1203" t="s">
        <v>69</v>
      </c>
      <c r="X216" s="1203" t="s">
        <v>69</v>
      </c>
      <c r="Y216" s="1203" t="s">
        <v>69</v>
      </c>
      <c r="Z216" s="1203" t="s">
        <v>69</v>
      </c>
      <c r="AA216" s="1203" t="s">
        <v>69</v>
      </c>
      <c r="AB216" s="1203" t="s">
        <v>69</v>
      </c>
      <c r="AC216" s="1203" t="s">
        <v>69</v>
      </c>
      <c r="AD216" s="1203" t="s">
        <v>69</v>
      </c>
      <c r="AE216" s="1203" t="s">
        <v>69</v>
      </c>
      <c r="AF216" s="1203" t="s">
        <v>69</v>
      </c>
      <c r="AG216" s="1203" t="s">
        <v>69</v>
      </c>
      <c r="AH216" s="1203" t="s">
        <v>69</v>
      </c>
      <c r="AI216" s="1217" t="s">
        <v>69</v>
      </c>
      <c r="AJ216" s="200"/>
      <c r="AK216" s="200"/>
      <c r="AL216" s="200"/>
      <c r="AM216" s="200"/>
      <c r="AN216" s="200"/>
      <c r="AO216" s="200"/>
      <c r="AP216" s="200"/>
      <c r="AQ216" s="200"/>
      <c r="AR216" s="200"/>
      <c r="AS216" s="200"/>
      <c r="AT216" s="200"/>
      <c r="AU216" s="200"/>
      <c r="AV216" s="200"/>
      <c r="AW216" s="200"/>
      <c r="AX216" s="200"/>
      <c r="AY216" s="200"/>
      <c r="AZ216" s="200"/>
      <c r="BA216" s="200"/>
      <c r="BB216" s="200"/>
      <c r="BC216" s="200"/>
      <c r="BD216" s="200"/>
      <c r="BE216" s="200"/>
      <c r="BF216" s="200"/>
      <c r="BG216" s="200"/>
      <c r="BH216" s="200"/>
      <c r="BI216" s="200"/>
      <c r="BJ216" s="200"/>
      <c r="BK216" s="200"/>
      <c r="BL216" s="200"/>
      <c r="BM216" s="200"/>
      <c r="BN216" s="200"/>
      <c r="BO216" s="200"/>
      <c r="BP216" s="200"/>
      <c r="BQ216" s="200"/>
      <c r="BR216" s="200"/>
      <c r="BS216" s="200"/>
      <c r="BT216" s="200"/>
      <c r="BU216" s="200"/>
      <c r="BV216" s="200"/>
      <c r="BW216" s="200"/>
      <c r="BX216" s="200"/>
      <c r="BY216" s="200"/>
      <c r="BZ216" s="200"/>
      <c r="CA216" s="200"/>
      <c r="CB216" s="200"/>
      <c r="CC216" s="200"/>
      <c r="CD216" s="200"/>
      <c r="CE216" s="200"/>
      <c r="CF216" s="200"/>
      <c r="CG216" s="200"/>
      <c r="CH216" s="200"/>
      <c r="CI216" s="200"/>
      <c r="CJ216" s="200"/>
      <c r="CK216" s="200"/>
      <c r="CL216" s="200"/>
      <c r="CM216" s="200"/>
      <c r="CN216" s="200"/>
      <c r="CO216" s="200"/>
      <c r="CP216" s="200"/>
      <c r="CQ216" s="200"/>
      <c r="CR216" s="200"/>
      <c r="CS216" s="200"/>
      <c r="CT216" s="200"/>
      <c r="CU216" s="200"/>
      <c r="CV216" s="200"/>
      <c r="CW216" s="200"/>
      <c r="CX216" s="200"/>
      <c r="CY216" s="200"/>
      <c r="CZ216" s="200"/>
      <c r="DA216" s="200"/>
      <c r="DD216" s="202"/>
    </row>
    <row r="217" spans="2:108" s="201" customFormat="1">
      <c r="B217" s="1218" t="s">
        <v>305</v>
      </c>
      <c r="C217" s="1207" t="s">
        <v>499</v>
      </c>
      <c r="D217" s="1204"/>
      <c r="E217" s="1224"/>
      <c r="F217" s="1240" t="str">
        <f t="shared" si="82"/>
        <v>0</v>
      </c>
      <c r="G217" s="1205" t="str">
        <f t="shared" si="82"/>
        <v>0</v>
      </c>
      <c r="H217" s="1205" t="str">
        <f t="shared" si="82"/>
        <v>0</v>
      </c>
      <c r="I217" s="1205" t="str">
        <f t="shared" si="82"/>
        <v>0</v>
      </c>
      <c r="J217" s="1205" t="str">
        <f t="shared" si="83"/>
        <v>0</v>
      </c>
      <c r="K217" s="1205" t="str">
        <f t="shared" si="83"/>
        <v>0</v>
      </c>
      <c r="L217" s="1205" t="str">
        <f t="shared" si="83"/>
        <v>0</v>
      </c>
      <c r="M217" s="1205" t="str">
        <f t="shared" si="83"/>
        <v>0</v>
      </c>
      <c r="N217" s="1205" t="str">
        <f t="shared" si="83"/>
        <v>0</v>
      </c>
      <c r="O217" s="1205" t="str">
        <f t="shared" si="83"/>
        <v>0</v>
      </c>
      <c r="P217" s="1205" t="str">
        <f t="shared" si="83"/>
        <v>0</v>
      </c>
      <c r="Q217" s="1205" t="str">
        <f t="shared" si="83"/>
        <v>0</v>
      </c>
      <c r="R217" s="1205" t="str">
        <f t="shared" si="83"/>
        <v>0</v>
      </c>
      <c r="S217" s="1205" t="str">
        <f t="shared" si="83"/>
        <v>0</v>
      </c>
      <c r="T217" s="1241" t="str">
        <f t="shared" si="83"/>
        <v>0</v>
      </c>
      <c r="U217" s="1230" t="s">
        <v>69</v>
      </c>
      <c r="V217" s="1206" t="s">
        <v>69</v>
      </c>
      <c r="W217" s="1206" t="s">
        <v>69</v>
      </c>
      <c r="X217" s="1206" t="s">
        <v>69</v>
      </c>
      <c r="Y217" s="1206" t="s">
        <v>69</v>
      </c>
      <c r="Z217" s="1206" t="s">
        <v>69</v>
      </c>
      <c r="AA217" s="1206" t="s">
        <v>69</v>
      </c>
      <c r="AB217" s="1206" t="s">
        <v>69</v>
      </c>
      <c r="AC217" s="1206" t="s">
        <v>69</v>
      </c>
      <c r="AD217" s="1206" t="s">
        <v>69</v>
      </c>
      <c r="AE217" s="1206" t="s">
        <v>69</v>
      </c>
      <c r="AF217" s="1206" t="s">
        <v>69</v>
      </c>
      <c r="AG217" s="1206" t="s">
        <v>69</v>
      </c>
      <c r="AH217" s="1206" t="s">
        <v>69</v>
      </c>
      <c r="AI217" s="1219" t="s">
        <v>69</v>
      </c>
      <c r="AJ217" s="200"/>
      <c r="AK217" s="200"/>
      <c r="AL217" s="200"/>
      <c r="AM217" s="200"/>
      <c r="AN217" s="200"/>
      <c r="AO217" s="200"/>
      <c r="AP217" s="200"/>
      <c r="AQ217" s="200"/>
      <c r="AR217" s="200"/>
      <c r="AS217" s="200"/>
      <c r="AT217" s="200"/>
      <c r="AU217" s="200"/>
      <c r="AV217" s="200"/>
      <c r="AW217" s="200"/>
      <c r="AX217" s="200"/>
      <c r="AY217" s="200"/>
      <c r="AZ217" s="200"/>
      <c r="BA217" s="200"/>
      <c r="BB217" s="200"/>
      <c r="BC217" s="200"/>
      <c r="BD217" s="200"/>
      <c r="BE217" s="200"/>
      <c r="BF217" s="200"/>
      <c r="BG217" s="200"/>
      <c r="BH217" s="200"/>
      <c r="BI217" s="200"/>
      <c r="BJ217" s="200"/>
      <c r="BK217" s="200"/>
      <c r="BL217" s="200"/>
      <c r="BM217" s="200"/>
      <c r="BN217" s="200"/>
      <c r="BO217" s="200"/>
      <c r="BP217" s="200"/>
      <c r="BQ217" s="200"/>
      <c r="BR217" s="200"/>
      <c r="BS217" s="200"/>
      <c r="BT217" s="200"/>
      <c r="BU217" s="200"/>
      <c r="BV217" s="200"/>
      <c r="BW217" s="200"/>
      <c r="BX217" s="200"/>
      <c r="BY217" s="200"/>
      <c r="BZ217" s="200"/>
      <c r="CA217" s="200"/>
      <c r="CB217" s="200"/>
      <c r="CC217" s="200"/>
      <c r="CD217" s="200"/>
      <c r="CE217" s="200"/>
      <c r="CF217" s="200"/>
      <c r="CG217" s="200"/>
      <c r="CH217" s="200"/>
      <c r="CI217" s="200"/>
      <c r="CJ217" s="200"/>
      <c r="CK217" s="200"/>
      <c r="CL217" s="200"/>
      <c r="CM217" s="200"/>
      <c r="CN217" s="200"/>
      <c r="CO217" s="200"/>
      <c r="CP217" s="200"/>
      <c r="CQ217" s="200"/>
      <c r="CR217" s="200"/>
      <c r="CS217" s="200"/>
      <c r="CT217" s="200"/>
      <c r="CU217" s="200"/>
      <c r="CV217" s="200"/>
      <c r="CW217" s="200"/>
      <c r="CX217" s="200"/>
      <c r="CY217" s="200"/>
      <c r="CZ217" s="200"/>
      <c r="DA217" s="200"/>
      <c r="DD217" s="202"/>
    </row>
    <row r="218" spans="2:108" s="201" customFormat="1">
      <c r="B218" s="1190" t="s">
        <v>306</v>
      </c>
      <c r="C218" s="1188" t="s">
        <v>499</v>
      </c>
      <c r="D218" s="1189"/>
      <c r="E218" s="1223"/>
      <c r="F218" s="1238" t="str">
        <f t="shared" si="82"/>
        <v>0</v>
      </c>
      <c r="G218" s="1202" t="str">
        <f t="shared" si="82"/>
        <v>0</v>
      </c>
      <c r="H218" s="1202" t="str">
        <f t="shared" si="82"/>
        <v>0</v>
      </c>
      <c r="I218" s="1202" t="str">
        <f t="shared" si="82"/>
        <v>0</v>
      </c>
      <c r="J218" s="1202" t="str">
        <f t="shared" si="83"/>
        <v>0</v>
      </c>
      <c r="K218" s="1202" t="str">
        <f t="shared" si="83"/>
        <v>0</v>
      </c>
      <c r="L218" s="1202" t="str">
        <f t="shared" si="83"/>
        <v>0</v>
      </c>
      <c r="M218" s="1202" t="str">
        <f t="shared" si="83"/>
        <v>0</v>
      </c>
      <c r="N218" s="1202" t="str">
        <f t="shared" si="83"/>
        <v>0</v>
      </c>
      <c r="O218" s="1202" t="str">
        <f t="shared" si="83"/>
        <v>0</v>
      </c>
      <c r="P218" s="1202" t="str">
        <f t="shared" si="83"/>
        <v>0</v>
      </c>
      <c r="Q218" s="1202" t="str">
        <f t="shared" si="83"/>
        <v>0</v>
      </c>
      <c r="R218" s="1202" t="str">
        <f t="shared" si="83"/>
        <v>0</v>
      </c>
      <c r="S218" s="1202" t="str">
        <f t="shared" si="83"/>
        <v>0</v>
      </c>
      <c r="T218" s="1239" t="str">
        <f t="shared" si="83"/>
        <v>0</v>
      </c>
      <c r="U218" s="1229" t="s">
        <v>69</v>
      </c>
      <c r="V218" s="1203" t="s">
        <v>69</v>
      </c>
      <c r="W218" s="1203" t="s">
        <v>69</v>
      </c>
      <c r="X218" s="1203" t="s">
        <v>69</v>
      </c>
      <c r="Y218" s="1203" t="s">
        <v>69</v>
      </c>
      <c r="Z218" s="1203" t="s">
        <v>69</v>
      </c>
      <c r="AA218" s="1203" t="s">
        <v>69</v>
      </c>
      <c r="AB218" s="1203" t="s">
        <v>69</v>
      </c>
      <c r="AC218" s="1203" t="s">
        <v>69</v>
      </c>
      <c r="AD218" s="1203" t="s">
        <v>69</v>
      </c>
      <c r="AE218" s="1203" t="s">
        <v>69</v>
      </c>
      <c r="AF218" s="1203" t="s">
        <v>69</v>
      </c>
      <c r="AG218" s="1203" t="s">
        <v>69</v>
      </c>
      <c r="AH218" s="1203" t="s">
        <v>69</v>
      </c>
      <c r="AI218" s="1217" t="s">
        <v>69</v>
      </c>
      <c r="AJ218" s="200"/>
      <c r="AK218" s="200"/>
      <c r="AL218" s="200"/>
      <c r="AM218" s="200"/>
      <c r="AN218" s="200"/>
      <c r="AO218" s="200"/>
      <c r="AP218" s="200"/>
      <c r="AQ218" s="200"/>
      <c r="AR218" s="200"/>
      <c r="AS218" s="200"/>
      <c r="AT218" s="200"/>
      <c r="AU218" s="200"/>
      <c r="AV218" s="200"/>
      <c r="AW218" s="200"/>
      <c r="AX218" s="200"/>
      <c r="AY218" s="200"/>
      <c r="AZ218" s="200"/>
      <c r="BA218" s="200"/>
      <c r="BB218" s="200"/>
      <c r="BC218" s="200"/>
      <c r="BD218" s="200"/>
      <c r="BE218" s="200"/>
      <c r="BF218" s="200"/>
      <c r="BG218" s="200"/>
      <c r="BH218" s="200"/>
      <c r="BI218" s="200"/>
      <c r="BJ218" s="200"/>
      <c r="BK218" s="200"/>
      <c r="BL218" s="200"/>
      <c r="BM218" s="200"/>
      <c r="BN218" s="200"/>
      <c r="BO218" s="200"/>
      <c r="BP218" s="200"/>
      <c r="BQ218" s="200"/>
      <c r="BR218" s="200"/>
      <c r="BS218" s="200"/>
      <c r="BT218" s="200"/>
      <c r="BU218" s="200"/>
      <c r="BV218" s="200"/>
      <c r="BW218" s="200"/>
      <c r="BX218" s="200"/>
      <c r="BY218" s="200"/>
      <c r="BZ218" s="200"/>
      <c r="CA218" s="200"/>
      <c r="CB218" s="200"/>
      <c r="CC218" s="200"/>
      <c r="CD218" s="200"/>
      <c r="CE218" s="200"/>
      <c r="CF218" s="200"/>
      <c r="CG218" s="200"/>
      <c r="CH218" s="200"/>
      <c r="CI218" s="200"/>
      <c r="CJ218" s="200"/>
      <c r="CK218" s="200"/>
      <c r="CL218" s="200"/>
      <c r="CM218" s="200"/>
      <c r="CN218" s="200"/>
      <c r="CO218" s="200"/>
      <c r="CP218" s="200"/>
      <c r="CQ218" s="200"/>
      <c r="CR218" s="200"/>
      <c r="CS218" s="200"/>
      <c r="CT218" s="200"/>
      <c r="CU218" s="200"/>
      <c r="CV218" s="200"/>
      <c r="CW218" s="200"/>
      <c r="CX218" s="200"/>
      <c r="CY218" s="200"/>
      <c r="CZ218" s="200"/>
      <c r="DA218" s="200"/>
      <c r="DD218" s="202"/>
    </row>
    <row r="219" spans="2:108" s="201" customFormat="1">
      <c r="B219" s="1218" t="s">
        <v>307</v>
      </c>
      <c r="C219" s="1207" t="s">
        <v>499</v>
      </c>
      <c r="D219" s="1204"/>
      <c r="E219" s="1224"/>
      <c r="F219" s="1240" t="str">
        <f t="shared" si="82"/>
        <v>0</v>
      </c>
      <c r="G219" s="1205" t="str">
        <f t="shared" si="82"/>
        <v>0</v>
      </c>
      <c r="H219" s="1205" t="str">
        <f t="shared" si="82"/>
        <v>0</v>
      </c>
      <c r="I219" s="1205" t="str">
        <f t="shared" si="82"/>
        <v>0</v>
      </c>
      <c r="J219" s="1205" t="str">
        <f t="shared" si="83"/>
        <v>0</v>
      </c>
      <c r="K219" s="1205" t="str">
        <f t="shared" si="83"/>
        <v>0</v>
      </c>
      <c r="L219" s="1205" t="str">
        <f t="shared" si="83"/>
        <v>0</v>
      </c>
      <c r="M219" s="1205" t="str">
        <f t="shared" si="83"/>
        <v>0</v>
      </c>
      <c r="N219" s="1205" t="str">
        <f t="shared" si="83"/>
        <v>0</v>
      </c>
      <c r="O219" s="1205" t="str">
        <f t="shared" si="83"/>
        <v>0</v>
      </c>
      <c r="P219" s="1205" t="str">
        <f t="shared" si="83"/>
        <v>0</v>
      </c>
      <c r="Q219" s="1205" t="str">
        <f t="shared" si="83"/>
        <v>0</v>
      </c>
      <c r="R219" s="1205" t="str">
        <f t="shared" si="83"/>
        <v>0</v>
      </c>
      <c r="S219" s="1205" t="str">
        <f t="shared" si="83"/>
        <v>0</v>
      </c>
      <c r="T219" s="1241" t="str">
        <f t="shared" si="83"/>
        <v>0</v>
      </c>
      <c r="U219" s="1230" t="s">
        <v>69</v>
      </c>
      <c r="V219" s="1206" t="s">
        <v>69</v>
      </c>
      <c r="W219" s="1206" t="s">
        <v>69</v>
      </c>
      <c r="X219" s="1206" t="s">
        <v>69</v>
      </c>
      <c r="Y219" s="1206" t="s">
        <v>69</v>
      </c>
      <c r="Z219" s="1206" t="s">
        <v>69</v>
      </c>
      <c r="AA219" s="1206" t="s">
        <v>69</v>
      </c>
      <c r="AB219" s="1206" t="s">
        <v>69</v>
      </c>
      <c r="AC219" s="1206" t="s">
        <v>69</v>
      </c>
      <c r="AD219" s="1206" t="s">
        <v>69</v>
      </c>
      <c r="AE219" s="1206" t="s">
        <v>69</v>
      </c>
      <c r="AF219" s="1206" t="s">
        <v>69</v>
      </c>
      <c r="AG219" s="1206" t="s">
        <v>69</v>
      </c>
      <c r="AH219" s="1206" t="s">
        <v>69</v>
      </c>
      <c r="AI219" s="1219" t="s">
        <v>69</v>
      </c>
      <c r="AJ219" s="200"/>
      <c r="AK219" s="200"/>
      <c r="AL219" s="200"/>
      <c r="AM219" s="200"/>
      <c r="AN219" s="200"/>
      <c r="AO219" s="200"/>
      <c r="AP219" s="200"/>
      <c r="AQ219" s="200"/>
      <c r="AR219" s="200"/>
      <c r="AS219" s="200"/>
      <c r="AT219" s="200"/>
      <c r="AU219" s="200"/>
      <c r="AV219" s="200"/>
      <c r="AW219" s="200"/>
      <c r="AX219" s="200"/>
      <c r="AY219" s="200"/>
      <c r="AZ219" s="200"/>
      <c r="BA219" s="200"/>
      <c r="BB219" s="200"/>
      <c r="BC219" s="200"/>
      <c r="BD219" s="200"/>
      <c r="BE219" s="200"/>
      <c r="BF219" s="200"/>
      <c r="BG219" s="200"/>
      <c r="BH219" s="200"/>
      <c r="BI219" s="200"/>
      <c r="BJ219" s="200"/>
      <c r="BK219" s="200"/>
      <c r="BL219" s="200"/>
      <c r="BM219" s="200"/>
      <c r="BN219" s="200"/>
      <c r="BO219" s="200"/>
      <c r="BP219" s="200"/>
      <c r="BQ219" s="200"/>
      <c r="BR219" s="200"/>
      <c r="BS219" s="200"/>
      <c r="BT219" s="200"/>
      <c r="BU219" s="200"/>
      <c r="BV219" s="200"/>
      <c r="BW219" s="200"/>
      <c r="BX219" s="200"/>
      <c r="BY219" s="200"/>
      <c r="BZ219" s="200"/>
      <c r="CA219" s="200"/>
      <c r="CB219" s="200"/>
      <c r="CC219" s="200"/>
      <c r="CD219" s="200"/>
      <c r="CE219" s="200"/>
      <c r="CF219" s="200"/>
      <c r="CG219" s="200"/>
      <c r="CH219" s="200"/>
      <c r="CI219" s="200"/>
      <c r="CJ219" s="200"/>
      <c r="CK219" s="200"/>
      <c r="CL219" s="200"/>
      <c r="CM219" s="200"/>
      <c r="CN219" s="200"/>
      <c r="CO219" s="200"/>
      <c r="CP219" s="200"/>
      <c r="CQ219" s="200"/>
      <c r="CR219" s="200"/>
      <c r="CS219" s="200"/>
      <c r="CT219" s="200"/>
      <c r="CU219" s="200"/>
      <c r="CV219" s="200"/>
      <c r="CW219" s="200"/>
      <c r="CX219" s="200"/>
      <c r="CY219" s="200"/>
      <c r="CZ219" s="200"/>
      <c r="DA219" s="200"/>
      <c r="DD219" s="202"/>
    </row>
    <row r="220" spans="2:108" s="201" customFormat="1">
      <c r="B220" s="1190" t="s">
        <v>308</v>
      </c>
      <c r="C220" s="1188" t="s">
        <v>501</v>
      </c>
      <c r="D220" s="1189"/>
      <c r="E220" s="1223"/>
      <c r="F220" s="1238" t="str">
        <f t="shared" si="82"/>
        <v>0</v>
      </c>
      <c r="G220" s="1202" t="str">
        <f t="shared" si="82"/>
        <v>0</v>
      </c>
      <c r="H220" s="1202" t="str">
        <f t="shared" si="82"/>
        <v>0</v>
      </c>
      <c r="I220" s="1202" t="str">
        <f t="shared" si="82"/>
        <v>0</v>
      </c>
      <c r="J220" s="1202" t="str">
        <f t="shared" si="83"/>
        <v>0</v>
      </c>
      <c r="K220" s="1202" t="str">
        <f t="shared" si="83"/>
        <v>0</v>
      </c>
      <c r="L220" s="1202" t="str">
        <f t="shared" si="83"/>
        <v>0</v>
      </c>
      <c r="M220" s="1202" t="str">
        <f t="shared" si="83"/>
        <v>0</v>
      </c>
      <c r="N220" s="1202" t="str">
        <f t="shared" si="83"/>
        <v>0</v>
      </c>
      <c r="O220" s="1202" t="str">
        <f t="shared" si="83"/>
        <v>0</v>
      </c>
      <c r="P220" s="1202" t="str">
        <f t="shared" si="83"/>
        <v>0</v>
      </c>
      <c r="Q220" s="1202" t="str">
        <f t="shared" si="83"/>
        <v>0</v>
      </c>
      <c r="R220" s="1202" t="str">
        <f t="shared" si="83"/>
        <v>0</v>
      </c>
      <c r="S220" s="1202" t="str">
        <f t="shared" si="83"/>
        <v>0</v>
      </c>
      <c r="T220" s="1239" t="str">
        <f t="shared" si="83"/>
        <v>0</v>
      </c>
      <c r="U220" s="1229" t="s">
        <v>69</v>
      </c>
      <c r="V220" s="1203" t="s">
        <v>69</v>
      </c>
      <c r="W220" s="1203" t="s">
        <v>69</v>
      </c>
      <c r="X220" s="1203" t="s">
        <v>69</v>
      </c>
      <c r="Y220" s="1203" t="s">
        <v>69</v>
      </c>
      <c r="Z220" s="1203" t="s">
        <v>69</v>
      </c>
      <c r="AA220" s="1203" t="s">
        <v>69</v>
      </c>
      <c r="AB220" s="1203" t="s">
        <v>69</v>
      </c>
      <c r="AC220" s="1203" t="s">
        <v>69</v>
      </c>
      <c r="AD220" s="1203" t="s">
        <v>69</v>
      </c>
      <c r="AE220" s="1203" t="s">
        <v>69</v>
      </c>
      <c r="AF220" s="1203" t="s">
        <v>69</v>
      </c>
      <c r="AG220" s="1203" t="s">
        <v>69</v>
      </c>
      <c r="AH220" s="1203" t="s">
        <v>69</v>
      </c>
      <c r="AI220" s="1217" t="s">
        <v>69</v>
      </c>
      <c r="AJ220" s="200"/>
      <c r="AK220" s="200"/>
      <c r="AL220" s="200"/>
      <c r="AM220" s="200"/>
      <c r="AN220" s="200"/>
      <c r="AO220" s="200"/>
      <c r="AP220" s="200"/>
      <c r="AQ220" s="200"/>
      <c r="AR220" s="200"/>
      <c r="AS220" s="200"/>
      <c r="AT220" s="200"/>
      <c r="AU220" s="200"/>
      <c r="AV220" s="200"/>
      <c r="AW220" s="200"/>
      <c r="AX220" s="200"/>
      <c r="AY220" s="200"/>
      <c r="AZ220" s="200"/>
      <c r="BA220" s="200"/>
      <c r="BB220" s="200"/>
      <c r="BC220" s="200"/>
      <c r="BD220" s="200"/>
      <c r="BE220" s="200"/>
      <c r="BF220" s="200"/>
      <c r="BG220" s="200"/>
      <c r="BH220" s="200"/>
      <c r="BI220" s="200"/>
      <c r="BJ220" s="200"/>
      <c r="BK220" s="200"/>
      <c r="BL220" s="200"/>
      <c r="BM220" s="200"/>
      <c r="BN220" s="200"/>
      <c r="BO220" s="200"/>
      <c r="BP220" s="200"/>
      <c r="BQ220" s="200"/>
      <c r="BR220" s="200"/>
      <c r="BS220" s="200"/>
      <c r="BT220" s="200"/>
      <c r="BU220" s="200"/>
      <c r="BV220" s="200"/>
      <c r="BW220" s="200"/>
      <c r="BX220" s="200"/>
      <c r="BY220" s="200"/>
      <c r="BZ220" s="200"/>
      <c r="CA220" s="200"/>
      <c r="CB220" s="200"/>
      <c r="CC220" s="200"/>
      <c r="CD220" s="200"/>
      <c r="CE220" s="200"/>
      <c r="CF220" s="200"/>
      <c r="CG220" s="200"/>
      <c r="CH220" s="200"/>
      <c r="CI220" s="200"/>
      <c r="CJ220" s="200"/>
      <c r="CK220" s="200"/>
      <c r="CL220" s="200"/>
      <c r="CM220" s="200"/>
      <c r="CN220" s="200"/>
      <c r="CO220" s="200"/>
      <c r="CP220" s="200"/>
      <c r="CQ220" s="200"/>
      <c r="CR220" s="200"/>
      <c r="CS220" s="200"/>
      <c r="CT220" s="200"/>
      <c r="CU220" s="200"/>
      <c r="CV220" s="200"/>
      <c r="CW220" s="200"/>
      <c r="CX220" s="200"/>
      <c r="CY220" s="200"/>
      <c r="CZ220" s="200"/>
      <c r="DA220" s="200"/>
      <c r="DD220" s="202"/>
    </row>
    <row r="221" spans="2:108" s="201" customFormat="1">
      <c r="B221" s="1218" t="s">
        <v>309</v>
      </c>
      <c r="C221" s="1207" t="s">
        <v>501</v>
      </c>
      <c r="D221" s="1204"/>
      <c r="E221" s="1224"/>
      <c r="F221" s="1240" t="str">
        <f t="shared" si="82"/>
        <v>0</v>
      </c>
      <c r="G221" s="1205" t="str">
        <f t="shared" si="82"/>
        <v>0</v>
      </c>
      <c r="H221" s="1205" t="str">
        <f t="shared" si="82"/>
        <v>0</v>
      </c>
      <c r="I221" s="1205" t="str">
        <f t="shared" si="82"/>
        <v>0</v>
      </c>
      <c r="J221" s="1205" t="str">
        <f t="shared" si="83"/>
        <v>0</v>
      </c>
      <c r="K221" s="1205" t="str">
        <f t="shared" si="83"/>
        <v>0</v>
      </c>
      <c r="L221" s="1205" t="str">
        <f t="shared" si="83"/>
        <v>0</v>
      </c>
      <c r="M221" s="1205" t="str">
        <f t="shared" si="83"/>
        <v>0</v>
      </c>
      <c r="N221" s="1205" t="str">
        <f t="shared" si="83"/>
        <v>0</v>
      </c>
      <c r="O221" s="1205" t="str">
        <f t="shared" si="83"/>
        <v>0</v>
      </c>
      <c r="P221" s="1205" t="str">
        <f t="shared" si="83"/>
        <v>0</v>
      </c>
      <c r="Q221" s="1205" t="str">
        <f t="shared" si="83"/>
        <v>0</v>
      </c>
      <c r="R221" s="1205" t="str">
        <f t="shared" si="83"/>
        <v>0</v>
      </c>
      <c r="S221" s="1205" t="str">
        <f t="shared" si="83"/>
        <v>0</v>
      </c>
      <c r="T221" s="1241" t="str">
        <f t="shared" si="83"/>
        <v>0</v>
      </c>
      <c r="U221" s="1230" t="s">
        <v>69</v>
      </c>
      <c r="V221" s="1206" t="s">
        <v>69</v>
      </c>
      <c r="W221" s="1206" t="s">
        <v>69</v>
      </c>
      <c r="X221" s="1206" t="s">
        <v>69</v>
      </c>
      <c r="Y221" s="1206" t="s">
        <v>69</v>
      </c>
      <c r="Z221" s="1206" t="s">
        <v>69</v>
      </c>
      <c r="AA221" s="1206" t="s">
        <v>69</v>
      </c>
      <c r="AB221" s="1206" t="s">
        <v>69</v>
      </c>
      <c r="AC221" s="1206" t="s">
        <v>69</v>
      </c>
      <c r="AD221" s="1206" t="s">
        <v>69</v>
      </c>
      <c r="AE221" s="1206" t="s">
        <v>69</v>
      </c>
      <c r="AF221" s="1206" t="s">
        <v>69</v>
      </c>
      <c r="AG221" s="1206" t="s">
        <v>69</v>
      </c>
      <c r="AH221" s="1206" t="s">
        <v>69</v>
      </c>
      <c r="AI221" s="1219" t="s">
        <v>69</v>
      </c>
      <c r="AJ221" s="200"/>
      <c r="AK221" s="200"/>
      <c r="AL221" s="200"/>
      <c r="AM221" s="200"/>
      <c r="AN221" s="200"/>
      <c r="AO221" s="200"/>
      <c r="AP221" s="200"/>
      <c r="AQ221" s="200"/>
      <c r="AR221" s="200"/>
      <c r="AS221" s="200"/>
      <c r="AT221" s="200"/>
      <c r="AU221" s="200"/>
      <c r="AV221" s="200"/>
      <c r="AW221" s="200"/>
      <c r="AX221" s="200"/>
      <c r="AY221" s="200"/>
      <c r="AZ221" s="200"/>
      <c r="BA221" s="200"/>
      <c r="BB221" s="200"/>
      <c r="BC221" s="200"/>
      <c r="BD221" s="200"/>
      <c r="BE221" s="200"/>
      <c r="BF221" s="200"/>
      <c r="BG221" s="200"/>
      <c r="BH221" s="200"/>
      <c r="BI221" s="200"/>
      <c r="BJ221" s="200"/>
      <c r="BK221" s="200"/>
      <c r="BL221" s="200"/>
      <c r="BM221" s="200"/>
      <c r="BN221" s="200"/>
      <c r="BO221" s="200"/>
      <c r="BP221" s="200"/>
      <c r="BQ221" s="200"/>
      <c r="BR221" s="200"/>
      <c r="BS221" s="200"/>
      <c r="BT221" s="200"/>
      <c r="BU221" s="200"/>
      <c r="BV221" s="200"/>
      <c r="BW221" s="200"/>
      <c r="BX221" s="200"/>
      <c r="BY221" s="200"/>
      <c r="BZ221" s="200"/>
      <c r="CA221" s="200"/>
      <c r="CB221" s="200"/>
      <c r="CC221" s="200"/>
      <c r="CD221" s="200"/>
      <c r="CE221" s="200"/>
      <c r="CF221" s="200"/>
      <c r="CG221" s="200"/>
      <c r="CH221" s="200"/>
      <c r="CI221" s="200"/>
      <c r="CJ221" s="200"/>
      <c r="CK221" s="200"/>
      <c r="CL221" s="200"/>
      <c r="CM221" s="200"/>
      <c r="CN221" s="200"/>
      <c r="CO221" s="200"/>
      <c r="CP221" s="200"/>
      <c r="CQ221" s="200"/>
      <c r="CR221" s="200"/>
      <c r="CS221" s="200"/>
      <c r="CT221" s="200"/>
      <c r="CU221" s="200"/>
      <c r="CV221" s="200"/>
      <c r="CW221" s="200"/>
      <c r="CX221" s="200"/>
      <c r="CY221" s="200"/>
      <c r="CZ221" s="200"/>
      <c r="DA221" s="200"/>
      <c r="DD221" s="202"/>
    </row>
    <row r="222" spans="2:108" s="201" customFormat="1">
      <c r="B222" s="1190" t="s">
        <v>310</v>
      </c>
      <c r="C222" s="1188" t="s">
        <v>501</v>
      </c>
      <c r="D222" s="1189"/>
      <c r="E222" s="1223"/>
      <c r="F222" s="1238" t="str">
        <f t="shared" si="82"/>
        <v>0</v>
      </c>
      <c r="G222" s="1202" t="str">
        <f t="shared" si="82"/>
        <v>0</v>
      </c>
      <c r="H222" s="1202" t="str">
        <f t="shared" si="82"/>
        <v>0</v>
      </c>
      <c r="I222" s="1202" t="str">
        <f t="shared" si="82"/>
        <v>0</v>
      </c>
      <c r="J222" s="1202" t="str">
        <f t="shared" si="83"/>
        <v>0</v>
      </c>
      <c r="K222" s="1202" t="str">
        <f t="shared" si="83"/>
        <v>0</v>
      </c>
      <c r="L222" s="1202" t="str">
        <f t="shared" si="83"/>
        <v>0</v>
      </c>
      <c r="M222" s="1202" t="str">
        <f t="shared" si="83"/>
        <v>0</v>
      </c>
      <c r="N222" s="1202" t="str">
        <f t="shared" si="83"/>
        <v>0</v>
      </c>
      <c r="O222" s="1202" t="str">
        <f t="shared" si="83"/>
        <v>0</v>
      </c>
      <c r="P222" s="1202" t="str">
        <f t="shared" si="83"/>
        <v>0</v>
      </c>
      <c r="Q222" s="1202" t="str">
        <f t="shared" si="83"/>
        <v>0</v>
      </c>
      <c r="R222" s="1202" t="str">
        <f t="shared" si="83"/>
        <v>0</v>
      </c>
      <c r="S222" s="1202" t="str">
        <f t="shared" si="83"/>
        <v>0</v>
      </c>
      <c r="T222" s="1239" t="str">
        <f t="shared" si="83"/>
        <v>0</v>
      </c>
      <c r="U222" s="1229" t="s">
        <v>69</v>
      </c>
      <c r="V222" s="1203" t="s">
        <v>69</v>
      </c>
      <c r="W222" s="1203" t="s">
        <v>69</v>
      </c>
      <c r="X222" s="1203" t="s">
        <v>69</v>
      </c>
      <c r="Y222" s="1203" t="s">
        <v>69</v>
      </c>
      <c r="Z222" s="1203" t="s">
        <v>69</v>
      </c>
      <c r="AA222" s="1203" t="s">
        <v>69</v>
      </c>
      <c r="AB222" s="1203" t="s">
        <v>69</v>
      </c>
      <c r="AC222" s="1203" t="s">
        <v>69</v>
      </c>
      <c r="AD222" s="1203" t="s">
        <v>69</v>
      </c>
      <c r="AE222" s="1203" t="s">
        <v>69</v>
      </c>
      <c r="AF222" s="1203" t="s">
        <v>69</v>
      </c>
      <c r="AG222" s="1203" t="s">
        <v>69</v>
      </c>
      <c r="AH222" s="1203" t="s">
        <v>69</v>
      </c>
      <c r="AI222" s="1217" t="s">
        <v>69</v>
      </c>
      <c r="AJ222" s="200"/>
      <c r="AK222" s="200"/>
      <c r="AL222" s="200"/>
      <c r="AM222" s="200"/>
      <c r="AN222" s="200"/>
      <c r="AO222" s="200"/>
      <c r="AP222" s="200"/>
      <c r="AQ222" s="200"/>
      <c r="AR222" s="200"/>
      <c r="AS222" s="200"/>
      <c r="AT222" s="200"/>
      <c r="AU222" s="200"/>
      <c r="AV222" s="200"/>
      <c r="AW222" s="200"/>
      <c r="AX222" s="200"/>
      <c r="AY222" s="200"/>
      <c r="AZ222" s="200"/>
      <c r="BA222" s="200"/>
      <c r="BB222" s="200"/>
      <c r="BC222" s="200"/>
      <c r="BD222" s="200"/>
      <c r="BE222" s="200"/>
      <c r="BF222" s="200"/>
      <c r="BG222" s="200"/>
      <c r="BH222" s="200"/>
      <c r="BI222" s="200"/>
      <c r="BJ222" s="200"/>
      <c r="BK222" s="200"/>
      <c r="BL222" s="200"/>
      <c r="BM222" s="200"/>
      <c r="BN222" s="200"/>
      <c r="BO222" s="200"/>
      <c r="BP222" s="200"/>
      <c r="BQ222" s="200"/>
      <c r="BR222" s="200"/>
      <c r="BS222" s="200"/>
      <c r="BT222" s="200"/>
      <c r="BU222" s="200"/>
      <c r="BV222" s="200"/>
      <c r="BW222" s="200"/>
      <c r="BX222" s="200"/>
      <c r="BY222" s="200"/>
      <c r="BZ222" s="200"/>
      <c r="CA222" s="200"/>
      <c r="CB222" s="200"/>
      <c r="CC222" s="200"/>
      <c r="CD222" s="200"/>
      <c r="CE222" s="200"/>
      <c r="CF222" s="200"/>
      <c r="CG222" s="200"/>
      <c r="CH222" s="200"/>
      <c r="CI222" s="200"/>
      <c r="CJ222" s="200"/>
      <c r="CK222" s="200"/>
      <c r="CL222" s="200"/>
      <c r="CM222" s="200"/>
      <c r="CN222" s="200"/>
      <c r="CO222" s="200"/>
      <c r="CP222" s="200"/>
      <c r="CQ222" s="200"/>
      <c r="CR222" s="200"/>
      <c r="CS222" s="200"/>
      <c r="CT222" s="200"/>
      <c r="CU222" s="200"/>
      <c r="CV222" s="200"/>
      <c r="CW222" s="200"/>
      <c r="CX222" s="200"/>
      <c r="CY222" s="200"/>
      <c r="CZ222" s="200"/>
      <c r="DA222" s="200"/>
      <c r="DD222" s="202"/>
    </row>
    <row r="223" spans="2:108" ht="15.75" thickBot="1">
      <c r="B223" s="1192" t="s">
        <v>1569</v>
      </c>
      <c r="C223" s="1193" t="str">
        <f>$C$60</f>
        <v>-</v>
      </c>
      <c r="D223" s="1194"/>
      <c r="E223" s="1225"/>
      <c r="F223" s="1242"/>
      <c r="G223" s="1195"/>
      <c r="H223" s="1195"/>
      <c r="I223" s="1195"/>
      <c r="J223" s="1195"/>
      <c r="K223" s="1195"/>
      <c r="L223" s="1195"/>
      <c r="M223" s="1195"/>
      <c r="N223" s="1195"/>
      <c r="O223" s="1195"/>
      <c r="P223" s="1195"/>
      <c r="Q223" s="1195"/>
      <c r="R223" s="1195"/>
      <c r="S223" s="1195"/>
      <c r="T223" s="1243"/>
      <c r="U223" s="1244" t="s">
        <v>69</v>
      </c>
      <c r="V223" s="1245" t="s">
        <v>69</v>
      </c>
      <c r="W223" s="1245" t="s">
        <v>69</v>
      </c>
      <c r="X223" s="1245" t="s">
        <v>69</v>
      </c>
      <c r="Y223" s="1245" t="s">
        <v>69</v>
      </c>
      <c r="Z223" s="1245" t="s">
        <v>69</v>
      </c>
      <c r="AA223" s="1245" t="s">
        <v>69</v>
      </c>
      <c r="AB223" s="1245" t="s">
        <v>69</v>
      </c>
      <c r="AC223" s="1245" t="s">
        <v>69</v>
      </c>
      <c r="AD223" s="1245" t="s">
        <v>69</v>
      </c>
      <c r="AE223" s="1245" t="s">
        <v>69</v>
      </c>
      <c r="AF223" s="1245" t="s">
        <v>69</v>
      </c>
      <c r="AG223" s="1245" t="s">
        <v>69</v>
      </c>
      <c r="AH223" s="1245" t="s">
        <v>69</v>
      </c>
      <c r="AI223" s="1246" t="s">
        <v>69</v>
      </c>
    </row>
    <row r="224" spans="2:108" ht="15.75" thickBot="1">
      <c r="F224" s="1489" t="s">
        <v>1615</v>
      </c>
      <c r="G224" s="1490"/>
      <c r="H224" s="1490"/>
      <c r="I224" s="1490"/>
      <c r="J224" s="1490"/>
      <c r="K224" s="1490"/>
      <c r="L224" s="1490"/>
      <c r="M224" s="1490"/>
      <c r="N224" s="1490"/>
      <c r="O224" s="1490"/>
      <c r="P224" s="1490"/>
      <c r="Q224" s="1490"/>
      <c r="R224" s="1490"/>
      <c r="S224" s="1490"/>
      <c r="T224" s="1491"/>
      <c r="U224" s="1489" t="s">
        <v>1616</v>
      </c>
      <c r="V224" s="1490"/>
      <c r="W224" s="1490"/>
      <c r="X224" s="1490"/>
      <c r="Y224" s="1490"/>
      <c r="Z224" s="1490"/>
      <c r="AA224" s="1490"/>
      <c r="AB224" s="1490"/>
      <c r="AC224" s="1490"/>
      <c r="AD224" s="1490"/>
      <c r="AE224" s="1490"/>
      <c r="AF224" s="1490"/>
      <c r="AG224" s="1490"/>
      <c r="AH224" s="1490"/>
      <c r="AI224" s="1491"/>
    </row>
    <row r="225" spans="2:108" ht="15.75" thickBot="1">
      <c r="B225" s="1208"/>
      <c r="C225" s="1209" t="s">
        <v>504</v>
      </c>
      <c r="D225" s="1209"/>
      <c r="E225" s="1220"/>
      <c r="F225" s="1376">
        <v>-0.25</v>
      </c>
      <c r="G225" s="1377">
        <v>-0.2</v>
      </c>
      <c r="H225" s="1377">
        <v>-0.15</v>
      </c>
      <c r="I225" s="1377">
        <v>-0.1</v>
      </c>
      <c r="J225" s="1377">
        <v>-0.05</v>
      </c>
      <c r="K225" s="1377">
        <v>-0.03</v>
      </c>
      <c r="L225" s="1377">
        <v>-0.01</v>
      </c>
      <c r="M225" s="1377">
        <v>0</v>
      </c>
      <c r="N225" s="1377">
        <v>0.01</v>
      </c>
      <c r="O225" s="1377">
        <v>0.03</v>
      </c>
      <c r="P225" s="1377">
        <v>0.05</v>
      </c>
      <c r="Q225" s="1377">
        <v>0.1</v>
      </c>
      <c r="R225" s="1377">
        <v>0.15</v>
      </c>
      <c r="S225" s="1377">
        <v>0.2</v>
      </c>
      <c r="T225" s="1378">
        <v>0.25</v>
      </c>
      <c r="U225" s="1226">
        <v>-0.25</v>
      </c>
      <c r="V225" s="1211">
        <v>-0.2</v>
      </c>
      <c r="W225" s="1211">
        <v>-0.15</v>
      </c>
      <c r="X225" s="1211">
        <v>-0.1</v>
      </c>
      <c r="Y225" s="1211">
        <v>-0.05</v>
      </c>
      <c r="Z225" s="1211">
        <v>-0.03</v>
      </c>
      <c r="AA225" s="1211">
        <v>-0.01</v>
      </c>
      <c r="AB225" s="1211">
        <v>0</v>
      </c>
      <c r="AC225" s="1211">
        <v>0.01</v>
      </c>
      <c r="AD225" s="1211">
        <v>0.03</v>
      </c>
      <c r="AE225" s="1211">
        <v>0.05</v>
      </c>
      <c r="AF225" s="1211">
        <v>0.1</v>
      </c>
      <c r="AG225" s="1211">
        <v>0.15</v>
      </c>
      <c r="AH225" s="1211">
        <v>0.2</v>
      </c>
      <c r="AI225" s="1212">
        <v>0.25</v>
      </c>
    </row>
    <row r="226" spans="2:108">
      <c r="B226" s="1213" t="s">
        <v>69</v>
      </c>
      <c r="C226" s="1196" t="s">
        <v>505</v>
      </c>
      <c r="D226" s="1196"/>
      <c r="E226" s="1221"/>
      <c r="F226" s="1379" t="str">
        <f>IFERROR(IF(AND($AB226&gt;0,U226&gt;0),U226/$AB226-1,(U226-($AB226))/ABS($AB226)),"0")</f>
        <v>0</v>
      </c>
      <c r="G226" s="1380" t="str">
        <f t="shared" ref="G226:T226" si="84">IFERROR(IF(AND($AB226&gt;0,V226&gt;0),V226/$AB226-1,(V226-($AB226))/ABS($AB226)),"0")</f>
        <v>0</v>
      </c>
      <c r="H226" s="1380" t="str">
        <f t="shared" si="84"/>
        <v>0</v>
      </c>
      <c r="I226" s="1380" t="str">
        <f t="shared" si="84"/>
        <v>0</v>
      </c>
      <c r="J226" s="1380" t="str">
        <f t="shared" si="84"/>
        <v>0</v>
      </c>
      <c r="K226" s="1380" t="str">
        <f t="shared" si="84"/>
        <v>0</v>
      </c>
      <c r="L226" s="1380" t="str">
        <f t="shared" si="84"/>
        <v>0</v>
      </c>
      <c r="M226" s="1380" t="str">
        <f t="shared" si="84"/>
        <v>0</v>
      </c>
      <c r="N226" s="1380" t="str">
        <f t="shared" si="84"/>
        <v>0</v>
      </c>
      <c r="O226" s="1380" t="str">
        <f t="shared" si="84"/>
        <v>0</v>
      </c>
      <c r="P226" s="1380" t="str">
        <f t="shared" si="84"/>
        <v>0</v>
      </c>
      <c r="Q226" s="1380" t="str">
        <f t="shared" si="84"/>
        <v>0</v>
      </c>
      <c r="R226" s="1380" t="str">
        <f t="shared" si="84"/>
        <v>0</v>
      </c>
      <c r="S226" s="1380" t="str">
        <f t="shared" si="84"/>
        <v>0</v>
      </c>
      <c r="T226" s="1381" t="str">
        <f t="shared" si="84"/>
        <v>0</v>
      </c>
      <c r="U226" s="1227" t="s">
        <v>69</v>
      </c>
      <c r="V226" s="1198" t="s">
        <v>69</v>
      </c>
      <c r="W226" s="1198" t="s">
        <v>69</v>
      </c>
      <c r="X226" s="1198" t="s">
        <v>69</v>
      </c>
      <c r="Y226" s="1198" t="s">
        <v>69</v>
      </c>
      <c r="Z226" s="1198" t="s">
        <v>69</v>
      </c>
      <c r="AA226" s="1198" t="s">
        <v>69</v>
      </c>
      <c r="AB226" s="1198" t="s">
        <v>69</v>
      </c>
      <c r="AC226" s="1198" t="s">
        <v>69</v>
      </c>
      <c r="AD226" s="1198" t="s">
        <v>69</v>
      </c>
      <c r="AE226" s="1198" t="s">
        <v>69</v>
      </c>
      <c r="AF226" s="1198" t="s">
        <v>69</v>
      </c>
      <c r="AG226" s="1198" t="s">
        <v>69</v>
      </c>
      <c r="AH226" s="1198" t="s">
        <v>69</v>
      </c>
      <c r="AI226" s="1214" t="s">
        <v>69</v>
      </c>
    </row>
    <row r="227" spans="2:108">
      <c r="B227" s="1215" t="s">
        <v>69</v>
      </c>
      <c r="C227" s="1199" t="s">
        <v>506</v>
      </c>
      <c r="D227" s="1199"/>
      <c r="E227" s="1222"/>
      <c r="F227" s="1235" t="str">
        <f t="shared" ref="F227:F258" si="85">IFERROR(IF(AND($AB227&gt;0,U227&gt;0),U227/$AB227-1,(U227-($AB227))/ABS($AB227)),"0")</f>
        <v>0</v>
      </c>
      <c r="G227" s="1372" t="str">
        <f t="shared" ref="G227:G258" si="86">IFERROR(IF(AND($AB227&gt;0,V227&gt;0),V227/$AB227-1,(V227-($AB227))/ABS($AB227)),"0")</f>
        <v>0</v>
      </c>
      <c r="H227" s="1372" t="str">
        <f t="shared" ref="H227:H258" si="87">IFERROR(IF(AND($AB227&gt;0,W227&gt;0),W227/$AB227-1,(W227-($AB227))/ABS($AB227)),"0")</f>
        <v>0</v>
      </c>
      <c r="I227" s="1372" t="str">
        <f t="shared" ref="I227:I258" si="88">IFERROR(IF(AND($AB227&gt;0,X227&gt;0),X227/$AB227-1,(X227-($AB227))/ABS($AB227)),"0")</f>
        <v>0</v>
      </c>
      <c r="J227" s="1372" t="str">
        <f t="shared" ref="J227:J258" si="89">IFERROR(IF(AND($AB227&gt;0,Y227&gt;0),Y227/$AB227-1,(Y227-($AB227))/ABS($AB227)),"0")</f>
        <v>0</v>
      </c>
      <c r="K227" s="1372" t="str">
        <f t="shared" ref="K227:K258" si="90">IFERROR(IF(AND($AB227&gt;0,Z227&gt;0),Z227/$AB227-1,(Z227-($AB227))/ABS($AB227)),"0")</f>
        <v>0</v>
      </c>
      <c r="L227" s="1372" t="str">
        <f t="shared" ref="L227:L258" si="91">IFERROR(IF(AND($AB227&gt;0,AA227&gt;0),AA227/$AB227-1,(AA227-($AB227))/ABS($AB227)),"0")</f>
        <v>0</v>
      </c>
      <c r="M227" s="1372" t="str">
        <f t="shared" ref="M227:M258" si="92">IFERROR(IF(AND($AB227&gt;0,AB227&gt;0),AB227/$AB227-1,(AB227-($AB227))/ABS($AB227)),"0")</f>
        <v>0</v>
      </c>
      <c r="N227" s="1372" t="str">
        <f t="shared" ref="N227:N258" si="93">IFERROR(IF(AND($AB227&gt;0,AC227&gt;0),AC227/$AB227-1,(AC227-($AB227))/ABS($AB227)),"0")</f>
        <v>0</v>
      </c>
      <c r="O227" s="1372" t="str">
        <f t="shared" ref="O227:O258" si="94">IFERROR(IF(AND($AB227&gt;0,AD227&gt;0),AD227/$AB227-1,(AD227-($AB227))/ABS($AB227)),"0")</f>
        <v>0</v>
      </c>
      <c r="P227" s="1372" t="str">
        <f t="shared" ref="P227:P258" si="95">IFERROR(IF(AND($AB227&gt;0,AE227&gt;0),AE227/$AB227-1,(AE227-($AB227))/ABS($AB227)),"0")</f>
        <v>0</v>
      </c>
      <c r="Q227" s="1372" t="str">
        <f t="shared" ref="Q227:Q258" si="96">IFERROR(IF(AND($AB227&gt;0,AF227&gt;0),AF227/$AB227-1,(AF227-($AB227))/ABS($AB227)),"0")</f>
        <v>0</v>
      </c>
      <c r="R227" s="1372" t="str">
        <f t="shared" ref="R227:R258" si="97">IFERROR(IF(AND($AB227&gt;0,AG227&gt;0),AG227/$AB227-1,(AG227-($AB227))/ABS($AB227)),"0")</f>
        <v>0</v>
      </c>
      <c r="S227" s="1372" t="str">
        <f t="shared" ref="S227:S258" si="98">IFERROR(IF(AND($AB227&gt;0,AH227&gt;0),AH227/$AB227-1,(AH227-($AB227))/ABS($AB227)),"0")</f>
        <v>0</v>
      </c>
      <c r="T227" s="1236" t="str">
        <f t="shared" ref="T227:T258" si="99">IFERROR(IF(AND($AB227&gt;0,AI227&gt;0),AI227/$AB227-1,(AI227-($AB227))/ABS($AB227)),"0")</f>
        <v>0</v>
      </c>
      <c r="U227" s="1228" t="s">
        <v>69</v>
      </c>
      <c r="V227" s="1201" t="s">
        <v>69</v>
      </c>
      <c r="W227" s="1201" t="s">
        <v>69</v>
      </c>
      <c r="X227" s="1201" t="s">
        <v>69</v>
      </c>
      <c r="Y227" s="1201" t="s">
        <v>69</v>
      </c>
      <c r="Z227" s="1201" t="s">
        <v>69</v>
      </c>
      <c r="AA227" s="1201" t="s">
        <v>69</v>
      </c>
      <c r="AB227" s="1201" t="s">
        <v>69</v>
      </c>
      <c r="AC227" s="1201" t="s">
        <v>69</v>
      </c>
      <c r="AD227" s="1201" t="s">
        <v>69</v>
      </c>
      <c r="AE227" s="1201" t="s">
        <v>69</v>
      </c>
      <c r="AF227" s="1201" t="s">
        <v>69</v>
      </c>
      <c r="AG227" s="1201" t="s">
        <v>69</v>
      </c>
      <c r="AH227" s="1201" t="s">
        <v>69</v>
      </c>
      <c r="AI227" s="1216" t="s">
        <v>69</v>
      </c>
    </row>
    <row r="228" spans="2:108">
      <c r="B228" s="1213" t="s">
        <v>69</v>
      </c>
      <c r="C228" s="1196" t="s">
        <v>507</v>
      </c>
      <c r="D228" s="1196"/>
      <c r="E228" s="1221"/>
      <c r="F228" s="1237" t="str">
        <f t="shared" si="85"/>
        <v>0</v>
      </c>
      <c r="G228" s="1373" t="str">
        <f t="shared" si="86"/>
        <v>0</v>
      </c>
      <c r="H228" s="1373" t="str">
        <f t="shared" si="87"/>
        <v>0</v>
      </c>
      <c r="I228" s="1373" t="str">
        <f t="shared" si="88"/>
        <v>0</v>
      </c>
      <c r="J228" s="1373" t="str">
        <f t="shared" si="89"/>
        <v>0</v>
      </c>
      <c r="K228" s="1373" t="str">
        <f t="shared" si="90"/>
        <v>0</v>
      </c>
      <c r="L228" s="1373" t="str">
        <f t="shared" si="91"/>
        <v>0</v>
      </c>
      <c r="M228" s="1373" t="str">
        <f t="shared" si="92"/>
        <v>0</v>
      </c>
      <c r="N228" s="1373" t="str">
        <f t="shared" si="93"/>
        <v>0</v>
      </c>
      <c r="O228" s="1373" t="str">
        <f t="shared" si="94"/>
        <v>0</v>
      </c>
      <c r="P228" s="1373" t="str">
        <f t="shared" si="95"/>
        <v>0</v>
      </c>
      <c r="Q228" s="1373" t="str">
        <f t="shared" si="96"/>
        <v>0</v>
      </c>
      <c r="R228" s="1373" t="str">
        <f t="shared" si="97"/>
        <v>0</v>
      </c>
      <c r="S228" s="1373" t="str">
        <f t="shared" si="98"/>
        <v>0</v>
      </c>
      <c r="T228" s="1234" t="str">
        <f t="shared" si="99"/>
        <v>0</v>
      </c>
      <c r="U228" s="1227" t="s">
        <v>69</v>
      </c>
      <c r="V228" s="1198" t="s">
        <v>69</v>
      </c>
      <c r="W228" s="1198" t="s">
        <v>69</v>
      </c>
      <c r="X228" s="1198" t="s">
        <v>69</v>
      </c>
      <c r="Y228" s="1198" t="s">
        <v>69</v>
      </c>
      <c r="Z228" s="1198" t="s">
        <v>69</v>
      </c>
      <c r="AA228" s="1198" t="s">
        <v>69</v>
      </c>
      <c r="AB228" s="1198" t="s">
        <v>69</v>
      </c>
      <c r="AC228" s="1198" t="s">
        <v>69</v>
      </c>
      <c r="AD228" s="1198" t="s">
        <v>69</v>
      </c>
      <c r="AE228" s="1198" t="s">
        <v>69</v>
      </c>
      <c r="AF228" s="1198" t="s">
        <v>69</v>
      </c>
      <c r="AG228" s="1198" t="s">
        <v>69</v>
      </c>
      <c r="AH228" s="1198" t="s">
        <v>69</v>
      </c>
      <c r="AI228" s="1214" t="s">
        <v>69</v>
      </c>
    </row>
    <row r="229" spans="2:108" s="201" customFormat="1">
      <c r="B229" s="1190" t="s">
        <v>7</v>
      </c>
      <c r="C229" s="1189" t="s">
        <v>8</v>
      </c>
      <c r="D229" s="1189"/>
      <c r="E229" s="1223"/>
      <c r="F229" s="1238" t="str">
        <f t="shared" si="85"/>
        <v>0</v>
      </c>
      <c r="G229" s="1374" t="str">
        <f t="shared" si="86"/>
        <v>0</v>
      </c>
      <c r="H229" s="1374" t="str">
        <f t="shared" si="87"/>
        <v>0</v>
      </c>
      <c r="I229" s="1374" t="str">
        <f t="shared" si="88"/>
        <v>0</v>
      </c>
      <c r="J229" s="1374" t="str">
        <f t="shared" si="89"/>
        <v>0</v>
      </c>
      <c r="K229" s="1374" t="str">
        <f t="shared" si="90"/>
        <v>0</v>
      </c>
      <c r="L229" s="1374" t="str">
        <f t="shared" si="91"/>
        <v>0</v>
      </c>
      <c r="M229" s="1374" t="str">
        <f t="shared" si="92"/>
        <v>0</v>
      </c>
      <c r="N229" s="1374" t="str">
        <f t="shared" si="93"/>
        <v>0</v>
      </c>
      <c r="O229" s="1374" t="str">
        <f t="shared" si="94"/>
        <v>0</v>
      </c>
      <c r="P229" s="1374" t="str">
        <f t="shared" si="95"/>
        <v>0</v>
      </c>
      <c r="Q229" s="1374" t="str">
        <f t="shared" si="96"/>
        <v>0</v>
      </c>
      <c r="R229" s="1374" t="str">
        <f t="shared" si="97"/>
        <v>0</v>
      </c>
      <c r="S229" s="1374" t="str">
        <f t="shared" si="98"/>
        <v>0</v>
      </c>
      <c r="T229" s="1239" t="str">
        <f t="shared" si="99"/>
        <v>0</v>
      </c>
      <c r="U229" s="1229" t="s">
        <v>69</v>
      </c>
      <c r="V229" s="1203" t="s">
        <v>69</v>
      </c>
      <c r="W229" s="1203" t="s">
        <v>69</v>
      </c>
      <c r="X229" s="1203" t="s">
        <v>69</v>
      </c>
      <c r="Y229" s="1203" t="s">
        <v>69</v>
      </c>
      <c r="Z229" s="1203" t="s">
        <v>69</v>
      </c>
      <c r="AA229" s="1203" t="s">
        <v>69</v>
      </c>
      <c r="AB229" s="1203" t="s">
        <v>69</v>
      </c>
      <c r="AC229" s="1203" t="s">
        <v>69</v>
      </c>
      <c r="AD229" s="1203" t="s">
        <v>69</v>
      </c>
      <c r="AE229" s="1203" t="s">
        <v>69</v>
      </c>
      <c r="AF229" s="1203" t="s">
        <v>69</v>
      </c>
      <c r="AG229" s="1203" t="s">
        <v>69</v>
      </c>
      <c r="AH229" s="1203" t="s">
        <v>69</v>
      </c>
      <c r="AI229" s="1217" t="s">
        <v>69</v>
      </c>
      <c r="AJ229" s="200"/>
      <c r="AK229" s="200"/>
      <c r="AL229" s="200"/>
      <c r="AM229" s="200"/>
      <c r="AN229" s="200"/>
      <c r="AO229" s="200"/>
      <c r="AP229" s="200"/>
      <c r="AQ229" s="200"/>
      <c r="AR229" s="200"/>
      <c r="AS229" s="200"/>
      <c r="AT229" s="200"/>
      <c r="AU229" s="200"/>
      <c r="AV229" s="200"/>
      <c r="AW229" s="200"/>
      <c r="AX229" s="200"/>
      <c r="AY229" s="200"/>
      <c r="AZ229" s="200"/>
      <c r="BA229" s="200"/>
      <c r="BB229" s="200"/>
      <c r="BC229" s="200"/>
      <c r="BD229" s="200"/>
      <c r="BE229" s="200"/>
      <c r="BF229" s="200"/>
      <c r="BG229" s="200"/>
      <c r="BH229" s="200"/>
      <c r="BI229" s="200"/>
      <c r="BJ229" s="200"/>
      <c r="BK229" s="200"/>
      <c r="BL229" s="200"/>
      <c r="BM229" s="200"/>
      <c r="BN229" s="200"/>
      <c r="BO229" s="200"/>
      <c r="BP229" s="200"/>
      <c r="BQ229" s="200"/>
      <c r="BR229" s="200"/>
      <c r="BS229" s="200"/>
      <c r="BT229" s="200"/>
      <c r="BU229" s="200"/>
      <c r="BV229" s="200"/>
      <c r="BW229" s="200"/>
      <c r="BX229" s="200"/>
      <c r="BY229" s="200"/>
      <c r="BZ229" s="200"/>
      <c r="CA229" s="200"/>
      <c r="CB229" s="200"/>
      <c r="CC229" s="200"/>
      <c r="CD229" s="200"/>
      <c r="CE229" s="200"/>
      <c r="CF229" s="200"/>
      <c r="CG229" s="200"/>
      <c r="CH229" s="200"/>
      <c r="CI229" s="200"/>
      <c r="CJ229" s="200"/>
      <c r="CK229" s="200"/>
      <c r="CL229" s="200"/>
      <c r="CM229" s="200"/>
      <c r="CN229" s="200"/>
      <c r="CO229" s="200"/>
      <c r="CP229" s="200"/>
      <c r="CQ229" s="200"/>
      <c r="CR229" s="200"/>
      <c r="CS229" s="200"/>
      <c r="CT229" s="200"/>
      <c r="CU229" s="200"/>
      <c r="CV229" s="200"/>
      <c r="CW229" s="200"/>
      <c r="CX229" s="200"/>
      <c r="CY229" s="200"/>
      <c r="CZ229" s="200"/>
      <c r="DA229" s="200"/>
      <c r="DD229" s="202"/>
    </row>
    <row r="230" spans="2:108" s="201" customFormat="1">
      <c r="B230" s="1218" t="s">
        <v>9</v>
      </c>
      <c r="C230" s="1204" t="s">
        <v>10</v>
      </c>
      <c r="D230" s="1204"/>
      <c r="E230" s="1224"/>
      <c r="F230" s="1240" t="str">
        <f t="shared" si="85"/>
        <v>0</v>
      </c>
      <c r="G230" s="1375" t="str">
        <f t="shared" si="86"/>
        <v>0</v>
      </c>
      <c r="H230" s="1375" t="str">
        <f t="shared" si="87"/>
        <v>0</v>
      </c>
      <c r="I230" s="1375" t="str">
        <f t="shared" si="88"/>
        <v>0</v>
      </c>
      <c r="J230" s="1375" t="str">
        <f t="shared" si="89"/>
        <v>0</v>
      </c>
      <c r="K230" s="1375" t="str">
        <f t="shared" si="90"/>
        <v>0</v>
      </c>
      <c r="L230" s="1375" t="str">
        <f t="shared" si="91"/>
        <v>0</v>
      </c>
      <c r="M230" s="1375" t="str">
        <f t="shared" si="92"/>
        <v>0</v>
      </c>
      <c r="N230" s="1375" t="str">
        <f t="shared" si="93"/>
        <v>0</v>
      </c>
      <c r="O230" s="1375" t="str">
        <f t="shared" si="94"/>
        <v>0</v>
      </c>
      <c r="P230" s="1375" t="str">
        <f t="shared" si="95"/>
        <v>0</v>
      </c>
      <c r="Q230" s="1375" t="str">
        <f t="shared" si="96"/>
        <v>0</v>
      </c>
      <c r="R230" s="1375" t="str">
        <f t="shared" si="97"/>
        <v>0</v>
      </c>
      <c r="S230" s="1375" t="str">
        <f t="shared" si="98"/>
        <v>0</v>
      </c>
      <c r="T230" s="1241" t="str">
        <f t="shared" si="99"/>
        <v>0</v>
      </c>
      <c r="U230" s="1230" t="s">
        <v>69</v>
      </c>
      <c r="V230" s="1206" t="s">
        <v>69</v>
      </c>
      <c r="W230" s="1206" t="s">
        <v>69</v>
      </c>
      <c r="X230" s="1206" t="s">
        <v>69</v>
      </c>
      <c r="Y230" s="1206" t="s">
        <v>69</v>
      </c>
      <c r="Z230" s="1206" t="s">
        <v>69</v>
      </c>
      <c r="AA230" s="1206" t="s">
        <v>69</v>
      </c>
      <c r="AB230" s="1206" t="s">
        <v>69</v>
      </c>
      <c r="AC230" s="1206" t="s">
        <v>69</v>
      </c>
      <c r="AD230" s="1206" t="s">
        <v>69</v>
      </c>
      <c r="AE230" s="1206" t="s">
        <v>69</v>
      </c>
      <c r="AF230" s="1206" t="s">
        <v>69</v>
      </c>
      <c r="AG230" s="1206" t="s">
        <v>69</v>
      </c>
      <c r="AH230" s="1206" t="s">
        <v>69</v>
      </c>
      <c r="AI230" s="1219" t="s">
        <v>69</v>
      </c>
      <c r="AJ230" s="200"/>
      <c r="AK230" s="200"/>
      <c r="AL230" s="200"/>
      <c r="AM230" s="200"/>
      <c r="AN230" s="200"/>
      <c r="AO230" s="200"/>
      <c r="AP230" s="200"/>
      <c r="AQ230" s="200"/>
      <c r="AR230" s="200"/>
      <c r="AS230" s="200"/>
      <c r="AT230" s="200"/>
      <c r="AU230" s="200"/>
      <c r="AV230" s="200"/>
      <c r="AW230" s="200"/>
      <c r="AX230" s="200"/>
      <c r="AY230" s="200"/>
      <c r="AZ230" s="200"/>
      <c r="BA230" s="200"/>
      <c r="BB230" s="200"/>
      <c r="BC230" s="200"/>
      <c r="BD230" s="200"/>
      <c r="BE230" s="200"/>
      <c r="BF230" s="200"/>
      <c r="BG230" s="200"/>
      <c r="BH230" s="200"/>
      <c r="BI230" s="200"/>
      <c r="BJ230" s="200"/>
      <c r="BK230" s="200"/>
      <c r="BL230" s="200"/>
      <c r="BM230" s="200"/>
      <c r="BN230" s="200"/>
      <c r="BO230" s="200"/>
      <c r="BP230" s="200"/>
      <c r="BQ230" s="200"/>
      <c r="BR230" s="200"/>
      <c r="BS230" s="200"/>
      <c r="BT230" s="200"/>
      <c r="BU230" s="200"/>
      <c r="BV230" s="200"/>
      <c r="BW230" s="200"/>
      <c r="BX230" s="200"/>
      <c r="BY230" s="200"/>
      <c r="BZ230" s="200"/>
      <c r="CA230" s="200"/>
      <c r="CB230" s="200"/>
      <c r="CC230" s="200"/>
      <c r="CD230" s="200"/>
      <c r="CE230" s="200"/>
      <c r="CF230" s="200"/>
      <c r="CG230" s="200"/>
      <c r="CH230" s="200"/>
      <c r="CI230" s="200"/>
      <c r="CJ230" s="200"/>
      <c r="CK230" s="200"/>
      <c r="CL230" s="200"/>
      <c r="CM230" s="200"/>
      <c r="CN230" s="200"/>
      <c r="CO230" s="200"/>
      <c r="CP230" s="200"/>
      <c r="CQ230" s="200"/>
      <c r="CR230" s="200"/>
      <c r="CS230" s="200"/>
      <c r="CT230" s="200"/>
      <c r="CU230" s="200"/>
      <c r="CV230" s="200"/>
      <c r="CW230" s="200"/>
      <c r="CX230" s="200"/>
      <c r="CY230" s="200"/>
      <c r="CZ230" s="200"/>
      <c r="DA230" s="200"/>
      <c r="DD230" s="202"/>
    </row>
    <row r="231" spans="2:108" s="201" customFormat="1">
      <c r="B231" s="1190" t="s">
        <v>11</v>
      </c>
      <c r="C231" s="1189" t="s">
        <v>12</v>
      </c>
      <c r="D231" s="1189"/>
      <c r="E231" s="1223"/>
      <c r="F231" s="1238" t="str">
        <f t="shared" si="85"/>
        <v>0</v>
      </c>
      <c r="G231" s="1374" t="str">
        <f t="shared" si="86"/>
        <v>0</v>
      </c>
      <c r="H231" s="1374" t="str">
        <f t="shared" si="87"/>
        <v>0</v>
      </c>
      <c r="I231" s="1374" t="str">
        <f t="shared" si="88"/>
        <v>0</v>
      </c>
      <c r="J231" s="1374" t="str">
        <f t="shared" si="89"/>
        <v>0</v>
      </c>
      <c r="K231" s="1374" t="str">
        <f t="shared" si="90"/>
        <v>0</v>
      </c>
      <c r="L231" s="1374" t="str">
        <f t="shared" si="91"/>
        <v>0</v>
      </c>
      <c r="M231" s="1374" t="str">
        <f t="shared" si="92"/>
        <v>0</v>
      </c>
      <c r="N231" s="1374" t="str">
        <f t="shared" si="93"/>
        <v>0</v>
      </c>
      <c r="O231" s="1374" t="str">
        <f t="shared" si="94"/>
        <v>0</v>
      </c>
      <c r="P231" s="1374" t="str">
        <f t="shared" si="95"/>
        <v>0</v>
      </c>
      <c r="Q231" s="1374" t="str">
        <f t="shared" si="96"/>
        <v>0</v>
      </c>
      <c r="R231" s="1374" t="str">
        <f t="shared" si="97"/>
        <v>0</v>
      </c>
      <c r="S231" s="1374" t="str">
        <f t="shared" si="98"/>
        <v>0</v>
      </c>
      <c r="T231" s="1239" t="str">
        <f t="shared" si="99"/>
        <v>0</v>
      </c>
      <c r="U231" s="1229" t="s">
        <v>69</v>
      </c>
      <c r="V231" s="1203" t="s">
        <v>69</v>
      </c>
      <c r="W231" s="1203" t="s">
        <v>69</v>
      </c>
      <c r="X231" s="1203" t="s">
        <v>69</v>
      </c>
      <c r="Y231" s="1203" t="s">
        <v>69</v>
      </c>
      <c r="Z231" s="1203" t="s">
        <v>69</v>
      </c>
      <c r="AA231" s="1203" t="s">
        <v>69</v>
      </c>
      <c r="AB231" s="1203" t="s">
        <v>69</v>
      </c>
      <c r="AC231" s="1203" t="s">
        <v>69</v>
      </c>
      <c r="AD231" s="1203" t="s">
        <v>69</v>
      </c>
      <c r="AE231" s="1203" t="s">
        <v>69</v>
      </c>
      <c r="AF231" s="1203" t="s">
        <v>69</v>
      </c>
      <c r="AG231" s="1203" t="s">
        <v>69</v>
      </c>
      <c r="AH231" s="1203" t="s">
        <v>69</v>
      </c>
      <c r="AI231" s="1217" t="s">
        <v>69</v>
      </c>
      <c r="AJ231" s="200"/>
      <c r="AK231" s="200"/>
      <c r="AL231" s="200"/>
      <c r="AM231" s="200"/>
      <c r="AN231" s="200"/>
      <c r="AO231" s="200"/>
      <c r="AP231" s="200"/>
      <c r="AQ231" s="200"/>
      <c r="AR231" s="200"/>
      <c r="AS231" s="200"/>
      <c r="AT231" s="200"/>
      <c r="AU231" s="200"/>
      <c r="AV231" s="200"/>
      <c r="AW231" s="200"/>
      <c r="AX231" s="200"/>
      <c r="AY231" s="200"/>
      <c r="AZ231" s="200"/>
      <c r="BA231" s="200"/>
      <c r="BB231" s="200"/>
      <c r="BC231" s="200"/>
      <c r="BD231" s="200"/>
      <c r="BE231" s="200"/>
      <c r="BF231" s="200"/>
      <c r="BG231" s="200"/>
      <c r="BH231" s="200"/>
      <c r="BI231" s="200"/>
      <c r="BJ231" s="200"/>
      <c r="BK231" s="200"/>
      <c r="BL231" s="200"/>
      <c r="BM231" s="200"/>
      <c r="BN231" s="200"/>
      <c r="BO231" s="200"/>
      <c r="BP231" s="200"/>
      <c r="BQ231" s="200"/>
      <c r="BR231" s="200"/>
      <c r="BS231" s="200"/>
      <c r="BT231" s="200"/>
      <c r="BU231" s="200"/>
      <c r="BV231" s="200"/>
      <c r="BW231" s="200"/>
      <c r="BX231" s="200"/>
      <c r="BY231" s="200"/>
      <c r="BZ231" s="200"/>
      <c r="CA231" s="200"/>
      <c r="CB231" s="200"/>
      <c r="CC231" s="200"/>
      <c r="CD231" s="200"/>
      <c r="CE231" s="200"/>
      <c r="CF231" s="200"/>
      <c r="CG231" s="200"/>
      <c r="CH231" s="200"/>
      <c r="CI231" s="200"/>
      <c r="CJ231" s="200"/>
      <c r="CK231" s="200"/>
      <c r="CL231" s="200"/>
      <c r="CM231" s="200"/>
      <c r="CN231" s="200"/>
      <c r="CO231" s="200"/>
      <c r="CP231" s="200"/>
      <c r="CQ231" s="200"/>
      <c r="CR231" s="200"/>
      <c r="CS231" s="200"/>
      <c r="CT231" s="200"/>
      <c r="CU231" s="200"/>
      <c r="CV231" s="200"/>
      <c r="CW231" s="200"/>
      <c r="CX231" s="200"/>
      <c r="CY231" s="200"/>
      <c r="CZ231" s="200"/>
      <c r="DA231" s="200"/>
      <c r="DD231" s="202"/>
    </row>
    <row r="232" spans="2:108" s="201" customFormat="1">
      <c r="B232" s="1218" t="s">
        <v>13</v>
      </c>
      <c r="C232" s="1204" t="s">
        <v>357</v>
      </c>
      <c r="D232" s="1204"/>
      <c r="E232" s="1224"/>
      <c r="F232" s="1240" t="str">
        <f t="shared" si="85"/>
        <v>0</v>
      </c>
      <c r="G232" s="1375" t="str">
        <f t="shared" si="86"/>
        <v>0</v>
      </c>
      <c r="H232" s="1375" t="str">
        <f t="shared" si="87"/>
        <v>0</v>
      </c>
      <c r="I232" s="1375" t="str">
        <f t="shared" si="88"/>
        <v>0</v>
      </c>
      <c r="J232" s="1375" t="str">
        <f t="shared" si="89"/>
        <v>0</v>
      </c>
      <c r="K232" s="1375" t="str">
        <f t="shared" si="90"/>
        <v>0</v>
      </c>
      <c r="L232" s="1375" t="str">
        <f t="shared" si="91"/>
        <v>0</v>
      </c>
      <c r="M232" s="1375" t="str">
        <f t="shared" si="92"/>
        <v>0</v>
      </c>
      <c r="N232" s="1375" t="str">
        <f t="shared" si="93"/>
        <v>0</v>
      </c>
      <c r="O232" s="1375" t="str">
        <f t="shared" si="94"/>
        <v>0</v>
      </c>
      <c r="P232" s="1375" t="str">
        <f t="shared" si="95"/>
        <v>0</v>
      </c>
      <c r="Q232" s="1375" t="str">
        <f t="shared" si="96"/>
        <v>0</v>
      </c>
      <c r="R232" s="1375" t="str">
        <f t="shared" si="97"/>
        <v>0</v>
      </c>
      <c r="S232" s="1375" t="str">
        <f t="shared" si="98"/>
        <v>0</v>
      </c>
      <c r="T232" s="1241" t="str">
        <f t="shared" si="99"/>
        <v>0</v>
      </c>
      <c r="U232" s="1230" t="s">
        <v>69</v>
      </c>
      <c r="V232" s="1206" t="s">
        <v>69</v>
      </c>
      <c r="W232" s="1206" t="s">
        <v>69</v>
      </c>
      <c r="X232" s="1206" t="s">
        <v>69</v>
      </c>
      <c r="Y232" s="1206" t="s">
        <v>69</v>
      </c>
      <c r="Z232" s="1206" t="s">
        <v>69</v>
      </c>
      <c r="AA232" s="1206" t="s">
        <v>69</v>
      </c>
      <c r="AB232" s="1206" t="s">
        <v>69</v>
      </c>
      <c r="AC232" s="1206" t="s">
        <v>69</v>
      </c>
      <c r="AD232" s="1206" t="s">
        <v>69</v>
      </c>
      <c r="AE232" s="1206" t="s">
        <v>69</v>
      </c>
      <c r="AF232" s="1206" t="s">
        <v>69</v>
      </c>
      <c r="AG232" s="1206" t="s">
        <v>69</v>
      </c>
      <c r="AH232" s="1206" t="s">
        <v>69</v>
      </c>
      <c r="AI232" s="1219" t="s">
        <v>69</v>
      </c>
      <c r="AJ232" s="200"/>
      <c r="AK232" s="200"/>
      <c r="AL232" s="200"/>
      <c r="AM232" s="200"/>
      <c r="AN232" s="200"/>
      <c r="AO232" s="200"/>
      <c r="AP232" s="200"/>
      <c r="AQ232" s="200"/>
      <c r="AR232" s="200"/>
      <c r="AS232" s="200"/>
      <c r="AT232" s="200"/>
      <c r="AU232" s="200"/>
      <c r="AV232" s="200"/>
      <c r="AW232" s="200"/>
      <c r="AX232" s="200"/>
      <c r="AY232" s="200"/>
      <c r="AZ232" s="200"/>
      <c r="BA232" s="200"/>
      <c r="BB232" s="200"/>
      <c r="BC232" s="200"/>
      <c r="BD232" s="200"/>
      <c r="BE232" s="200"/>
      <c r="BF232" s="200"/>
      <c r="BG232" s="200"/>
      <c r="BH232" s="200"/>
      <c r="BI232" s="200"/>
      <c r="BJ232" s="200"/>
      <c r="BK232" s="200"/>
      <c r="BL232" s="200"/>
      <c r="BM232" s="200"/>
      <c r="BN232" s="200"/>
      <c r="BO232" s="200"/>
      <c r="BP232" s="200"/>
      <c r="BQ232" s="200"/>
      <c r="BR232" s="200"/>
      <c r="BS232" s="200"/>
      <c r="BT232" s="200"/>
      <c r="BU232" s="200"/>
      <c r="BV232" s="200"/>
      <c r="BW232" s="200"/>
      <c r="BX232" s="200"/>
      <c r="BY232" s="200"/>
      <c r="BZ232" s="200"/>
      <c r="CA232" s="200"/>
      <c r="CB232" s="200"/>
      <c r="CC232" s="200"/>
      <c r="CD232" s="200"/>
      <c r="CE232" s="200"/>
      <c r="CF232" s="200"/>
      <c r="CG232" s="200"/>
      <c r="CH232" s="200"/>
      <c r="CI232" s="200"/>
      <c r="CJ232" s="200"/>
      <c r="CK232" s="200"/>
      <c r="CL232" s="200"/>
      <c r="CM232" s="200"/>
      <c r="CN232" s="200"/>
      <c r="CO232" s="200"/>
      <c r="CP232" s="200"/>
      <c r="CQ232" s="200"/>
      <c r="CR232" s="200"/>
      <c r="CS232" s="200"/>
      <c r="CT232" s="200"/>
      <c r="CU232" s="200"/>
      <c r="CV232" s="200"/>
      <c r="CW232" s="200"/>
      <c r="CX232" s="200"/>
      <c r="CY232" s="200"/>
      <c r="CZ232" s="200"/>
      <c r="DA232" s="200"/>
      <c r="DD232" s="202"/>
    </row>
    <row r="233" spans="2:108" s="201" customFormat="1" ht="26.25">
      <c r="B233" s="1190" t="s">
        <v>15</v>
      </c>
      <c r="C233" s="1189" t="s">
        <v>350</v>
      </c>
      <c r="D233" s="1189"/>
      <c r="E233" s="1223"/>
      <c r="F233" s="1238" t="str">
        <f t="shared" si="85"/>
        <v>0</v>
      </c>
      <c r="G233" s="1374" t="str">
        <f t="shared" si="86"/>
        <v>0</v>
      </c>
      <c r="H233" s="1374" t="str">
        <f t="shared" si="87"/>
        <v>0</v>
      </c>
      <c r="I233" s="1374" t="str">
        <f t="shared" si="88"/>
        <v>0</v>
      </c>
      <c r="J233" s="1374" t="str">
        <f t="shared" si="89"/>
        <v>0</v>
      </c>
      <c r="K233" s="1374" t="str">
        <f t="shared" si="90"/>
        <v>0</v>
      </c>
      <c r="L233" s="1374" t="str">
        <f t="shared" si="91"/>
        <v>0</v>
      </c>
      <c r="M233" s="1374" t="str">
        <f t="shared" si="92"/>
        <v>0</v>
      </c>
      <c r="N233" s="1374" t="str">
        <f t="shared" si="93"/>
        <v>0</v>
      </c>
      <c r="O233" s="1374" t="str">
        <f t="shared" si="94"/>
        <v>0</v>
      </c>
      <c r="P233" s="1374" t="str">
        <f t="shared" si="95"/>
        <v>0</v>
      </c>
      <c r="Q233" s="1374" t="str">
        <f t="shared" si="96"/>
        <v>0</v>
      </c>
      <c r="R233" s="1374" t="str">
        <f t="shared" si="97"/>
        <v>0</v>
      </c>
      <c r="S233" s="1374" t="str">
        <f t="shared" si="98"/>
        <v>0</v>
      </c>
      <c r="T233" s="1239" t="str">
        <f t="shared" si="99"/>
        <v>0</v>
      </c>
      <c r="U233" s="1229" t="s">
        <v>69</v>
      </c>
      <c r="V233" s="1203" t="s">
        <v>69</v>
      </c>
      <c r="W233" s="1203" t="s">
        <v>69</v>
      </c>
      <c r="X233" s="1203" t="s">
        <v>69</v>
      </c>
      <c r="Y233" s="1203" t="s">
        <v>69</v>
      </c>
      <c r="Z233" s="1203" t="s">
        <v>69</v>
      </c>
      <c r="AA233" s="1203" t="s">
        <v>69</v>
      </c>
      <c r="AB233" s="1203" t="s">
        <v>69</v>
      </c>
      <c r="AC233" s="1203" t="s">
        <v>69</v>
      </c>
      <c r="AD233" s="1203" t="s">
        <v>69</v>
      </c>
      <c r="AE233" s="1203" t="s">
        <v>69</v>
      </c>
      <c r="AF233" s="1203" t="s">
        <v>69</v>
      </c>
      <c r="AG233" s="1203" t="s">
        <v>69</v>
      </c>
      <c r="AH233" s="1203" t="s">
        <v>69</v>
      </c>
      <c r="AI233" s="1217" t="s">
        <v>69</v>
      </c>
      <c r="AJ233" s="200"/>
      <c r="AK233" s="200"/>
      <c r="AL233" s="200"/>
      <c r="AM233" s="200"/>
      <c r="AN233" s="200"/>
      <c r="AO233" s="200"/>
      <c r="AP233" s="200"/>
      <c r="AQ233" s="200"/>
      <c r="AR233" s="200"/>
      <c r="AS233" s="200"/>
      <c r="AT233" s="200"/>
      <c r="AU233" s="200"/>
      <c r="AV233" s="200"/>
      <c r="AW233" s="200"/>
      <c r="AX233" s="200"/>
      <c r="AY233" s="200"/>
      <c r="AZ233" s="200"/>
      <c r="BA233" s="200"/>
      <c r="BB233" s="200"/>
      <c r="BC233" s="200"/>
      <c r="BD233" s="200"/>
      <c r="BE233" s="200"/>
      <c r="BF233" s="200"/>
      <c r="BG233" s="200"/>
      <c r="BH233" s="200"/>
      <c r="BI233" s="200"/>
      <c r="BJ233" s="200"/>
      <c r="BK233" s="200"/>
      <c r="BL233" s="200"/>
      <c r="BM233" s="200"/>
      <c r="BN233" s="200"/>
      <c r="BO233" s="200"/>
      <c r="BP233" s="200"/>
      <c r="BQ233" s="200"/>
      <c r="BR233" s="200"/>
      <c r="BS233" s="200"/>
      <c r="BT233" s="200"/>
      <c r="BU233" s="200"/>
      <c r="BV233" s="200"/>
      <c r="BW233" s="200"/>
      <c r="BX233" s="200"/>
      <c r="BY233" s="200"/>
      <c r="BZ233" s="200"/>
      <c r="CA233" s="200"/>
      <c r="CB233" s="200"/>
      <c r="CC233" s="200"/>
      <c r="CD233" s="200"/>
      <c r="CE233" s="200"/>
      <c r="CF233" s="200"/>
      <c r="CG233" s="200"/>
      <c r="CH233" s="200"/>
      <c r="CI233" s="200"/>
      <c r="CJ233" s="200"/>
      <c r="CK233" s="200"/>
      <c r="CL233" s="200"/>
      <c r="CM233" s="200"/>
      <c r="CN233" s="200"/>
      <c r="CO233" s="200"/>
      <c r="CP233" s="200"/>
      <c r="CQ233" s="200"/>
      <c r="CR233" s="200"/>
      <c r="CS233" s="200"/>
      <c r="CT233" s="200"/>
      <c r="CU233" s="200"/>
      <c r="CV233" s="200"/>
      <c r="CW233" s="200"/>
      <c r="CX233" s="200"/>
      <c r="CY233" s="200"/>
      <c r="CZ233" s="200"/>
      <c r="DA233" s="200"/>
      <c r="DD233" s="202"/>
    </row>
    <row r="234" spans="2:108" s="201" customFormat="1">
      <c r="B234" s="1218" t="s">
        <v>16</v>
      </c>
      <c r="C234" s="1204" t="s">
        <v>17</v>
      </c>
      <c r="D234" s="1204"/>
      <c r="E234" s="1224"/>
      <c r="F234" s="1240" t="str">
        <f t="shared" si="85"/>
        <v>0</v>
      </c>
      <c r="G234" s="1375" t="str">
        <f t="shared" si="86"/>
        <v>0</v>
      </c>
      <c r="H234" s="1375" t="str">
        <f t="shared" si="87"/>
        <v>0</v>
      </c>
      <c r="I234" s="1375" t="str">
        <f t="shared" si="88"/>
        <v>0</v>
      </c>
      <c r="J234" s="1375" t="str">
        <f t="shared" si="89"/>
        <v>0</v>
      </c>
      <c r="K234" s="1375" t="str">
        <f t="shared" si="90"/>
        <v>0</v>
      </c>
      <c r="L234" s="1375" t="str">
        <f t="shared" si="91"/>
        <v>0</v>
      </c>
      <c r="M234" s="1375" t="str">
        <f t="shared" si="92"/>
        <v>0</v>
      </c>
      <c r="N234" s="1375" t="str">
        <f t="shared" si="93"/>
        <v>0</v>
      </c>
      <c r="O234" s="1375" t="str">
        <f t="shared" si="94"/>
        <v>0</v>
      </c>
      <c r="P234" s="1375" t="str">
        <f t="shared" si="95"/>
        <v>0</v>
      </c>
      <c r="Q234" s="1375" t="str">
        <f t="shared" si="96"/>
        <v>0</v>
      </c>
      <c r="R234" s="1375" t="str">
        <f t="shared" si="97"/>
        <v>0</v>
      </c>
      <c r="S234" s="1375" t="str">
        <f t="shared" si="98"/>
        <v>0</v>
      </c>
      <c r="T234" s="1241" t="str">
        <f t="shared" si="99"/>
        <v>0</v>
      </c>
      <c r="U234" s="1230" t="s">
        <v>69</v>
      </c>
      <c r="V234" s="1206" t="s">
        <v>69</v>
      </c>
      <c r="W234" s="1206" t="s">
        <v>69</v>
      </c>
      <c r="X234" s="1206" t="s">
        <v>69</v>
      </c>
      <c r="Y234" s="1206" t="s">
        <v>69</v>
      </c>
      <c r="Z234" s="1206" t="s">
        <v>69</v>
      </c>
      <c r="AA234" s="1206" t="s">
        <v>69</v>
      </c>
      <c r="AB234" s="1206" t="s">
        <v>69</v>
      </c>
      <c r="AC234" s="1206" t="s">
        <v>69</v>
      </c>
      <c r="AD234" s="1206" t="s">
        <v>69</v>
      </c>
      <c r="AE234" s="1206" t="s">
        <v>69</v>
      </c>
      <c r="AF234" s="1206" t="s">
        <v>69</v>
      </c>
      <c r="AG234" s="1206" t="s">
        <v>69</v>
      </c>
      <c r="AH234" s="1206" t="s">
        <v>69</v>
      </c>
      <c r="AI234" s="1219" t="s">
        <v>69</v>
      </c>
      <c r="AJ234" s="200"/>
      <c r="AK234" s="200"/>
      <c r="AL234" s="200"/>
      <c r="AM234" s="200"/>
      <c r="AN234" s="200"/>
      <c r="AO234" s="200"/>
      <c r="AP234" s="200"/>
      <c r="AQ234" s="200"/>
      <c r="AR234" s="200"/>
      <c r="AS234" s="200"/>
      <c r="AT234" s="200"/>
      <c r="AU234" s="200"/>
      <c r="AV234" s="200"/>
      <c r="AW234" s="200"/>
      <c r="AX234" s="200"/>
      <c r="AY234" s="200"/>
      <c r="AZ234" s="200"/>
      <c r="BA234" s="200"/>
      <c r="BB234" s="200"/>
      <c r="BC234" s="200"/>
      <c r="BD234" s="200"/>
      <c r="BE234" s="200"/>
      <c r="BF234" s="200"/>
      <c r="BG234" s="200"/>
      <c r="BH234" s="200"/>
      <c r="BI234" s="200"/>
      <c r="BJ234" s="200"/>
      <c r="BK234" s="200"/>
      <c r="BL234" s="200"/>
      <c r="BM234" s="200"/>
      <c r="BN234" s="200"/>
      <c r="BO234" s="200"/>
      <c r="BP234" s="200"/>
      <c r="BQ234" s="200"/>
      <c r="BR234" s="200"/>
      <c r="BS234" s="200"/>
      <c r="BT234" s="200"/>
      <c r="BU234" s="200"/>
      <c r="BV234" s="200"/>
      <c r="BW234" s="200"/>
      <c r="BX234" s="200"/>
      <c r="BY234" s="200"/>
      <c r="BZ234" s="200"/>
      <c r="CA234" s="200"/>
      <c r="CB234" s="200"/>
      <c r="CC234" s="200"/>
      <c r="CD234" s="200"/>
      <c r="CE234" s="200"/>
      <c r="CF234" s="200"/>
      <c r="CG234" s="200"/>
      <c r="CH234" s="200"/>
      <c r="CI234" s="200"/>
      <c r="CJ234" s="200"/>
      <c r="CK234" s="200"/>
      <c r="CL234" s="200"/>
      <c r="CM234" s="200"/>
      <c r="CN234" s="200"/>
      <c r="CO234" s="200"/>
      <c r="CP234" s="200"/>
      <c r="CQ234" s="200"/>
      <c r="CR234" s="200"/>
      <c r="CS234" s="200"/>
      <c r="CT234" s="200"/>
      <c r="CU234" s="200"/>
      <c r="CV234" s="200"/>
      <c r="CW234" s="200"/>
      <c r="CX234" s="200"/>
      <c r="CY234" s="200"/>
      <c r="CZ234" s="200"/>
      <c r="DA234" s="200"/>
      <c r="DD234" s="202"/>
    </row>
    <row r="235" spans="2:108" s="201" customFormat="1">
      <c r="B235" s="1190" t="s">
        <v>18</v>
      </c>
      <c r="C235" s="1189" t="s">
        <v>258</v>
      </c>
      <c r="D235" s="1189"/>
      <c r="E235" s="1223"/>
      <c r="F235" s="1238" t="str">
        <f t="shared" si="85"/>
        <v>0</v>
      </c>
      <c r="G235" s="1374" t="str">
        <f t="shared" si="86"/>
        <v>0</v>
      </c>
      <c r="H235" s="1374" t="str">
        <f t="shared" si="87"/>
        <v>0</v>
      </c>
      <c r="I235" s="1374" t="str">
        <f t="shared" si="88"/>
        <v>0</v>
      </c>
      <c r="J235" s="1374" t="str">
        <f t="shared" si="89"/>
        <v>0</v>
      </c>
      <c r="K235" s="1374" t="str">
        <f t="shared" si="90"/>
        <v>0</v>
      </c>
      <c r="L235" s="1374" t="str">
        <f t="shared" si="91"/>
        <v>0</v>
      </c>
      <c r="M235" s="1374" t="str">
        <f t="shared" si="92"/>
        <v>0</v>
      </c>
      <c r="N235" s="1374" t="str">
        <f t="shared" si="93"/>
        <v>0</v>
      </c>
      <c r="O235" s="1374" t="str">
        <f t="shared" si="94"/>
        <v>0</v>
      </c>
      <c r="P235" s="1374" t="str">
        <f t="shared" si="95"/>
        <v>0</v>
      </c>
      <c r="Q235" s="1374" t="str">
        <f t="shared" si="96"/>
        <v>0</v>
      </c>
      <c r="R235" s="1374" t="str">
        <f t="shared" si="97"/>
        <v>0</v>
      </c>
      <c r="S235" s="1374" t="str">
        <f t="shared" si="98"/>
        <v>0</v>
      </c>
      <c r="T235" s="1239" t="str">
        <f t="shared" si="99"/>
        <v>0</v>
      </c>
      <c r="U235" s="1229" t="s">
        <v>69</v>
      </c>
      <c r="V235" s="1203" t="s">
        <v>69</v>
      </c>
      <c r="W235" s="1203" t="s">
        <v>69</v>
      </c>
      <c r="X235" s="1203" t="s">
        <v>69</v>
      </c>
      <c r="Y235" s="1203" t="s">
        <v>69</v>
      </c>
      <c r="Z235" s="1203" t="s">
        <v>69</v>
      </c>
      <c r="AA235" s="1203" t="s">
        <v>69</v>
      </c>
      <c r="AB235" s="1203" t="s">
        <v>69</v>
      </c>
      <c r="AC235" s="1203" t="s">
        <v>69</v>
      </c>
      <c r="AD235" s="1203" t="s">
        <v>69</v>
      </c>
      <c r="AE235" s="1203" t="s">
        <v>69</v>
      </c>
      <c r="AF235" s="1203" t="s">
        <v>69</v>
      </c>
      <c r="AG235" s="1203" t="s">
        <v>69</v>
      </c>
      <c r="AH235" s="1203" t="s">
        <v>69</v>
      </c>
      <c r="AI235" s="1217" t="s">
        <v>69</v>
      </c>
      <c r="AJ235" s="200"/>
      <c r="AK235" s="200"/>
      <c r="AL235" s="200"/>
      <c r="AM235" s="200"/>
      <c r="AN235" s="200"/>
      <c r="AO235" s="200"/>
      <c r="AP235" s="200"/>
      <c r="AQ235" s="200"/>
      <c r="AR235" s="200"/>
      <c r="AS235" s="200"/>
      <c r="AT235" s="200"/>
      <c r="AU235" s="200"/>
      <c r="AV235" s="200"/>
      <c r="AW235" s="200"/>
      <c r="AX235" s="200"/>
      <c r="AY235" s="200"/>
      <c r="AZ235" s="200"/>
      <c r="BA235" s="200"/>
      <c r="BB235" s="200"/>
      <c r="BC235" s="200"/>
      <c r="BD235" s="200"/>
      <c r="BE235" s="200"/>
      <c r="BF235" s="200"/>
      <c r="BG235" s="200"/>
      <c r="BH235" s="200"/>
      <c r="BI235" s="200"/>
      <c r="BJ235" s="200"/>
      <c r="BK235" s="200"/>
      <c r="BL235" s="200"/>
      <c r="BM235" s="200"/>
      <c r="BN235" s="200"/>
      <c r="BO235" s="200"/>
      <c r="BP235" s="200"/>
      <c r="BQ235" s="200"/>
      <c r="BR235" s="200"/>
      <c r="BS235" s="200"/>
      <c r="BT235" s="200"/>
      <c r="BU235" s="200"/>
      <c r="BV235" s="200"/>
      <c r="BW235" s="200"/>
      <c r="BX235" s="200"/>
      <c r="BY235" s="200"/>
      <c r="BZ235" s="200"/>
      <c r="CA235" s="200"/>
      <c r="CB235" s="200"/>
      <c r="CC235" s="200"/>
      <c r="CD235" s="200"/>
      <c r="CE235" s="200"/>
      <c r="CF235" s="200"/>
      <c r="CG235" s="200"/>
      <c r="CH235" s="200"/>
      <c r="CI235" s="200"/>
      <c r="CJ235" s="200"/>
      <c r="CK235" s="200"/>
      <c r="CL235" s="200"/>
      <c r="CM235" s="200"/>
      <c r="CN235" s="200"/>
      <c r="CO235" s="200"/>
      <c r="CP235" s="200"/>
      <c r="CQ235" s="200"/>
      <c r="CR235" s="200"/>
      <c r="CS235" s="200"/>
      <c r="CT235" s="200"/>
      <c r="CU235" s="200"/>
      <c r="CV235" s="200"/>
      <c r="CW235" s="200"/>
      <c r="CX235" s="200"/>
      <c r="CY235" s="200"/>
      <c r="CZ235" s="200"/>
      <c r="DA235" s="200"/>
      <c r="DD235" s="202"/>
    </row>
    <row r="236" spans="2:108" s="201" customFormat="1">
      <c r="B236" s="1218" t="s">
        <v>259</v>
      </c>
      <c r="C236" s="1204" t="s">
        <v>19</v>
      </c>
      <c r="D236" s="1204"/>
      <c r="E236" s="1224"/>
      <c r="F236" s="1240" t="str">
        <f t="shared" si="85"/>
        <v>0</v>
      </c>
      <c r="G236" s="1375" t="str">
        <f t="shared" si="86"/>
        <v>0</v>
      </c>
      <c r="H236" s="1375" t="str">
        <f t="shared" si="87"/>
        <v>0</v>
      </c>
      <c r="I236" s="1375" t="str">
        <f t="shared" si="88"/>
        <v>0</v>
      </c>
      <c r="J236" s="1375" t="str">
        <f t="shared" si="89"/>
        <v>0</v>
      </c>
      <c r="K236" s="1375" t="str">
        <f t="shared" si="90"/>
        <v>0</v>
      </c>
      <c r="L236" s="1375" t="str">
        <f t="shared" si="91"/>
        <v>0</v>
      </c>
      <c r="M236" s="1375" t="str">
        <f t="shared" si="92"/>
        <v>0</v>
      </c>
      <c r="N236" s="1375" t="str">
        <f t="shared" si="93"/>
        <v>0</v>
      </c>
      <c r="O236" s="1375" t="str">
        <f t="shared" si="94"/>
        <v>0</v>
      </c>
      <c r="P236" s="1375" t="str">
        <f t="shared" si="95"/>
        <v>0</v>
      </c>
      <c r="Q236" s="1375" t="str">
        <f t="shared" si="96"/>
        <v>0</v>
      </c>
      <c r="R236" s="1375" t="str">
        <f t="shared" si="97"/>
        <v>0</v>
      </c>
      <c r="S236" s="1375" t="str">
        <f t="shared" si="98"/>
        <v>0</v>
      </c>
      <c r="T236" s="1241" t="str">
        <f t="shared" si="99"/>
        <v>0</v>
      </c>
      <c r="U236" s="1230" t="s">
        <v>69</v>
      </c>
      <c r="V236" s="1206" t="s">
        <v>69</v>
      </c>
      <c r="W236" s="1206" t="s">
        <v>69</v>
      </c>
      <c r="X236" s="1206" t="s">
        <v>69</v>
      </c>
      <c r="Y236" s="1206" t="s">
        <v>69</v>
      </c>
      <c r="Z236" s="1206" t="s">
        <v>69</v>
      </c>
      <c r="AA236" s="1206" t="s">
        <v>69</v>
      </c>
      <c r="AB236" s="1206" t="s">
        <v>69</v>
      </c>
      <c r="AC236" s="1206" t="s">
        <v>69</v>
      </c>
      <c r="AD236" s="1206" t="s">
        <v>69</v>
      </c>
      <c r="AE236" s="1206" t="s">
        <v>69</v>
      </c>
      <c r="AF236" s="1206" t="s">
        <v>69</v>
      </c>
      <c r="AG236" s="1206" t="s">
        <v>69</v>
      </c>
      <c r="AH236" s="1206" t="s">
        <v>69</v>
      </c>
      <c r="AI236" s="1219" t="s">
        <v>69</v>
      </c>
      <c r="AJ236" s="200"/>
      <c r="AK236" s="200"/>
      <c r="AL236" s="200"/>
      <c r="AM236" s="200"/>
      <c r="AN236" s="200"/>
      <c r="AO236" s="200"/>
      <c r="AP236" s="200"/>
      <c r="AQ236" s="200"/>
      <c r="AR236" s="200"/>
      <c r="AS236" s="200"/>
      <c r="AT236" s="200"/>
      <c r="AU236" s="200"/>
      <c r="AV236" s="200"/>
      <c r="AW236" s="200"/>
      <c r="AX236" s="200"/>
      <c r="AY236" s="200"/>
      <c r="AZ236" s="200"/>
      <c r="BA236" s="200"/>
      <c r="BB236" s="200"/>
      <c r="BC236" s="200"/>
      <c r="BD236" s="200"/>
      <c r="BE236" s="200"/>
      <c r="BF236" s="200"/>
      <c r="BG236" s="200"/>
      <c r="BH236" s="200"/>
      <c r="BI236" s="200"/>
      <c r="BJ236" s="200"/>
      <c r="BK236" s="200"/>
      <c r="BL236" s="200"/>
      <c r="BM236" s="200"/>
      <c r="BN236" s="200"/>
      <c r="BO236" s="200"/>
      <c r="BP236" s="200"/>
      <c r="BQ236" s="200"/>
      <c r="BR236" s="200"/>
      <c r="BS236" s="200"/>
      <c r="BT236" s="200"/>
      <c r="BU236" s="200"/>
      <c r="BV236" s="200"/>
      <c r="BW236" s="200"/>
      <c r="BX236" s="200"/>
      <c r="BY236" s="200"/>
      <c r="BZ236" s="200"/>
      <c r="CA236" s="200"/>
      <c r="CB236" s="200"/>
      <c r="CC236" s="200"/>
      <c r="CD236" s="200"/>
      <c r="CE236" s="200"/>
      <c r="CF236" s="200"/>
      <c r="CG236" s="200"/>
      <c r="CH236" s="200"/>
      <c r="CI236" s="200"/>
      <c r="CJ236" s="200"/>
      <c r="CK236" s="200"/>
      <c r="CL236" s="200"/>
      <c r="CM236" s="200"/>
      <c r="CN236" s="200"/>
      <c r="CO236" s="200"/>
      <c r="CP236" s="200"/>
      <c r="CQ236" s="200"/>
      <c r="CR236" s="200"/>
      <c r="CS236" s="200"/>
      <c r="CT236" s="200"/>
      <c r="CU236" s="200"/>
      <c r="CV236" s="200"/>
      <c r="CW236" s="200"/>
      <c r="CX236" s="200"/>
      <c r="CY236" s="200"/>
      <c r="CZ236" s="200"/>
      <c r="DA236" s="200"/>
      <c r="DD236" s="202"/>
    </row>
    <row r="237" spans="2:108" s="201" customFormat="1">
      <c r="B237" s="1190" t="s">
        <v>20</v>
      </c>
      <c r="C237" s="1189" t="s">
        <v>27</v>
      </c>
      <c r="D237" s="1189"/>
      <c r="E237" s="1223"/>
      <c r="F237" s="1238" t="str">
        <f t="shared" si="85"/>
        <v>0</v>
      </c>
      <c r="G237" s="1374" t="str">
        <f t="shared" si="86"/>
        <v>0</v>
      </c>
      <c r="H237" s="1374" t="str">
        <f t="shared" si="87"/>
        <v>0</v>
      </c>
      <c r="I237" s="1374" t="str">
        <f t="shared" si="88"/>
        <v>0</v>
      </c>
      <c r="J237" s="1374" t="str">
        <f t="shared" si="89"/>
        <v>0</v>
      </c>
      <c r="K237" s="1374" t="str">
        <f t="shared" si="90"/>
        <v>0</v>
      </c>
      <c r="L237" s="1374" t="str">
        <f t="shared" si="91"/>
        <v>0</v>
      </c>
      <c r="M237" s="1374" t="str">
        <f t="shared" si="92"/>
        <v>0</v>
      </c>
      <c r="N237" s="1374" t="str">
        <f t="shared" si="93"/>
        <v>0</v>
      </c>
      <c r="O237" s="1374" t="str">
        <f t="shared" si="94"/>
        <v>0</v>
      </c>
      <c r="P237" s="1374" t="str">
        <f t="shared" si="95"/>
        <v>0</v>
      </c>
      <c r="Q237" s="1374" t="str">
        <f t="shared" si="96"/>
        <v>0</v>
      </c>
      <c r="R237" s="1374" t="str">
        <f t="shared" si="97"/>
        <v>0</v>
      </c>
      <c r="S237" s="1374" t="str">
        <f t="shared" si="98"/>
        <v>0</v>
      </c>
      <c r="T237" s="1239" t="str">
        <f t="shared" si="99"/>
        <v>0</v>
      </c>
      <c r="U237" s="1229" t="s">
        <v>69</v>
      </c>
      <c r="V237" s="1203" t="s">
        <v>69</v>
      </c>
      <c r="W237" s="1203" t="s">
        <v>69</v>
      </c>
      <c r="X237" s="1203" t="s">
        <v>69</v>
      </c>
      <c r="Y237" s="1203" t="s">
        <v>69</v>
      </c>
      <c r="Z237" s="1203" t="s">
        <v>69</v>
      </c>
      <c r="AA237" s="1203" t="s">
        <v>69</v>
      </c>
      <c r="AB237" s="1203" t="s">
        <v>69</v>
      </c>
      <c r="AC237" s="1203" t="s">
        <v>69</v>
      </c>
      <c r="AD237" s="1203" t="s">
        <v>69</v>
      </c>
      <c r="AE237" s="1203" t="s">
        <v>69</v>
      </c>
      <c r="AF237" s="1203" t="s">
        <v>69</v>
      </c>
      <c r="AG237" s="1203" t="s">
        <v>69</v>
      </c>
      <c r="AH237" s="1203" t="s">
        <v>69</v>
      </c>
      <c r="AI237" s="1217" t="s">
        <v>69</v>
      </c>
      <c r="AJ237" s="200"/>
      <c r="AK237" s="200"/>
      <c r="AL237" s="200"/>
      <c r="AM237" s="200"/>
      <c r="AN237" s="200"/>
      <c r="AO237" s="200"/>
      <c r="AP237" s="200"/>
      <c r="AQ237" s="200"/>
      <c r="AR237" s="200"/>
      <c r="AS237" s="200"/>
      <c r="AT237" s="200"/>
      <c r="AU237" s="200"/>
      <c r="AV237" s="200"/>
      <c r="AW237" s="200"/>
      <c r="AX237" s="200"/>
      <c r="AY237" s="200"/>
      <c r="AZ237" s="200"/>
      <c r="BA237" s="200"/>
      <c r="BB237" s="200"/>
      <c r="BC237" s="200"/>
      <c r="BD237" s="200"/>
      <c r="BE237" s="200"/>
      <c r="BF237" s="200"/>
      <c r="BG237" s="200"/>
      <c r="BH237" s="200"/>
      <c r="BI237" s="200"/>
      <c r="BJ237" s="200"/>
      <c r="BK237" s="200"/>
      <c r="BL237" s="200"/>
      <c r="BM237" s="200"/>
      <c r="BN237" s="200"/>
      <c r="BO237" s="200"/>
      <c r="BP237" s="200"/>
      <c r="BQ237" s="200"/>
      <c r="BR237" s="200"/>
      <c r="BS237" s="200"/>
      <c r="BT237" s="200"/>
      <c r="BU237" s="200"/>
      <c r="BV237" s="200"/>
      <c r="BW237" s="200"/>
      <c r="BX237" s="200"/>
      <c r="BY237" s="200"/>
      <c r="BZ237" s="200"/>
      <c r="CA237" s="200"/>
      <c r="CB237" s="200"/>
      <c r="CC237" s="200"/>
      <c r="CD237" s="200"/>
      <c r="CE237" s="200"/>
      <c r="CF237" s="200"/>
      <c r="CG237" s="200"/>
      <c r="CH237" s="200"/>
      <c r="CI237" s="200"/>
      <c r="CJ237" s="200"/>
      <c r="CK237" s="200"/>
      <c r="CL237" s="200"/>
      <c r="CM237" s="200"/>
      <c r="CN237" s="200"/>
      <c r="CO237" s="200"/>
      <c r="CP237" s="200"/>
      <c r="CQ237" s="200"/>
      <c r="CR237" s="200"/>
      <c r="CS237" s="200"/>
      <c r="CT237" s="200"/>
      <c r="CU237" s="200"/>
      <c r="CV237" s="200"/>
      <c r="CW237" s="200"/>
      <c r="CX237" s="200"/>
      <c r="CY237" s="200"/>
      <c r="CZ237" s="200"/>
      <c r="DA237" s="200"/>
      <c r="DD237" s="202"/>
    </row>
    <row r="238" spans="2:108" s="201" customFormat="1">
      <c r="B238" s="1218" t="s">
        <v>22</v>
      </c>
      <c r="C238" s="1204" t="s">
        <v>30</v>
      </c>
      <c r="D238" s="1204"/>
      <c r="E238" s="1224"/>
      <c r="F238" s="1240" t="str">
        <f t="shared" si="85"/>
        <v>0</v>
      </c>
      <c r="G238" s="1375" t="str">
        <f t="shared" si="86"/>
        <v>0</v>
      </c>
      <c r="H238" s="1375" t="str">
        <f t="shared" si="87"/>
        <v>0</v>
      </c>
      <c r="I238" s="1375" t="str">
        <f t="shared" si="88"/>
        <v>0</v>
      </c>
      <c r="J238" s="1375" t="str">
        <f t="shared" si="89"/>
        <v>0</v>
      </c>
      <c r="K238" s="1375" t="str">
        <f t="shared" si="90"/>
        <v>0</v>
      </c>
      <c r="L238" s="1375" t="str">
        <f t="shared" si="91"/>
        <v>0</v>
      </c>
      <c r="M238" s="1375" t="str">
        <f t="shared" si="92"/>
        <v>0</v>
      </c>
      <c r="N238" s="1375" t="str">
        <f t="shared" si="93"/>
        <v>0</v>
      </c>
      <c r="O238" s="1375" t="str">
        <f t="shared" si="94"/>
        <v>0</v>
      </c>
      <c r="P238" s="1375" t="str">
        <f t="shared" si="95"/>
        <v>0</v>
      </c>
      <c r="Q238" s="1375" t="str">
        <f t="shared" si="96"/>
        <v>0</v>
      </c>
      <c r="R238" s="1375" t="str">
        <f t="shared" si="97"/>
        <v>0</v>
      </c>
      <c r="S238" s="1375" t="str">
        <f t="shared" si="98"/>
        <v>0</v>
      </c>
      <c r="T238" s="1241" t="str">
        <f t="shared" si="99"/>
        <v>0</v>
      </c>
      <c r="U238" s="1230" t="s">
        <v>69</v>
      </c>
      <c r="V238" s="1206" t="s">
        <v>69</v>
      </c>
      <c r="W238" s="1206" t="s">
        <v>69</v>
      </c>
      <c r="X238" s="1206" t="s">
        <v>69</v>
      </c>
      <c r="Y238" s="1206" t="s">
        <v>69</v>
      </c>
      <c r="Z238" s="1206" t="s">
        <v>69</v>
      </c>
      <c r="AA238" s="1206" t="s">
        <v>69</v>
      </c>
      <c r="AB238" s="1206" t="s">
        <v>69</v>
      </c>
      <c r="AC238" s="1206" t="s">
        <v>69</v>
      </c>
      <c r="AD238" s="1206" t="s">
        <v>69</v>
      </c>
      <c r="AE238" s="1206" t="s">
        <v>69</v>
      </c>
      <c r="AF238" s="1206" t="s">
        <v>69</v>
      </c>
      <c r="AG238" s="1206" t="s">
        <v>69</v>
      </c>
      <c r="AH238" s="1206" t="s">
        <v>69</v>
      </c>
      <c r="AI238" s="1219" t="s">
        <v>69</v>
      </c>
      <c r="AJ238" s="200"/>
      <c r="AK238" s="200"/>
      <c r="AL238" s="200"/>
      <c r="AM238" s="200"/>
      <c r="AN238" s="200"/>
      <c r="AO238" s="200"/>
      <c r="AP238" s="200"/>
      <c r="AQ238" s="200"/>
      <c r="AR238" s="200"/>
      <c r="AS238" s="200"/>
      <c r="AT238" s="200"/>
      <c r="AU238" s="200"/>
      <c r="AV238" s="200"/>
      <c r="AW238" s="200"/>
      <c r="AX238" s="200"/>
      <c r="AY238" s="200"/>
      <c r="AZ238" s="200"/>
      <c r="BA238" s="200"/>
      <c r="BB238" s="200"/>
      <c r="BC238" s="200"/>
      <c r="BD238" s="200"/>
      <c r="BE238" s="200"/>
      <c r="BF238" s="200"/>
      <c r="BG238" s="200"/>
      <c r="BH238" s="200"/>
      <c r="BI238" s="200"/>
      <c r="BJ238" s="200"/>
      <c r="BK238" s="200"/>
      <c r="BL238" s="200"/>
      <c r="BM238" s="200"/>
      <c r="BN238" s="200"/>
      <c r="BO238" s="200"/>
      <c r="BP238" s="200"/>
      <c r="BQ238" s="200"/>
      <c r="BR238" s="200"/>
      <c r="BS238" s="200"/>
      <c r="BT238" s="200"/>
      <c r="BU238" s="200"/>
      <c r="BV238" s="200"/>
      <c r="BW238" s="200"/>
      <c r="BX238" s="200"/>
      <c r="BY238" s="200"/>
      <c r="BZ238" s="200"/>
      <c r="CA238" s="200"/>
      <c r="CB238" s="200"/>
      <c r="CC238" s="200"/>
      <c r="CD238" s="200"/>
      <c r="CE238" s="200"/>
      <c r="CF238" s="200"/>
      <c r="CG238" s="200"/>
      <c r="CH238" s="200"/>
      <c r="CI238" s="200"/>
      <c r="CJ238" s="200"/>
      <c r="CK238" s="200"/>
      <c r="CL238" s="200"/>
      <c r="CM238" s="200"/>
      <c r="CN238" s="200"/>
      <c r="CO238" s="200"/>
      <c r="CP238" s="200"/>
      <c r="CQ238" s="200"/>
      <c r="CR238" s="200"/>
      <c r="CS238" s="200"/>
      <c r="CT238" s="200"/>
      <c r="CU238" s="200"/>
      <c r="CV238" s="200"/>
      <c r="CW238" s="200"/>
      <c r="CX238" s="200"/>
      <c r="CY238" s="200"/>
      <c r="CZ238" s="200"/>
      <c r="DA238" s="200"/>
      <c r="DD238" s="202"/>
    </row>
    <row r="239" spans="2:108" s="201" customFormat="1">
      <c r="B239" s="1190" t="s">
        <v>23</v>
      </c>
      <c r="C239" s="1189" t="s">
        <v>31</v>
      </c>
      <c r="D239" s="1189"/>
      <c r="E239" s="1223"/>
      <c r="F239" s="1238" t="str">
        <f t="shared" si="85"/>
        <v>0</v>
      </c>
      <c r="G239" s="1374" t="str">
        <f t="shared" si="86"/>
        <v>0</v>
      </c>
      <c r="H239" s="1374" t="str">
        <f t="shared" si="87"/>
        <v>0</v>
      </c>
      <c r="I239" s="1374" t="str">
        <f t="shared" si="88"/>
        <v>0</v>
      </c>
      <c r="J239" s="1374" t="str">
        <f t="shared" si="89"/>
        <v>0</v>
      </c>
      <c r="K239" s="1374" t="str">
        <f t="shared" si="90"/>
        <v>0</v>
      </c>
      <c r="L239" s="1374" t="str">
        <f t="shared" si="91"/>
        <v>0</v>
      </c>
      <c r="M239" s="1374" t="str">
        <f t="shared" si="92"/>
        <v>0</v>
      </c>
      <c r="N239" s="1374" t="str">
        <f t="shared" si="93"/>
        <v>0</v>
      </c>
      <c r="O239" s="1374" t="str">
        <f t="shared" si="94"/>
        <v>0</v>
      </c>
      <c r="P239" s="1374" t="str">
        <f t="shared" si="95"/>
        <v>0</v>
      </c>
      <c r="Q239" s="1374" t="str">
        <f t="shared" si="96"/>
        <v>0</v>
      </c>
      <c r="R239" s="1374" t="str">
        <f t="shared" si="97"/>
        <v>0</v>
      </c>
      <c r="S239" s="1374" t="str">
        <f t="shared" si="98"/>
        <v>0</v>
      </c>
      <c r="T239" s="1239" t="str">
        <f t="shared" si="99"/>
        <v>0</v>
      </c>
      <c r="U239" s="1229" t="s">
        <v>69</v>
      </c>
      <c r="V239" s="1203" t="s">
        <v>69</v>
      </c>
      <c r="W239" s="1203" t="s">
        <v>69</v>
      </c>
      <c r="X239" s="1203" t="s">
        <v>69</v>
      </c>
      <c r="Y239" s="1203" t="s">
        <v>69</v>
      </c>
      <c r="Z239" s="1203" t="s">
        <v>69</v>
      </c>
      <c r="AA239" s="1203" t="s">
        <v>69</v>
      </c>
      <c r="AB239" s="1203" t="s">
        <v>69</v>
      </c>
      <c r="AC239" s="1203" t="s">
        <v>69</v>
      </c>
      <c r="AD239" s="1203" t="s">
        <v>69</v>
      </c>
      <c r="AE239" s="1203" t="s">
        <v>69</v>
      </c>
      <c r="AF239" s="1203" t="s">
        <v>69</v>
      </c>
      <c r="AG239" s="1203" t="s">
        <v>69</v>
      </c>
      <c r="AH239" s="1203" t="s">
        <v>69</v>
      </c>
      <c r="AI239" s="1217" t="s">
        <v>69</v>
      </c>
      <c r="AJ239" s="200"/>
      <c r="AK239" s="200"/>
      <c r="AL239" s="200"/>
      <c r="AM239" s="200"/>
      <c r="AN239" s="200"/>
      <c r="AO239" s="200"/>
      <c r="AP239" s="200"/>
      <c r="AQ239" s="200"/>
      <c r="AR239" s="200"/>
      <c r="AS239" s="200"/>
      <c r="AT239" s="200"/>
      <c r="AU239" s="200"/>
      <c r="AV239" s="200"/>
      <c r="AW239" s="200"/>
      <c r="AX239" s="200"/>
      <c r="AY239" s="200"/>
      <c r="AZ239" s="200"/>
      <c r="BA239" s="200"/>
      <c r="BB239" s="200"/>
      <c r="BC239" s="200"/>
      <c r="BD239" s="200"/>
      <c r="BE239" s="200"/>
      <c r="BF239" s="200"/>
      <c r="BG239" s="200"/>
      <c r="BH239" s="200"/>
      <c r="BI239" s="200"/>
      <c r="BJ239" s="200"/>
      <c r="BK239" s="200"/>
      <c r="BL239" s="200"/>
      <c r="BM239" s="200"/>
      <c r="BN239" s="200"/>
      <c r="BO239" s="200"/>
      <c r="BP239" s="200"/>
      <c r="BQ239" s="200"/>
      <c r="BR239" s="200"/>
      <c r="BS239" s="200"/>
      <c r="BT239" s="200"/>
      <c r="BU239" s="200"/>
      <c r="BV239" s="200"/>
      <c r="BW239" s="200"/>
      <c r="BX239" s="200"/>
      <c r="BY239" s="200"/>
      <c r="BZ239" s="200"/>
      <c r="CA239" s="200"/>
      <c r="CB239" s="200"/>
      <c r="CC239" s="200"/>
      <c r="CD239" s="200"/>
      <c r="CE239" s="200"/>
      <c r="CF239" s="200"/>
      <c r="CG239" s="200"/>
      <c r="CH239" s="200"/>
      <c r="CI239" s="200"/>
      <c r="CJ239" s="200"/>
      <c r="CK239" s="200"/>
      <c r="CL239" s="200"/>
      <c r="CM239" s="200"/>
      <c r="CN239" s="200"/>
      <c r="CO239" s="200"/>
      <c r="CP239" s="200"/>
      <c r="CQ239" s="200"/>
      <c r="CR239" s="200"/>
      <c r="CS239" s="200"/>
      <c r="CT239" s="200"/>
      <c r="CU239" s="200"/>
      <c r="CV239" s="200"/>
      <c r="CW239" s="200"/>
      <c r="CX239" s="200"/>
      <c r="CY239" s="200"/>
      <c r="CZ239" s="200"/>
      <c r="DA239" s="200"/>
      <c r="DD239" s="202"/>
    </row>
    <row r="240" spans="2:108" s="201" customFormat="1">
      <c r="B240" s="1218" t="s">
        <v>24</v>
      </c>
      <c r="C240" s="1204" t="s">
        <v>260</v>
      </c>
      <c r="D240" s="1204"/>
      <c r="E240" s="1224"/>
      <c r="F240" s="1240" t="str">
        <f t="shared" si="85"/>
        <v>0</v>
      </c>
      <c r="G240" s="1375" t="str">
        <f t="shared" si="86"/>
        <v>0</v>
      </c>
      <c r="H240" s="1375" t="str">
        <f t="shared" si="87"/>
        <v>0</v>
      </c>
      <c r="I240" s="1375" t="str">
        <f t="shared" si="88"/>
        <v>0</v>
      </c>
      <c r="J240" s="1375" t="str">
        <f t="shared" si="89"/>
        <v>0</v>
      </c>
      <c r="K240" s="1375" t="str">
        <f t="shared" si="90"/>
        <v>0</v>
      </c>
      <c r="L240" s="1375" t="str">
        <f t="shared" si="91"/>
        <v>0</v>
      </c>
      <c r="M240" s="1375" t="str">
        <f t="shared" si="92"/>
        <v>0</v>
      </c>
      <c r="N240" s="1375" t="str">
        <f t="shared" si="93"/>
        <v>0</v>
      </c>
      <c r="O240" s="1375" t="str">
        <f t="shared" si="94"/>
        <v>0</v>
      </c>
      <c r="P240" s="1375" t="str">
        <f t="shared" si="95"/>
        <v>0</v>
      </c>
      <c r="Q240" s="1375" t="str">
        <f t="shared" si="96"/>
        <v>0</v>
      </c>
      <c r="R240" s="1375" t="str">
        <f t="shared" si="97"/>
        <v>0</v>
      </c>
      <c r="S240" s="1375" t="str">
        <f t="shared" si="98"/>
        <v>0</v>
      </c>
      <c r="T240" s="1241" t="str">
        <f t="shared" si="99"/>
        <v>0</v>
      </c>
      <c r="U240" s="1230" t="s">
        <v>69</v>
      </c>
      <c r="V240" s="1206" t="s">
        <v>69</v>
      </c>
      <c r="W240" s="1206" t="s">
        <v>69</v>
      </c>
      <c r="X240" s="1206" t="s">
        <v>69</v>
      </c>
      <c r="Y240" s="1206" t="s">
        <v>69</v>
      </c>
      <c r="Z240" s="1206" t="s">
        <v>69</v>
      </c>
      <c r="AA240" s="1206" t="s">
        <v>69</v>
      </c>
      <c r="AB240" s="1206" t="s">
        <v>69</v>
      </c>
      <c r="AC240" s="1206" t="s">
        <v>69</v>
      </c>
      <c r="AD240" s="1206" t="s">
        <v>69</v>
      </c>
      <c r="AE240" s="1206" t="s">
        <v>69</v>
      </c>
      <c r="AF240" s="1206" t="s">
        <v>69</v>
      </c>
      <c r="AG240" s="1206" t="s">
        <v>69</v>
      </c>
      <c r="AH240" s="1206" t="s">
        <v>69</v>
      </c>
      <c r="AI240" s="1219" t="s">
        <v>69</v>
      </c>
      <c r="AJ240" s="200"/>
      <c r="AK240" s="200"/>
      <c r="AL240" s="200"/>
      <c r="AM240" s="200"/>
      <c r="AN240" s="200"/>
      <c r="AO240" s="200"/>
      <c r="AP240" s="200"/>
      <c r="AQ240" s="200"/>
      <c r="AR240" s="200"/>
      <c r="AS240" s="200"/>
      <c r="AT240" s="200"/>
      <c r="AU240" s="200"/>
      <c r="AV240" s="200"/>
      <c r="AW240" s="200"/>
      <c r="AX240" s="200"/>
      <c r="AY240" s="200"/>
      <c r="AZ240" s="200"/>
      <c r="BA240" s="200"/>
      <c r="BB240" s="200"/>
      <c r="BC240" s="200"/>
      <c r="BD240" s="200"/>
      <c r="BE240" s="200"/>
      <c r="BF240" s="200"/>
      <c r="BG240" s="200"/>
      <c r="BH240" s="200"/>
      <c r="BI240" s="200"/>
      <c r="BJ240" s="200"/>
      <c r="BK240" s="200"/>
      <c r="BL240" s="200"/>
      <c r="BM240" s="200"/>
      <c r="BN240" s="200"/>
      <c r="BO240" s="200"/>
      <c r="BP240" s="200"/>
      <c r="BQ240" s="200"/>
      <c r="BR240" s="200"/>
      <c r="BS240" s="200"/>
      <c r="BT240" s="200"/>
      <c r="BU240" s="200"/>
      <c r="BV240" s="200"/>
      <c r="BW240" s="200"/>
      <c r="BX240" s="200"/>
      <c r="BY240" s="200"/>
      <c r="BZ240" s="200"/>
      <c r="CA240" s="200"/>
      <c r="CB240" s="200"/>
      <c r="CC240" s="200"/>
      <c r="CD240" s="200"/>
      <c r="CE240" s="200"/>
      <c r="CF240" s="200"/>
      <c r="CG240" s="200"/>
      <c r="CH240" s="200"/>
      <c r="CI240" s="200"/>
      <c r="CJ240" s="200"/>
      <c r="CK240" s="200"/>
      <c r="CL240" s="200"/>
      <c r="CM240" s="200"/>
      <c r="CN240" s="200"/>
      <c r="CO240" s="200"/>
      <c r="CP240" s="200"/>
      <c r="CQ240" s="200"/>
      <c r="CR240" s="200"/>
      <c r="CS240" s="200"/>
      <c r="CT240" s="200"/>
      <c r="CU240" s="200"/>
      <c r="CV240" s="200"/>
      <c r="CW240" s="200"/>
      <c r="CX240" s="200"/>
      <c r="CY240" s="200"/>
      <c r="CZ240" s="200"/>
      <c r="DA240" s="200"/>
      <c r="DD240" s="202"/>
    </row>
    <row r="241" spans="2:108" s="201" customFormat="1">
      <c r="B241" s="1190" t="s">
        <v>263</v>
      </c>
      <c r="C241" s="1189" t="s">
        <v>35</v>
      </c>
      <c r="D241" s="1189"/>
      <c r="E241" s="1223"/>
      <c r="F241" s="1238" t="str">
        <f t="shared" si="85"/>
        <v>0</v>
      </c>
      <c r="G241" s="1374" t="str">
        <f t="shared" si="86"/>
        <v>0</v>
      </c>
      <c r="H241" s="1374" t="str">
        <f t="shared" si="87"/>
        <v>0</v>
      </c>
      <c r="I241" s="1374" t="str">
        <f t="shared" si="88"/>
        <v>0</v>
      </c>
      <c r="J241" s="1374" t="str">
        <f t="shared" si="89"/>
        <v>0</v>
      </c>
      <c r="K241" s="1374" t="str">
        <f t="shared" si="90"/>
        <v>0</v>
      </c>
      <c r="L241" s="1374" t="str">
        <f t="shared" si="91"/>
        <v>0</v>
      </c>
      <c r="M241" s="1374" t="str">
        <f t="shared" si="92"/>
        <v>0</v>
      </c>
      <c r="N241" s="1374" t="str">
        <f t="shared" si="93"/>
        <v>0</v>
      </c>
      <c r="O241" s="1374" t="str">
        <f t="shared" si="94"/>
        <v>0</v>
      </c>
      <c r="P241" s="1374" t="str">
        <f t="shared" si="95"/>
        <v>0</v>
      </c>
      <c r="Q241" s="1374" t="str">
        <f t="shared" si="96"/>
        <v>0</v>
      </c>
      <c r="R241" s="1374" t="str">
        <f t="shared" si="97"/>
        <v>0</v>
      </c>
      <c r="S241" s="1374" t="str">
        <f t="shared" si="98"/>
        <v>0</v>
      </c>
      <c r="T241" s="1239" t="str">
        <f t="shared" si="99"/>
        <v>0</v>
      </c>
      <c r="U241" s="1229" t="s">
        <v>69</v>
      </c>
      <c r="V241" s="1203" t="s">
        <v>69</v>
      </c>
      <c r="W241" s="1203" t="s">
        <v>69</v>
      </c>
      <c r="X241" s="1203" t="s">
        <v>69</v>
      </c>
      <c r="Y241" s="1203" t="s">
        <v>69</v>
      </c>
      <c r="Z241" s="1203" t="s">
        <v>69</v>
      </c>
      <c r="AA241" s="1203" t="s">
        <v>69</v>
      </c>
      <c r="AB241" s="1203" t="s">
        <v>69</v>
      </c>
      <c r="AC241" s="1203" t="s">
        <v>69</v>
      </c>
      <c r="AD241" s="1203" t="s">
        <v>69</v>
      </c>
      <c r="AE241" s="1203" t="s">
        <v>69</v>
      </c>
      <c r="AF241" s="1203" t="s">
        <v>69</v>
      </c>
      <c r="AG241" s="1203" t="s">
        <v>69</v>
      </c>
      <c r="AH241" s="1203" t="s">
        <v>69</v>
      </c>
      <c r="AI241" s="1217" t="s">
        <v>69</v>
      </c>
      <c r="AJ241" s="200"/>
      <c r="AK241" s="200"/>
      <c r="AL241" s="200"/>
      <c r="AM241" s="200"/>
      <c r="AN241" s="200"/>
      <c r="AO241" s="200"/>
      <c r="AP241" s="200"/>
      <c r="AQ241" s="200"/>
      <c r="AR241" s="200"/>
      <c r="AS241" s="200"/>
      <c r="AT241" s="200"/>
      <c r="AU241" s="200"/>
      <c r="AV241" s="200"/>
      <c r="AW241" s="200"/>
      <c r="AX241" s="200"/>
      <c r="AY241" s="200"/>
      <c r="AZ241" s="200"/>
      <c r="BA241" s="200"/>
      <c r="BB241" s="200"/>
      <c r="BC241" s="200"/>
      <c r="BD241" s="200"/>
      <c r="BE241" s="200"/>
      <c r="BF241" s="200"/>
      <c r="BG241" s="200"/>
      <c r="BH241" s="200"/>
      <c r="BI241" s="200"/>
      <c r="BJ241" s="200"/>
      <c r="BK241" s="200"/>
      <c r="BL241" s="200"/>
      <c r="BM241" s="200"/>
      <c r="BN241" s="200"/>
      <c r="BO241" s="200"/>
      <c r="BP241" s="200"/>
      <c r="BQ241" s="200"/>
      <c r="BR241" s="200"/>
      <c r="BS241" s="200"/>
      <c r="BT241" s="200"/>
      <c r="BU241" s="200"/>
      <c r="BV241" s="200"/>
      <c r="BW241" s="200"/>
      <c r="BX241" s="200"/>
      <c r="BY241" s="200"/>
      <c r="BZ241" s="200"/>
      <c r="CA241" s="200"/>
      <c r="CB241" s="200"/>
      <c r="CC241" s="200"/>
      <c r="CD241" s="200"/>
      <c r="CE241" s="200"/>
      <c r="CF241" s="200"/>
      <c r="CG241" s="200"/>
      <c r="CH241" s="200"/>
      <c r="CI241" s="200"/>
      <c r="CJ241" s="200"/>
      <c r="CK241" s="200"/>
      <c r="CL241" s="200"/>
      <c r="CM241" s="200"/>
      <c r="CN241" s="200"/>
      <c r="CO241" s="200"/>
      <c r="CP241" s="200"/>
      <c r="CQ241" s="200"/>
      <c r="CR241" s="200"/>
      <c r="CS241" s="200"/>
      <c r="CT241" s="200"/>
      <c r="CU241" s="200"/>
      <c r="CV241" s="200"/>
      <c r="CW241" s="200"/>
      <c r="CX241" s="200"/>
      <c r="CY241" s="200"/>
      <c r="CZ241" s="200"/>
      <c r="DA241" s="200"/>
      <c r="DD241" s="202"/>
    </row>
    <row r="242" spans="2:108" s="201" customFormat="1">
      <c r="B242" s="1218" t="s">
        <v>264</v>
      </c>
      <c r="C242" s="1204" t="s">
        <v>37</v>
      </c>
      <c r="D242" s="1204"/>
      <c r="E242" s="1224"/>
      <c r="F242" s="1240" t="str">
        <f t="shared" si="85"/>
        <v>0</v>
      </c>
      <c r="G242" s="1375" t="str">
        <f t="shared" si="86"/>
        <v>0</v>
      </c>
      <c r="H242" s="1375" t="str">
        <f t="shared" si="87"/>
        <v>0</v>
      </c>
      <c r="I242" s="1375" t="str">
        <f t="shared" si="88"/>
        <v>0</v>
      </c>
      <c r="J242" s="1375" t="str">
        <f t="shared" si="89"/>
        <v>0</v>
      </c>
      <c r="K242" s="1375" t="str">
        <f t="shared" si="90"/>
        <v>0</v>
      </c>
      <c r="L242" s="1375" t="str">
        <f t="shared" si="91"/>
        <v>0</v>
      </c>
      <c r="M242" s="1375" t="str">
        <f t="shared" si="92"/>
        <v>0</v>
      </c>
      <c r="N242" s="1375" t="str">
        <f t="shared" si="93"/>
        <v>0</v>
      </c>
      <c r="O242" s="1375" t="str">
        <f t="shared" si="94"/>
        <v>0</v>
      </c>
      <c r="P242" s="1375" t="str">
        <f t="shared" si="95"/>
        <v>0</v>
      </c>
      <c r="Q242" s="1375" t="str">
        <f t="shared" si="96"/>
        <v>0</v>
      </c>
      <c r="R242" s="1375" t="str">
        <f t="shared" si="97"/>
        <v>0</v>
      </c>
      <c r="S242" s="1375" t="str">
        <f t="shared" si="98"/>
        <v>0</v>
      </c>
      <c r="T242" s="1241" t="str">
        <f t="shared" si="99"/>
        <v>0</v>
      </c>
      <c r="U242" s="1230" t="s">
        <v>69</v>
      </c>
      <c r="V242" s="1206" t="s">
        <v>69</v>
      </c>
      <c r="W242" s="1206" t="s">
        <v>69</v>
      </c>
      <c r="X242" s="1206" t="s">
        <v>69</v>
      </c>
      <c r="Y242" s="1206" t="s">
        <v>69</v>
      </c>
      <c r="Z242" s="1206" t="s">
        <v>69</v>
      </c>
      <c r="AA242" s="1206" t="s">
        <v>69</v>
      </c>
      <c r="AB242" s="1206" t="s">
        <v>69</v>
      </c>
      <c r="AC242" s="1206" t="s">
        <v>69</v>
      </c>
      <c r="AD242" s="1206" t="s">
        <v>69</v>
      </c>
      <c r="AE242" s="1206" t="s">
        <v>69</v>
      </c>
      <c r="AF242" s="1206" t="s">
        <v>69</v>
      </c>
      <c r="AG242" s="1206" t="s">
        <v>69</v>
      </c>
      <c r="AH242" s="1206" t="s">
        <v>69</v>
      </c>
      <c r="AI242" s="1219" t="s">
        <v>69</v>
      </c>
      <c r="AJ242" s="200"/>
      <c r="AK242" s="200"/>
      <c r="AL242" s="200"/>
      <c r="AM242" s="200"/>
      <c r="AN242" s="200"/>
      <c r="AO242" s="200"/>
      <c r="AP242" s="200"/>
      <c r="AQ242" s="200"/>
      <c r="AR242" s="200"/>
      <c r="AS242" s="200"/>
      <c r="AT242" s="200"/>
      <c r="AU242" s="200"/>
      <c r="AV242" s="200"/>
      <c r="AW242" s="200"/>
      <c r="AX242" s="200"/>
      <c r="AY242" s="200"/>
      <c r="AZ242" s="200"/>
      <c r="BA242" s="200"/>
      <c r="BB242" s="200"/>
      <c r="BC242" s="200"/>
      <c r="BD242" s="200"/>
      <c r="BE242" s="200"/>
      <c r="BF242" s="200"/>
      <c r="BG242" s="200"/>
      <c r="BH242" s="200"/>
      <c r="BI242" s="200"/>
      <c r="BJ242" s="200"/>
      <c r="BK242" s="200"/>
      <c r="BL242" s="200"/>
      <c r="BM242" s="200"/>
      <c r="BN242" s="200"/>
      <c r="BO242" s="200"/>
      <c r="BP242" s="200"/>
      <c r="BQ242" s="200"/>
      <c r="BR242" s="200"/>
      <c r="BS242" s="200"/>
      <c r="BT242" s="200"/>
      <c r="BU242" s="200"/>
      <c r="BV242" s="200"/>
      <c r="BW242" s="200"/>
      <c r="BX242" s="200"/>
      <c r="BY242" s="200"/>
      <c r="BZ242" s="200"/>
      <c r="CA242" s="200"/>
      <c r="CB242" s="200"/>
      <c r="CC242" s="200"/>
      <c r="CD242" s="200"/>
      <c r="CE242" s="200"/>
      <c r="CF242" s="200"/>
      <c r="CG242" s="200"/>
      <c r="CH242" s="200"/>
      <c r="CI242" s="200"/>
      <c r="CJ242" s="200"/>
      <c r="CK242" s="200"/>
      <c r="CL242" s="200"/>
      <c r="CM242" s="200"/>
      <c r="CN242" s="200"/>
      <c r="CO242" s="200"/>
      <c r="CP242" s="200"/>
      <c r="CQ242" s="200"/>
      <c r="CR242" s="200"/>
      <c r="CS242" s="200"/>
      <c r="CT242" s="200"/>
      <c r="CU242" s="200"/>
      <c r="CV242" s="200"/>
      <c r="CW242" s="200"/>
      <c r="CX242" s="200"/>
      <c r="CY242" s="200"/>
      <c r="CZ242" s="200"/>
      <c r="DA242" s="200"/>
      <c r="DD242" s="202"/>
    </row>
    <row r="243" spans="2:108" s="201" customFormat="1">
      <c r="B243" s="1190" t="s">
        <v>265</v>
      </c>
      <c r="C243" s="1189" t="s">
        <v>39</v>
      </c>
      <c r="D243" s="1189"/>
      <c r="E243" s="1223"/>
      <c r="F243" s="1238" t="str">
        <f t="shared" si="85"/>
        <v>0</v>
      </c>
      <c r="G243" s="1374" t="str">
        <f t="shared" si="86"/>
        <v>0</v>
      </c>
      <c r="H243" s="1374" t="str">
        <f t="shared" si="87"/>
        <v>0</v>
      </c>
      <c r="I243" s="1374" t="str">
        <f t="shared" si="88"/>
        <v>0</v>
      </c>
      <c r="J243" s="1374" t="str">
        <f t="shared" si="89"/>
        <v>0</v>
      </c>
      <c r="K243" s="1374" t="str">
        <f t="shared" si="90"/>
        <v>0</v>
      </c>
      <c r="L243" s="1374" t="str">
        <f t="shared" si="91"/>
        <v>0</v>
      </c>
      <c r="M243" s="1374" t="str">
        <f t="shared" si="92"/>
        <v>0</v>
      </c>
      <c r="N243" s="1374" t="str">
        <f t="shared" si="93"/>
        <v>0</v>
      </c>
      <c r="O243" s="1374" t="str">
        <f t="shared" si="94"/>
        <v>0</v>
      </c>
      <c r="P243" s="1374" t="str">
        <f t="shared" si="95"/>
        <v>0</v>
      </c>
      <c r="Q243" s="1374" t="str">
        <f t="shared" si="96"/>
        <v>0</v>
      </c>
      <c r="R243" s="1374" t="str">
        <f t="shared" si="97"/>
        <v>0</v>
      </c>
      <c r="S243" s="1374" t="str">
        <f t="shared" si="98"/>
        <v>0</v>
      </c>
      <c r="T243" s="1239" t="str">
        <f t="shared" si="99"/>
        <v>0</v>
      </c>
      <c r="U243" s="1229" t="s">
        <v>69</v>
      </c>
      <c r="V243" s="1203" t="s">
        <v>69</v>
      </c>
      <c r="W243" s="1203" t="s">
        <v>69</v>
      </c>
      <c r="X243" s="1203" t="s">
        <v>69</v>
      </c>
      <c r="Y243" s="1203" t="s">
        <v>69</v>
      </c>
      <c r="Z243" s="1203" t="s">
        <v>69</v>
      </c>
      <c r="AA243" s="1203" t="s">
        <v>69</v>
      </c>
      <c r="AB243" s="1203" t="s">
        <v>69</v>
      </c>
      <c r="AC243" s="1203" t="s">
        <v>69</v>
      </c>
      <c r="AD243" s="1203" t="s">
        <v>69</v>
      </c>
      <c r="AE243" s="1203" t="s">
        <v>69</v>
      </c>
      <c r="AF243" s="1203" t="s">
        <v>69</v>
      </c>
      <c r="AG243" s="1203" t="s">
        <v>69</v>
      </c>
      <c r="AH243" s="1203" t="s">
        <v>69</v>
      </c>
      <c r="AI243" s="1217" t="s">
        <v>69</v>
      </c>
      <c r="AJ243" s="200"/>
      <c r="AK243" s="200"/>
      <c r="AL243" s="200"/>
      <c r="AM243" s="200"/>
      <c r="AN243" s="200"/>
      <c r="AO243" s="200"/>
      <c r="AP243" s="200"/>
      <c r="AQ243" s="200"/>
      <c r="AR243" s="200"/>
      <c r="AS243" s="200"/>
      <c r="AT243" s="200"/>
      <c r="AU243" s="200"/>
      <c r="AV243" s="200"/>
      <c r="AW243" s="200"/>
      <c r="AX243" s="200"/>
      <c r="AY243" s="200"/>
      <c r="AZ243" s="200"/>
      <c r="BA243" s="200"/>
      <c r="BB243" s="200"/>
      <c r="BC243" s="200"/>
      <c r="BD243" s="200"/>
      <c r="BE243" s="200"/>
      <c r="BF243" s="200"/>
      <c r="BG243" s="200"/>
      <c r="BH243" s="200"/>
      <c r="BI243" s="200"/>
      <c r="BJ243" s="200"/>
      <c r="BK243" s="200"/>
      <c r="BL243" s="200"/>
      <c r="BM243" s="200"/>
      <c r="BN243" s="200"/>
      <c r="BO243" s="200"/>
      <c r="BP243" s="200"/>
      <c r="BQ243" s="200"/>
      <c r="BR243" s="200"/>
      <c r="BS243" s="200"/>
      <c r="BT243" s="200"/>
      <c r="BU243" s="200"/>
      <c r="BV243" s="200"/>
      <c r="BW243" s="200"/>
      <c r="BX243" s="200"/>
      <c r="BY243" s="200"/>
      <c r="BZ243" s="200"/>
      <c r="CA243" s="200"/>
      <c r="CB243" s="200"/>
      <c r="CC243" s="200"/>
      <c r="CD243" s="200"/>
      <c r="CE243" s="200"/>
      <c r="CF243" s="200"/>
      <c r="CG243" s="200"/>
      <c r="CH243" s="200"/>
      <c r="CI243" s="200"/>
      <c r="CJ243" s="200"/>
      <c r="CK243" s="200"/>
      <c r="CL243" s="200"/>
      <c r="CM243" s="200"/>
      <c r="CN243" s="200"/>
      <c r="CO243" s="200"/>
      <c r="CP243" s="200"/>
      <c r="CQ243" s="200"/>
      <c r="CR243" s="200"/>
      <c r="CS243" s="200"/>
      <c r="CT243" s="200"/>
      <c r="CU243" s="200"/>
      <c r="CV243" s="200"/>
      <c r="CW243" s="200"/>
      <c r="CX243" s="200"/>
      <c r="CY243" s="200"/>
      <c r="CZ243" s="200"/>
      <c r="DA243" s="200"/>
      <c r="DD243" s="202"/>
    </row>
    <row r="244" spans="2:108" s="201" customFormat="1">
      <c r="B244" s="1218" t="s">
        <v>266</v>
      </c>
      <c r="C244" s="1204" t="s">
        <v>267</v>
      </c>
      <c r="D244" s="1204"/>
      <c r="E244" s="1224"/>
      <c r="F244" s="1240" t="str">
        <f t="shared" si="85"/>
        <v>0</v>
      </c>
      <c r="G244" s="1375" t="str">
        <f t="shared" si="86"/>
        <v>0</v>
      </c>
      <c r="H244" s="1375" t="str">
        <f t="shared" si="87"/>
        <v>0</v>
      </c>
      <c r="I244" s="1375" t="str">
        <f t="shared" si="88"/>
        <v>0</v>
      </c>
      <c r="J244" s="1375" t="str">
        <f t="shared" si="89"/>
        <v>0</v>
      </c>
      <c r="K244" s="1375" t="str">
        <f t="shared" si="90"/>
        <v>0</v>
      </c>
      <c r="L244" s="1375" t="str">
        <f t="shared" si="91"/>
        <v>0</v>
      </c>
      <c r="M244" s="1375" t="str">
        <f t="shared" si="92"/>
        <v>0</v>
      </c>
      <c r="N244" s="1375" t="str">
        <f t="shared" si="93"/>
        <v>0</v>
      </c>
      <c r="O244" s="1375" t="str">
        <f t="shared" si="94"/>
        <v>0</v>
      </c>
      <c r="P244" s="1375" t="str">
        <f t="shared" si="95"/>
        <v>0</v>
      </c>
      <c r="Q244" s="1375" t="str">
        <f t="shared" si="96"/>
        <v>0</v>
      </c>
      <c r="R244" s="1375" t="str">
        <f t="shared" si="97"/>
        <v>0</v>
      </c>
      <c r="S244" s="1375" t="str">
        <f t="shared" si="98"/>
        <v>0</v>
      </c>
      <c r="T244" s="1241" t="str">
        <f t="shared" si="99"/>
        <v>0</v>
      </c>
      <c r="U244" s="1230" t="s">
        <v>69</v>
      </c>
      <c r="V244" s="1206" t="s">
        <v>69</v>
      </c>
      <c r="W244" s="1206" t="s">
        <v>69</v>
      </c>
      <c r="X244" s="1206" t="s">
        <v>69</v>
      </c>
      <c r="Y244" s="1206" t="s">
        <v>69</v>
      </c>
      <c r="Z244" s="1206" t="s">
        <v>69</v>
      </c>
      <c r="AA244" s="1206" t="s">
        <v>69</v>
      </c>
      <c r="AB244" s="1206" t="s">
        <v>69</v>
      </c>
      <c r="AC244" s="1206" t="s">
        <v>69</v>
      </c>
      <c r="AD244" s="1206" t="s">
        <v>69</v>
      </c>
      <c r="AE244" s="1206" t="s">
        <v>69</v>
      </c>
      <c r="AF244" s="1206" t="s">
        <v>69</v>
      </c>
      <c r="AG244" s="1206" t="s">
        <v>69</v>
      </c>
      <c r="AH244" s="1206" t="s">
        <v>69</v>
      </c>
      <c r="AI244" s="1219" t="s">
        <v>69</v>
      </c>
      <c r="AJ244" s="200"/>
      <c r="AK244" s="200"/>
      <c r="AL244" s="200"/>
      <c r="AM244" s="200"/>
      <c r="AN244" s="200"/>
      <c r="AO244" s="200"/>
      <c r="AP244" s="200"/>
      <c r="AQ244" s="200"/>
      <c r="AR244" s="200"/>
      <c r="AS244" s="200"/>
      <c r="AT244" s="200"/>
      <c r="AU244" s="200"/>
      <c r="AV244" s="200"/>
      <c r="AW244" s="200"/>
      <c r="AX244" s="200"/>
      <c r="AY244" s="200"/>
      <c r="AZ244" s="200"/>
      <c r="BA244" s="200"/>
      <c r="BB244" s="200"/>
      <c r="BC244" s="200"/>
      <c r="BD244" s="200"/>
      <c r="BE244" s="200"/>
      <c r="BF244" s="200"/>
      <c r="BG244" s="200"/>
      <c r="BH244" s="200"/>
      <c r="BI244" s="200"/>
      <c r="BJ244" s="200"/>
      <c r="BK244" s="200"/>
      <c r="BL244" s="200"/>
      <c r="BM244" s="200"/>
      <c r="BN244" s="200"/>
      <c r="BO244" s="200"/>
      <c r="BP244" s="200"/>
      <c r="BQ244" s="200"/>
      <c r="BR244" s="200"/>
      <c r="BS244" s="200"/>
      <c r="BT244" s="200"/>
      <c r="BU244" s="200"/>
      <c r="BV244" s="200"/>
      <c r="BW244" s="200"/>
      <c r="BX244" s="200"/>
      <c r="BY244" s="200"/>
      <c r="BZ244" s="200"/>
      <c r="CA244" s="200"/>
      <c r="CB244" s="200"/>
      <c r="CC244" s="200"/>
      <c r="CD244" s="200"/>
      <c r="CE244" s="200"/>
      <c r="CF244" s="200"/>
      <c r="CG244" s="200"/>
      <c r="CH244" s="200"/>
      <c r="CI244" s="200"/>
      <c r="CJ244" s="200"/>
      <c r="CK244" s="200"/>
      <c r="CL244" s="200"/>
      <c r="CM244" s="200"/>
      <c r="CN244" s="200"/>
      <c r="CO244" s="200"/>
      <c r="CP244" s="200"/>
      <c r="CQ244" s="200"/>
      <c r="CR244" s="200"/>
      <c r="CS244" s="200"/>
      <c r="CT244" s="200"/>
      <c r="CU244" s="200"/>
      <c r="CV244" s="200"/>
      <c r="CW244" s="200"/>
      <c r="CX244" s="200"/>
      <c r="CY244" s="200"/>
      <c r="CZ244" s="200"/>
      <c r="DA244" s="200"/>
      <c r="DD244" s="202"/>
    </row>
    <row r="245" spans="2:108" s="201" customFormat="1">
      <c r="B245" s="1190" t="s">
        <v>268</v>
      </c>
      <c r="C245" s="1189" t="s">
        <v>47</v>
      </c>
      <c r="D245" s="1189"/>
      <c r="E245" s="1223"/>
      <c r="F245" s="1238" t="str">
        <f t="shared" si="85"/>
        <v>0</v>
      </c>
      <c r="G245" s="1374" t="str">
        <f t="shared" si="86"/>
        <v>0</v>
      </c>
      <c r="H245" s="1374" t="str">
        <f t="shared" si="87"/>
        <v>0</v>
      </c>
      <c r="I245" s="1374" t="str">
        <f t="shared" si="88"/>
        <v>0</v>
      </c>
      <c r="J245" s="1374" t="str">
        <f t="shared" si="89"/>
        <v>0</v>
      </c>
      <c r="K245" s="1374" t="str">
        <f t="shared" si="90"/>
        <v>0</v>
      </c>
      <c r="L245" s="1374" t="str">
        <f t="shared" si="91"/>
        <v>0</v>
      </c>
      <c r="M245" s="1374" t="str">
        <f t="shared" si="92"/>
        <v>0</v>
      </c>
      <c r="N245" s="1374" t="str">
        <f t="shared" si="93"/>
        <v>0</v>
      </c>
      <c r="O245" s="1374" t="str">
        <f t="shared" si="94"/>
        <v>0</v>
      </c>
      <c r="P245" s="1374" t="str">
        <f t="shared" si="95"/>
        <v>0</v>
      </c>
      <c r="Q245" s="1374" t="str">
        <f t="shared" si="96"/>
        <v>0</v>
      </c>
      <c r="R245" s="1374" t="str">
        <f t="shared" si="97"/>
        <v>0</v>
      </c>
      <c r="S245" s="1374" t="str">
        <f t="shared" si="98"/>
        <v>0</v>
      </c>
      <c r="T245" s="1239" t="str">
        <f t="shared" si="99"/>
        <v>0</v>
      </c>
      <c r="U245" s="1229" t="s">
        <v>69</v>
      </c>
      <c r="V245" s="1203" t="s">
        <v>69</v>
      </c>
      <c r="W245" s="1203" t="s">
        <v>69</v>
      </c>
      <c r="X245" s="1203" t="s">
        <v>69</v>
      </c>
      <c r="Y245" s="1203" t="s">
        <v>69</v>
      </c>
      <c r="Z245" s="1203" t="s">
        <v>69</v>
      </c>
      <c r="AA245" s="1203" t="s">
        <v>69</v>
      </c>
      <c r="AB245" s="1203" t="s">
        <v>69</v>
      </c>
      <c r="AC245" s="1203" t="s">
        <v>69</v>
      </c>
      <c r="AD245" s="1203" t="s">
        <v>69</v>
      </c>
      <c r="AE245" s="1203" t="s">
        <v>69</v>
      </c>
      <c r="AF245" s="1203" t="s">
        <v>69</v>
      </c>
      <c r="AG245" s="1203" t="s">
        <v>69</v>
      </c>
      <c r="AH245" s="1203" t="s">
        <v>69</v>
      </c>
      <c r="AI245" s="1217" t="s">
        <v>69</v>
      </c>
      <c r="AJ245" s="200"/>
      <c r="AK245" s="200"/>
      <c r="AL245" s="200"/>
      <c r="AM245" s="200"/>
      <c r="AN245" s="200"/>
      <c r="AO245" s="200"/>
      <c r="AP245" s="200"/>
      <c r="AQ245" s="200"/>
      <c r="AR245" s="200"/>
      <c r="AS245" s="200"/>
      <c r="AT245" s="200"/>
      <c r="AU245" s="200"/>
      <c r="AV245" s="200"/>
      <c r="AW245" s="200"/>
      <c r="AX245" s="200"/>
      <c r="AY245" s="200"/>
      <c r="AZ245" s="200"/>
      <c r="BA245" s="200"/>
      <c r="BB245" s="200"/>
      <c r="BC245" s="200"/>
      <c r="BD245" s="200"/>
      <c r="BE245" s="200"/>
      <c r="BF245" s="200"/>
      <c r="BG245" s="200"/>
      <c r="BH245" s="200"/>
      <c r="BI245" s="200"/>
      <c r="BJ245" s="200"/>
      <c r="BK245" s="200"/>
      <c r="BL245" s="200"/>
      <c r="BM245" s="200"/>
      <c r="BN245" s="200"/>
      <c r="BO245" s="200"/>
      <c r="BP245" s="200"/>
      <c r="BQ245" s="200"/>
      <c r="BR245" s="200"/>
      <c r="BS245" s="200"/>
      <c r="BT245" s="200"/>
      <c r="BU245" s="200"/>
      <c r="BV245" s="200"/>
      <c r="BW245" s="200"/>
      <c r="BX245" s="200"/>
      <c r="BY245" s="200"/>
      <c r="BZ245" s="200"/>
      <c r="CA245" s="200"/>
      <c r="CB245" s="200"/>
      <c r="CC245" s="200"/>
      <c r="CD245" s="200"/>
      <c r="CE245" s="200"/>
      <c r="CF245" s="200"/>
      <c r="CG245" s="200"/>
      <c r="CH245" s="200"/>
      <c r="CI245" s="200"/>
      <c r="CJ245" s="200"/>
      <c r="CK245" s="200"/>
      <c r="CL245" s="200"/>
      <c r="CM245" s="200"/>
      <c r="CN245" s="200"/>
      <c r="CO245" s="200"/>
      <c r="CP245" s="200"/>
      <c r="CQ245" s="200"/>
      <c r="CR245" s="200"/>
      <c r="CS245" s="200"/>
      <c r="CT245" s="200"/>
      <c r="CU245" s="200"/>
      <c r="CV245" s="200"/>
      <c r="CW245" s="200"/>
      <c r="CX245" s="200"/>
      <c r="CY245" s="200"/>
      <c r="CZ245" s="200"/>
      <c r="DA245" s="200"/>
      <c r="DD245" s="202"/>
    </row>
    <row r="246" spans="2:108" s="201" customFormat="1">
      <c r="B246" s="1218" t="s">
        <v>269</v>
      </c>
      <c r="C246" s="1204" t="s">
        <v>45</v>
      </c>
      <c r="D246" s="1204"/>
      <c r="E246" s="1224"/>
      <c r="F246" s="1240" t="str">
        <f t="shared" si="85"/>
        <v>0</v>
      </c>
      <c r="G246" s="1375" t="str">
        <f t="shared" si="86"/>
        <v>0</v>
      </c>
      <c r="H246" s="1375" t="str">
        <f t="shared" si="87"/>
        <v>0</v>
      </c>
      <c r="I246" s="1375" t="str">
        <f t="shared" si="88"/>
        <v>0</v>
      </c>
      <c r="J246" s="1375" t="str">
        <f t="shared" si="89"/>
        <v>0</v>
      </c>
      <c r="K246" s="1375" t="str">
        <f t="shared" si="90"/>
        <v>0</v>
      </c>
      <c r="L246" s="1375" t="str">
        <f t="shared" si="91"/>
        <v>0</v>
      </c>
      <c r="M246" s="1375" t="str">
        <f t="shared" si="92"/>
        <v>0</v>
      </c>
      <c r="N246" s="1375" t="str">
        <f t="shared" si="93"/>
        <v>0</v>
      </c>
      <c r="O246" s="1375" t="str">
        <f t="shared" si="94"/>
        <v>0</v>
      </c>
      <c r="P246" s="1375" t="str">
        <f t="shared" si="95"/>
        <v>0</v>
      </c>
      <c r="Q246" s="1375" t="str">
        <f t="shared" si="96"/>
        <v>0</v>
      </c>
      <c r="R246" s="1375" t="str">
        <f t="shared" si="97"/>
        <v>0</v>
      </c>
      <c r="S246" s="1375" t="str">
        <f t="shared" si="98"/>
        <v>0</v>
      </c>
      <c r="T246" s="1241" t="str">
        <f t="shared" si="99"/>
        <v>0</v>
      </c>
      <c r="U246" s="1230" t="s">
        <v>69</v>
      </c>
      <c r="V246" s="1206" t="s">
        <v>69</v>
      </c>
      <c r="W246" s="1206" t="s">
        <v>69</v>
      </c>
      <c r="X246" s="1206" t="s">
        <v>69</v>
      </c>
      <c r="Y246" s="1206" t="s">
        <v>69</v>
      </c>
      <c r="Z246" s="1206" t="s">
        <v>69</v>
      </c>
      <c r="AA246" s="1206" t="s">
        <v>69</v>
      </c>
      <c r="AB246" s="1206" t="s">
        <v>69</v>
      </c>
      <c r="AC246" s="1206" t="s">
        <v>69</v>
      </c>
      <c r="AD246" s="1206" t="s">
        <v>69</v>
      </c>
      <c r="AE246" s="1206" t="s">
        <v>69</v>
      </c>
      <c r="AF246" s="1206" t="s">
        <v>69</v>
      </c>
      <c r="AG246" s="1206" t="s">
        <v>69</v>
      </c>
      <c r="AH246" s="1206" t="s">
        <v>69</v>
      </c>
      <c r="AI246" s="1219" t="s">
        <v>69</v>
      </c>
      <c r="AJ246" s="200"/>
      <c r="AK246" s="200"/>
      <c r="AL246" s="200"/>
      <c r="AM246" s="200"/>
      <c r="AN246" s="200"/>
      <c r="AO246" s="200"/>
      <c r="AP246" s="200"/>
      <c r="AQ246" s="200"/>
      <c r="AR246" s="200"/>
      <c r="AS246" s="200"/>
      <c r="AT246" s="200"/>
      <c r="AU246" s="200"/>
      <c r="AV246" s="200"/>
      <c r="AW246" s="200"/>
      <c r="AX246" s="200"/>
      <c r="AY246" s="200"/>
      <c r="AZ246" s="200"/>
      <c r="BA246" s="200"/>
      <c r="BB246" s="200"/>
      <c r="BC246" s="200"/>
      <c r="BD246" s="200"/>
      <c r="BE246" s="200"/>
      <c r="BF246" s="200"/>
      <c r="BG246" s="200"/>
      <c r="BH246" s="200"/>
      <c r="BI246" s="200"/>
      <c r="BJ246" s="200"/>
      <c r="BK246" s="200"/>
      <c r="BL246" s="200"/>
      <c r="BM246" s="200"/>
      <c r="BN246" s="200"/>
      <c r="BO246" s="200"/>
      <c r="BP246" s="200"/>
      <c r="BQ246" s="200"/>
      <c r="BR246" s="200"/>
      <c r="BS246" s="200"/>
      <c r="BT246" s="200"/>
      <c r="BU246" s="200"/>
      <c r="BV246" s="200"/>
      <c r="BW246" s="200"/>
      <c r="BX246" s="200"/>
      <c r="BY246" s="200"/>
      <c r="BZ246" s="200"/>
      <c r="CA246" s="200"/>
      <c r="CB246" s="200"/>
      <c r="CC246" s="200"/>
      <c r="CD246" s="200"/>
      <c r="CE246" s="200"/>
      <c r="CF246" s="200"/>
      <c r="CG246" s="200"/>
      <c r="CH246" s="200"/>
      <c r="CI246" s="200"/>
      <c r="CJ246" s="200"/>
      <c r="CK246" s="200"/>
      <c r="CL246" s="200"/>
      <c r="CM246" s="200"/>
      <c r="CN246" s="200"/>
      <c r="CO246" s="200"/>
      <c r="CP246" s="200"/>
      <c r="CQ246" s="200"/>
      <c r="CR246" s="200"/>
      <c r="CS246" s="200"/>
      <c r="CT246" s="200"/>
      <c r="CU246" s="200"/>
      <c r="CV246" s="200"/>
      <c r="CW246" s="200"/>
      <c r="CX246" s="200"/>
      <c r="CY246" s="200"/>
      <c r="CZ246" s="200"/>
      <c r="DA246" s="200"/>
      <c r="DD246" s="202"/>
    </row>
    <row r="247" spans="2:108" s="201" customFormat="1">
      <c r="B247" s="1190" t="s">
        <v>270</v>
      </c>
      <c r="C247" s="1189" t="s">
        <v>271</v>
      </c>
      <c r="D247" s="1189"/>
      <c r="E247" s="1223"/>
      <c r="F247" s="1238" t="str">
        <f t="shared" si="85"/>
        <v>0</v>
      </c>
      <c r="G247" s="1374" t="str">
        <f t="shared" si="86"/>
        <v>0</v>
      </c>
      <c r="H247" s="1374" t="str">
        <f t="shared" si="87"/>
        <v>0</v>
      </c>
      <c r="I247" s="1374" t="str">
        <f t="shared" si="88"/>
        <v>0</v>
      </c>
      <c r="J247" s="1374" t="str">
        <f t="shared" si="89"/>
        <v>0</v>
      </c>
      <c r="K247" s="1374" t="str">
        <f t="shared" si="90"/>
        <v>0</v>
      </c>
      <c r="L247" s="1374" t="str">
        <f t="shared" si="91"/>
        <v>0</v>
      </c>
      <c r="M247" s="1374" t="str">
        <f t="shared" si="92"/>
        <v>0</v>
      </c>
      <c r="N247" s="1374" t="str">
        <f t="shared" si="93"/>
        <v>0</v>
      </c>
      <c r="O247" s="1374" t="str">
        <f t="shared" si="94"/>
        <v>0</v>
      </c>
      <c r="P247" s="1374" t="str">
        <f t="shared" si="95"/>
        <v>0</v>
      </c>
      <c r="Q247" s="1374" t="str">
        <f t="shared" si="96"/>
        <v>0</v>
      </c>
      <c r="R247" s="1374" t="str">
        <f t="shared" si="97"/>
        <v>0</v>
      </c>
      <c r="S247" s="1374" t="str">
        <f t="shared" si="98"/>
        <v>0</v>
      </c>
      <c r="T247" s="1239" t="str">
        <f t="shared" si="99"/>
        <v>0</v>
      </c>
      <c r="U247" s="1229" t="s">
        <v>69</v>
      </c>
      <c r="V247" s="1203" t="s">
        <v>69</v>
      </c>
      <c r="W247" s="1203" t="s">
        <v>69</v>
      </c>
      <c r="X247" s="1203" t="s">
        <v>69</v>
      </c>
      <c r="Y247" s="1203" t="s">
        <v>69</v>
      </c>
      <c r="Z247" s="1203" t="s">
        <v>69</v>
      </c>
      <c r="AA247" s="1203" t="s">
        <v>69</v>
      </c>
      <c r="AB247" s="1203" t="s">
        <v>69</v>
      </c>
      <c r="AC247" s="1203" t="s">
        <v>69</v>
      </c>
      <c r="AD247" s="1203" t="s">
        <v>69</v>
      </c>
      <c r="AE247" s="1203" t="s">
        <v>69</v>
      </c>
      <c r="AF247" s="1203" t="s">
        <v>69</v>
      </c>
      <c r="AG247" s="1203" t="s">
        <v>69</v>
      </c>
      <c r="AH247" s="1203" t="s">
        <v>69</v>
      </c>
      <c r="AI247" s="1217" t="s">
        <v>69</v>
      </c>
      <c r="AJ247" s="200"/>
      <c r="AK247" s="200"/>
      <c r="AL247" s="200"/>
      <c r="AM247" s="200"/>
      <c r="AN247" s="200"/>
      <c r="AO247" s="200"/>
      <c r="AP247" s="200"/>
      <c r="AQ247" s="200"/>
      <c r="AR247" s="200"/>
      <c r="AS247" s="200"/>
      <c r="AT247" s="200"/>
      <c r="AU247" s="200"/>
      <c r="AV247" s="200"/>
      <c r="AW247" s="200"/>
      <c r="AX247" s="200"/>
      <c r="AY247" s="200"/>
      <c r="AZ247" s="200"/>
      <c r="BA247" s="200"/>
      <c r="BB247" s="200"/>
      <c r="BC247" s="200"/>
      <c r="BD247" s="200"/>
      <c r="BE247" s="200"/>
      <c r="BF247" s="200"/>
      <c r="BG247" s="200"/>
      <c r="BH247" s="200"/>
      <c r="BI247" s="200"/>
      <c r="BJ247" s="200"/>
      <c r="BK247" s="200"/>
      <c r="BL247" s="200"/>
      <c r="BM247" s="200"/>
      <c r="BN247" s="200"/>
      <c r="BO247" s="200"/>
      <c r="BP247" s="200"/>
      <c r="BQ247" s="200"/>
      <c r="BR247" s="200"/>
      <c r="BS247" s="200"/>
      <c r="BT247" s="200"/>
      <c r="BU247" s="200"/>
      <c r="BV247" s="200"/>
      <c r="BW247" s="200"/>
      <c r="BX247" s="200"/>
      <c r="BY247" s="200"/>
      <c r="BZ247" s="200"/>
      <c r="CA247" s="200"/>
      <c r="CB247" s="200"/>
      <c r="CC247" s="200"/>
      <c r="CD247" s="200"/>
      <c r="CE247" s="200"/>
      <c r="CF247" s="200"/>
      <c r="CG247" s="200"/>
      <c r="CH247" s="200"/>
      <c r="CI247" s="200"/>
      <c r="CJ247" s="200"/>
      <c r="CK247" s="200"/>
      <c r="CL247" s="200"/>
      <c r="CM247" s="200"/>
      <c r="CN247" s="200"/>
      <c r="CO247" s="200"/>
      <c r="CP247" s="200"/>
      <c r="CQ247" s="200"/>
      <c r="CR247" s="200"/>
      <c r="CS247" s="200"/>
      <c r="CT247" s="200"/>
      <c r="CU247" s="200"/>
      <c r="CV247" s="200"/>
      <c r="CW247" s="200"/>
      <c r="CX247" s="200"/>
      <c r="CY247" s="200"/>
      <c r="CZ247" s="200"/>
      <c r="DA247" s="200"/>
      <c r="DD247" s="202"/>
    </row>
    <row r="248" spans="2:108" s="201" customFormat="1">
      <c r="B248" s="1218" t="s">
        <v>51</v>
      </c>
      <c r="C248" s="1207" t="s">
        <v>499</v>
      </c>
      <c r="D248" s="1204"/>
      <c r="E248" s="1224"/>
      <c r="F248" s="1240" t="str">
        <f t="shared" si="85"/>
        <v>0</v>
      </c>
      <c r="G248" s="1375" t="str">
        <f t="shared" si="86"/>
        <v>0</v>
      </c>
      <c r="H248" s="1375" t="str">
        <f t="shared" si="87"/>
        <v>0</v>
      </c>
      <c r="I248" s="1375" t="str">
        <f t="shared" si="88"/>
        <v>0</v>
      </c>
      <c r="J248" s="1375" t="str">
        <f t="shared" si="89"/>
        <v>0</v>
      </c>
      <c r="K248" s="1375" t="str">
        <f t="shared" si="90"/>
        <v>0</v>
      </c>
      <c r="L248" s="1375" t="str">
        <f t="shared" si="91"/>
        <v>0</v>
      </c>
      <c r="M248" s="1375" t="str">
        <f t="shared" si="92"/>
        <v>0</v>
      </c>
      <c r="N248" s="1375" t="str">
        <f t="shared" si="93"/>
        <v>0</v>
      </c>
      <c r="O248" s="1375" t="str">
        <f t="shared" si="94"/>
        <v>0</v>
      </c>
      <c r="P248" s="1375" t="str">
        <f t="shared" si="95"/>
        <v>0</v>
      </c>
      <c r="Q248" s="1375" t="str">
        <f t="shared" si="96"/>
        <v>0</v>
      </c>
      <c r="R248" s="1375" t="str">
        <f t="shared" si="97"/>
        <v>0</v>
      </c>
      <c r="S248" s="1375" t="str">
        <f t="shared" si="98"/>
        <v>0</v>
      </c>
      <c r="T248" s="1241" t="str">
        <f t="shared" si="99"/>
        <v>0</v>
      </c>
      <c r="U248" s="1230" t="s">
        <v>69</v>
      </c>
      <c r="V248" s="1206" t="s">
        <v>69</v>
      </c>
      <c r="W248" s="1206" t="s">
        <v>69</v>
      </c>
      <c r="X248" s="1206" t="s">
        <v>69</v>
      </c>
      <c r="Y248" s="1206" t="s">
        <v>69</v>
      </c>
      <c r="Z248" s="1206" t="s">
        <v>69</v>
      </c>
      <c r="AA248" s="1206" t="s">
        <v>69</v>
      </c>
      <c r="AB248" s="1206" t="s">
        <v>69</v>
      </c>
      <c r="AC248" s="1206" t="s">
        <v>69</v>
      </c>
      <c r="AD248" s="1206" t="s">
        <v>69</v>
      </c>
      <c r="AE248" s="1206" t="s">
        <v>69</v>
      </c>
      <c r="AF248" s="1206" t="s">
        <v>69</v>
      </c>
      <c r="AG248" s="1206" t="s">
        <v>69</v>
      </c>
      <c r="AH248" s="1206" t="s">
        <v>69</v>
      </c>
      <c r="AI248" s="1219" t="s">
        <v>69</v>
      </c>
      <c r="AJ248" s="200"/>
      <c r="AK248" s="200"/>
      <c r="AL248" s="200"/>
      <c r="AM248" s="200"/>
      <c r="AN248" s="200"/>
      <c r="AO248" s="200"/>
      <c r="AP248" s="200"/>
      <c r="AQ248" s="200"/>
      <c r="AR248" s="200"/>
      <c r="AS248" s="200"/>
      <c r="AT248" s="200"/>
      <c r="AU248" s="200"/>
      <c r="AV248" s="200"/>
      <c r="AW248" s="200"/>
      <c r="AX248" s="200"/>
      <c r="AY248" s="200"/>
      <c r="AZ248" s="200"/>
      <c r="BA248" s="200"/>
      <c r="BB248" s="200"/>
      <c r="BC248" s="200"/>
      <c r="BD248" s="200"/>
      <c r="BE248" s="200"/>
      <c r="BF248" s="200"/>
      <c r="BG248" s="200"/>
      <c r="BH248" s="200"/>
      <c r="BI248" s="200"/>
      <c r="BJ248" s="200"/>
      <c r="BK248" s="200"/>
      <c r="BL248" s="200"/>
      <c r="BM248" s="200"/>
      <c r="BN248" s="200"/>
      <c r="BO248" s="200"/>
      <c r="BP248" s="200"/>
      <c r="BQ248" s="200"/>
      <c r="BR248" s="200"/>
      <c r="BS248" s="200"/>
      <c r="BT248" s="200"/>
      <c r="BU248" s="200"/>
      <c r="BV248" s="200"/>
      <c r="BW248" s="200"/>
      <c r="BX248" s="200"/>
      <c r="BY248" s="200"/>
      <c r="BZ248" s="200"/>
      <c r="CA248" s="200"/>
      <c r="CB248" s="200"/>
      <c r="CC248" s="200"/>
      <c r="CD248" s="200"/>
      <c r="CE248" s="200"/>
      <c r="CF248" s="200"/>
      <c r="CG248" s="200"/>
      <c r="CH248" s="200"/>
      <c r="CI248" s="200"/>
      <c r="CJ248" s="200"/>
      <c r="CK248" s="200"/>
      <c r="CL248" s="200"/>
      <c r="CM248" s="200"/>
      <c r="CN248" s="200"/>
      <c r="CO248" s="200"/>
      <c r="CP248" s="200"/>
      <c r="CQ248" s="200"/>
      <c r="CR248" s="200"/>
      <c r="CS248" s="200"/>
      <c r="CT248" s="200"/>
      <c r="CU248" s="200"/>
      <c r="CV248" s="200"/>
      <c r="CW248" s="200"/>
      <c r="CX248" s="200"/>
      <c r="CY248" s="200"/>
      <c r="CZ248" s="200"/>
      <c r="DA248" s="200"/>
      <c r="DD248" s="202"/>
    </row>
    <row r="249" spans="2:108" s="201" customFormat="1">
      <c r="B249" s="1190" t="s">
        <v>52</v>
      </c>
      <c r="C249" s="1188" t="s">
        <v>499</v>
      </c>
      <c r="D249" s="1189"/>
      <c r="E249" s="1223"/>
      <c r="F249" s="1238" t="str">
        <f t="shared" si="85"/>
        <v>0</v>
      </c>
      <c r="G249" s="1374" t="str">
        <f t="shared" si="86"/>
        <v>0</v>
      </c>
      <c r="H249" s="1374" t="str">
        <f t="shared" si="87"/>
        <v>0</v>
      </c>
      <c r="I249" s="1374" t="str">
        <f t="shared" si="88"/>
        <v>0</v>
      </c>
      <c r="J249" s="1374" t="str">
        <f t="shared" si="89"/>
        <v>0</v>
      </c>
      <c r="K249" s="1374" t="str">
        <f t="shared" si="90"/>
        <v>0</v>
      </c>
      <c r="L249" s="1374" t="str">
        <f t="shared" si="91"/>
        <v>0</v>
      </c>
      <c r="M249" s="1374" t="str">
        <f t="shared" si="92"/>
        <v>0</v>
      </c>
      <c r="N249" s="1374" t="str">
        <f t="shared" si="93"/>
        <v>0</v>
      </c>
      <c r="O249" s="1374" t="str">
        <f t="shared" si="94"/>
        <v>0</v>
      </c>
      <c r="P249" s="1374" t="str">
        <f t="shared" si="95"/>
        <v>0</v>
      </c>
      <c r="Q249" s="1374" t="str">
        <f t="shared" si="96"/>
        <v>0</v>
      </c>
      <c r="R249" s="1374" t="str">
        <f t="shared" si="97"/>
        <v>0</v>
      </c>
      <c r="S249" s="1374" t="str">
        <f t="shared" si="98"/>
        <v>0</v>
      </c>
      <c r="T249" s="1239" t="str">
        <f t="shared" si="99"/>
        <v>0</v>
      </c>
      <c r="U249" s="1229" t="s">
        <v>69</v>
      </c>
      <c r="V249" s="1203" t="s">
        <v>69</v>
      </c>
      <c r="W249" s="1203" t="s">
        <v>69</v>
      </c>
      <c r="X249" s="1203" t="s">
        <v>69</v>
      </c>
      <c r="Y249" s="1203" t="s">
        <v>69</v>
      </c>
      <c r="Z249" s="1203" t="s">
        <v>69</v>
      </c>
      <c r="AA249" s="1203" t="s">
        <v>69</v>
      </c>
      <c r="AB249" s="1203" t="s">
        <v>69</v>
      </c>
      <c r="AC249" s="1203" t="s">
        <v>69</v>
      </c>
      <c r="AD249" s="1203" t="s">
        <v>69</v>
      </c>
      <c r="AE249" s="1203" t="s">
        <v>69</v>
      </c>
      <c r="AF249" s="1203" t="s">
        <v>69</v>
      </c>
      <c r="AG249" s="1203" t="s">
        <v>69</v>
      </c>
      <c r="AH249" s="1203" t="s">
        <v>69</v>
      </c>
      <c r="AI249" s="1217" t="s">
        <v>69</v>
      </c>
      <c r="AJ249" s="200"/>
      <c r="AK249" s="200"/>
      <c r="AL249" s="200"/>
      <c r="AM249" s="200"/>
      <c r="AN249" s="200"/>
      <c r="AO249" s="200"/>
      <c r="AP249" s="200"/>
      <c r="AQ249" s="200"/>
      <c r="AR249" s="200"/>
      <c r="AS249" s="200"/>
      <c r="AT249" s="200"/>
      <c r="AU249" s="200"/>
      <c r="AV249" s="200"/>
      <c r="AW249" s="200"/>
      <c r="AX249" s="200"/>
      <c r="AY249" s="200"/>
      <c r="AZ249" s="200"/>
      <c r="BA249" s="200"/>
      <c r="BB249" s="200"/>
      <c r="BC249" s="200"/>
      <c r="BD249" s="200"/>
      <c r="BE249" s="200"/>
      <c r="BF249" s="200"/>
      <c r="BG249" s="200"/>
      <c r="BH249" s="200"/>
      <c r="BI249" s="200"/>
      <c r="BJ249" s="200"/>
      <c r="BK249" s="200"/>
      <c r="BL249" s="200"/>
      <c r="BM249" s="200"/>
      <c r="BN249" s="200"/>
      <c r="BO249" s="200"/>
      <c r="BP249" s="200"/>
      <c r="BQ249" s="200"/>
      <c r="BR249" s="200"/>
      <c r="BS249" s="200"/>
      <c r="BT249" s="200"/>
      <c r="BU249" s="200"/>
      <c r="BV249" s="200"/>
      <c r="BW249" s="200"/>
      <c r="BX249" s="200"/>
      <c r="BY249" s="200"/>
      <c r="BZ249" s="200"/>
      <c r="CA249" s="200"/>
      <c r="CB249" s="200"/>
      <c r="CC249" s="200"/>
      <c r="CD249" s="200"/>
      <c r="CE249" s="200"/>
      <c r="CF249" s="200"/>
      <c r="CG249" s="200"/>
      <c r="CH249" s="200"/>
      <c r="CI249" s="200"/>
      <c r="CJ249" s="200"/>
      <c r="CK249" s="200"/>
      <c r="CL249" s="200"/>
      <c r="CM249" s="200"/>
      <c r="CN249" s="200"/>
      <c r="CO249" s="200"/>
      <c r="CP249" s="200"/>
      <c r="CQ249" s="200"/>
      <c r="CR249" s="200"/>
      <c r="CS249" s="200"/>
      <c r="CT249" s="200"/>
      <c r="CU249" s="200"/>
      <c r="CV249" s="200"/>
      <c r="CW249" s="200"/>
      <c r="CX249" s="200"/>
      <c r="CY249" s="200"/>
      <c r="CZ249" s="200"/>
      <c r="DA249" s="200"/>
      <c r="DD249" s="202"/>
    </row>
    <row r="250" spans="2:108" s="201" customFormat="1">
      <c r="B250" s="1218" t="s">
        <v>303</v>
      </c>
      <c r="C250" s="1207" t="s">
        <v>499</v>
      </c>
      <c r="D250" s="1204"/>
      <c r="E250" s="1224"/>
      <c r="F250" s="1240" t="str">
        <f t="shared" si="85"/>
        <v>0</v>
      </c>
      <c r="G250" s="1375" t="str">
        <f t="shared" si="86"/>
        <v>0</v>
      </c>
      <c r="H250" s="1375" t="str">
        <f t="shared" si="87"/>
        <v>0</v>
      </c>
      <c r="I250" s="1375" t="str">
        <f t="shared" si="88"/>
        <v>0</v>
      </c>
      <c r="J250" s="1375" t="str">
        <f t="shared" si="89"/>
        <v>0</v>
      </c>
      <c r="K250" s="1375" t="str">
        <f t="shared" si="90"/>
        <v>0</v>
      </c>
      <c r="L250" s="1375" t="str">
        <f t="shared" si="91"/>
        <v>0</v>
      </c>
      <c r="M250" s="1375" t="str">
        <f t="shared" si="92"/>
        <v>0</v>
      </c>
      <c r="N250" s="1375" t="str">
        <f t="shared" si="93"/>
        <v>0</v>
      </c>
      <c r="O250" s="1375" t="str">
        <f t="shared" si="94"/>
        <v>0</v>
      </c>
      <c r="P250" s="1375" t="str">
        <f t="shared" si="95"/>
        <v>0</v>
      </c>
      <c r="Q250" s="1375" t="str">
        <f t="shared" si="96"/>
        <v>0</v>
      </c>
      <c r="R250" s="1375" t="str">
        <f t="shared" si="97"/>
        <v>0</v>
      </c>
      <c r="S250" s="1375" t="str">
        <f t="shared" si="98"/>
        <v>0</v>
      </c>
      <c r="T250" s="1241" t="str">
        <f t="shared" si="99"/>
        <v>0</v>
      </c>
      <c r="U250" s="1230" t="s">
        <v>69</v>
      </c>
      <c r="V250" s="1206" t="s">
        <v>69</v>
      </c>
      <c r="W250" s="1206" t="s">
        <v>69</v>
      </c>
      <c r="X250" s="1206" t="s">
        <v>69</v>
      </c>
      <c r="Y250" s="1206" t="s">
        <v>69</v>
      </c>
      <c r="Z250" s="1206" t="s">
        <v>69</v>
      </c>
      <c r="AA250" s="1206" t="s">
        <v>69</v>
      </c>
      <c r="AB250" s="1206" t="s">
        <v>69</v>
      </c>
      <c r="AC250" s="1206" t="s">
        <v>69</v>
      </c>
      <c r="AD250" s="1206" t="s">
        <v>69</v>
      </c>
      <c r="AE250" s="1206" t="s">
        <v>69</v>
      </c>
      <c r="AF250" s="1206" t="s">
        <v>69</v>
      </c>
      <c r="AG250" s="1206" t="s">
        <v>69</v>
      </c>
      <c r="AH250" s="1206" t="s">
        <v>69</v>
      </c>
      <c r="AI250" s="1219" t="s">
        <v>69</v>
      </c>
      <c r="AJ250" s="200"/>
      <c r="AK250" s="200"/>
      <c r="AL250" s="200"/>
      <c r="AM250" s="200"/>
      <c r="AN250" s="200"/>
      <c r="AO250" s="200"/>
      <c r="AP250" s="200"/>
      <c r="AQ250" s="200"/>
      <c r="AR250" s="200"/>
      <c r="AS250" s="200"/>
      <c r="AT250" s="200"/>
      <c r="AU250" s="200"/>
      <c r="AV250" s="200"/>
      <c r="AW250" s="200"/>
      <c r="AX250" s="200"/>
      <c r="AY250" s="200"/>
      <c r="AZ250" s="200"/>
      <c r="BA250" s="200"/>
      <c r="BB250" s="200"/>
      <c r="BC250" s="200"/>
      <c r="BD250" s="200"/>
      <c r="BE250" s="200"/>
      <c r="BF250" s="200"/>
      <c r="BG250" s="200"/>
      <c r="BH250" s="200"/>
      <c r="BI250" s="200"/>
      <c r="BJ250" s="200"/>
      <c r="BK250" s="200"/>
      <c r="BL250" s="200"/>
      <c r="BM250" s="200"/>
      <c r="BN250" s="200"/>
      <c r="BO250" s="200"/>
      <c r="BP250" s="200"/>
      <c r="BQ250" s="200"/>
      <c r="BR250" s="200"/>
      <c r="BS250" s="200"/>
      <c r="BT250" s="200"/>
      <c r="BU250" s="200"/>
      <c r="BV250" s="200"/>
      <c r="BW250" s="200"/>
      <c r="BX250" s="200"/>
      <c r="BY250" s="200"/>
      <c r="BZ250" s="200"/>
      <c r="CA250" s="200"/>
      <c r="CB250" s="200"/>
      <c r="CC250" s="200"/>
      <c r="CD250" s="200"/>
      <c r="CE250" s="200"/>
      <c r="CF250" s="200"/>
      <c r="CG250" s="200"/>
      <c r="CH250" s="200"/>
      <c r="CI250" s="200"/>
      <c r="CJ250" s="200"/>
      <c r="CK250" s="200"/>
      <c r="CL250" s="200"/>
      <c r="CM250" s="200"/>
      <c r="CN250" s="200"/>
      <c r="CO250" s="200"/>
      <c r="CP250" s="200"/>
      <c r="CQ250" s="200"/>
      <c r="CR250" s="200"/>
      <c r="CS250" s="200"/>
      <c r="CT250" s="200"/>
      <c r="CU250" s="200"/>
      <c r="CV250" s="200"/>
      <c r="CW250" s="200"/>
      <c r="CX250" s="200"/>
      <c r="CY250" s="200"/>
      <c r="CZ250" s="200"/>
      <c r="DA250" s="200"/>
      <c r="DD250" s="202"/>
    </row>
    <row r="251" spans="2:108" s="201" customFormat="1">
      <c r="B251" s="1190" t="s">
        <v>304</v>
      </c>
      <c r="C251" s="1188" t="s">
        <v>499</v>
      </c>
      <c r="D251" s="1189"/>
      <c r="E251" s="1223"/>
      <c r="F251" s="1238" t="str">
        <f t="shared" si="85"/>
        <v>0</v>
      </c>
      <c r="G251" s="1374" t="str">
        <f t="shared" si="86"/>
        <v>0</v>
      </c>
      <c r="H251" s="1374" t="str">
        <f t="shared" si="87"/>
        <v>0</v>
      </c>
      <c r="I251" s="1374" t="str">
        <f t="shared" si="88"/>
        <v>0</v>
      </c>
      <c r="J251" s="1374" t="str">
        <f t="shared" si="89"/>
        <v>0</v>
      </c>
      <c r="K251" s="1374" t="str">
        <f t="shared" si="90"/>
        <v>0</v>
      </c>
      <c r="L251" s="1374" t="str">
        <f t="shared" si="91"/>
        <v>0</v>
      </c>
      <c r="M251" s="1374" t="str">
        <f t="shared" si="92"/>
        <v>0</v>
      </c>
      <c r="N251" s="1374" t="str">
        <f t="shared" si="93"/>
        <v>0</v>
      </c>
      <c r="O251" s="1374" t="str">
        <f t="shared" si="94"/>
        <v>0</v>
      </c>
      <c r="P251" s="1374" t="str">
        <f t="shared" si="95"/>
        <v>0</v>
      </c>
      <c r="Q251" s="1374" t="str">
        <f t="shared" si="96"/>
        <v>0</v>
      </c>
      <c r="R251" s="1374" t="str">
        <f t="shared" si="97"/>
        <v>0</v>
      </c>
      <c r="S251" s="1374" t="str">
        <f t="shared" si="98"/>
        <v>0</v>
      </c>
      <c r="T251" s="1239" t="str">
        <f t="shared" si="99"/>
        <v>0</v>
      </c>
      <c r="U251" s="1229" t="s">
        <v>69</v>
      </c>
      <c r="V251" s="1203" t="s">
        <v>69</v>
      </c>
      <c r="W251" s="1203" t="s">
        <v>69</v>
      </c>
      <c r="X251" s="1203" t="s">
        <v>69</v>
      </c>
      <c r="Y251" s="1203" t="s">
        <v>69</v>
      </c>
      <c r="Z251" s="1203" t="s">
        <v>69</v>
      </c>
      <c r="AA251" s="1203" t="s">
        <v>69</v>
      </c>
      <c r="AB251" s="1203" t="s">
        <v>69</v>
      </c>
      <c r="AC251" s="1203" t="s">
        <v>69</v>
      </c>
      <c r="AD251" s="1203" t="s">
        <v>69</v>
      </c>
      <c r="AE251" s="1203" t="s">
        <v>69</v>
      </c>
      <c r="AF251" s="1203" t="s">
        <v>69</v>
      </c>
      <c r="AG251" s="1203" t="s">
        <v>69</v>
      </c>
      <c r="AH251" s="1203" t="s">
        <v>69</v>
      </c>
      <c r="AI251" s="1217" t="s">
        <v>69</v>
      </c>
      <c r="AJ251" s="200"/>
      <c r="AK251" s="200"/>
      <c r="AL251" s="200"/>
      <c r="AM251" s="200"/>
      <c r="AN251" s="200"/>
      <c r="AO251" s="200"/>
      <c r="AP251" s="200"/>
      <c r="AQ251" s="200"/>
      <c r="AR251" s="200"/>
      <c r="AS251" s="200"/>
      <c r="AT251" s="200"/>
      <c r="AU251" s="200"/>
      <c r="AV251" s="200"/>
      <c r="AW251" s="200"/>
      <c r="AX251" s="200"/>
      <c r="AY251" s="200"/>
      <c r="AZ251" s="200"/>
      <c r="BA251" s="200"/>
      <c r="BB251" s="200"/>
      <c r="BC251" s="200"/>
      <c r="BD251" s="200"/>
      <c r="BE251" s="200"/>
      <c r="BF251" s="200"/>
      <c r="BG251" s="200"/>
      <c r="BH251" s="200"/>
      <c r="BI251" s="200"/>
      <c r="BJ251" s="200"/>
      <c r="BK251" s="200"/>
      <c r="BL251" s="200"/>
      <c r="BM251" s="200"/>
      <c r="BN251" s="200"/>
      <c r="BO251" s="200"/>
      <c r="BP251" s="200"/>
      <c r="BQ251" s="200"/>
      <c r="BR251" s="200"/>
      <c r="BS251" s="200"/>
      <c r="BT251" s="200"/>
      <c r="BU251" s="200"/>
      <c r="BV251" s="200"/>
      <c r="BW251" s="200"/>
      <c r="BX251" s="200"/>
      <c r="BY251" s="200"/>
      <c r="BZ251" s="200"/>
      <c r="CA251" s="200"/>
      <c r="CB251" s="200"/>
      <c r="CC251" s="200"/>
      <c r="CD251" s="200"/>
      <c r="CE251" s="200"/>
      <c r="CF251" s="200"/>
      <c r="CG251" s="200"/>
      <c r="CH251" s="200"/>
      <c r="CI251" s="200"/>
      <c r="CJ251" s="200"/>
      <c r="CK251" s="200"/>
      <c r="CL251" s="200"/>
      <c r="CM251" s="200"/>
      <c r="CN251" s="200"/>
      <c r="CO251" s="200"/>
      <c r="CP251" s="200"/>
      <c r="CQ251" s="200"/>
      <c r="CR251" s="200"/>
      <c r="CS251" s="200"/>
      <c r="CT251" s="200"/>
      <c r="CU251" s="200"/>
      <c r="CV251" s="200"/>
      <c r="CW251" s="200"/>
      <c r="CX251" s="200"/>
      <c r="CY251" s="200"/>
      <c r="CZ251" s="200"/>
      <c r="DA251" s="200"/>
      <c r="DD251" s="202"/>
    </row>
    <row r="252" spans="2:108" s="201" customFormat="1">
      <c r="B252" s="1218" t="s">
        <v>305</v>
      </c>
      <c r="C252" s="1207" t="s">
        <v>499</v>
      </c>
      <c r="D252" s="1204"/>
      <c r="E252" s="1224"/>
      <c r="F252" s="1240" t="str">
        <f t="shared" si="85"/>
        <v>0</v>
      </c>
      <c r="G252" s="1375" t="str">
        <f t="shared" si="86"/>
        <v>0</v>
      </c>
      <c r="H252" s="1375" t="str">
        <f t="shared" si="87"/>
        <v>0</v>
      </c>
      <c r="I252" s="1375" t="str">
        <f t="shared" si="88"/>
        <v>0</v>
      </c>
      <c r="J252" s="1375" t="str">
        <f t="shared" si="89"/>
        <v>0</v>
      </c>
      <c r="K252" s="1375" t="str">
        <f t="shared" si="90"/>
        <v>0</v>
      </c>
      <c r="L252" s="1375" t="str">
        <f t="shared" si="91"/>
        <v>0</v>
      </c>
      <c r="M252" s="1375" t="str">
        <f t="shared" si="92"/>
        <v>0</v>
      </c>
      <c r="N252" s="1375" t="str">
        <f t="shared" si="93"/>
        <v>0</v>
      </c>
      <c r="O252" s="1375" t="str">
        <f t="shared" si="94"/>
        <v>0</v>
      </c>
      <c r="P252" s="1375" t="str">
        <f t="shared" si="95"/>
        <v>0</v>
      </c>
      <c r="Q252" s="1375" t="str">
        <f t="shared" si="96"/>
        <v>0</v>
      </c>
      <c r="R252" s="1375" t="str">
        <f t="shared" si="97"/>
        <v>0</v>
      </c>
      <c r="S252" s="1375" t="str">
        <f t="shared" si="98"/>
        <v>0</v>
      </c>
      <c r="T252" s="1241" t="str">
        <f t="shared" si="99"/>
        <v>0</v>
      </c>
      <c r="U252" s="1230" t="s">
        <v>69</v>
      </c>
      <c r="V252" s="1206" t="s">
        <v>69</v>
      </c>
      <c r="W252" s="1206" t="s">
        <v>69</v>
      </c>
      <c r="X252" s="1206" t="s">
        <v>69</v>
      </c>
      <c r="Y252" s="1206" t="s">
        <v>69</v>
      </c>
      <c r="Z252" s="1206" t="s">
        <v>69</v>
      </c>
      <c r="AA252" s="1206" t="s">
        <v>69</v>
      </c>
      <c r="AB252" s="1206" t="s">
        <v>69</v>
      </c>
      <c r="AC252" s="1206" t="s">
        <v>69</v>
      </c>
      <c r="AD252" s="1206" t="s">
        <v>69</v>
      </c>
      <c r="AE252" s="1206" t="s">
        <v>69</v>
      </c>
      <c r="AF252" s="1206" t="s">
        <v>69</v>
      </c>
      <c r="AG252" s="1206" t="s">
        <v>69</v>
      </c>
      <c r="AH252" s="1206" t="s">
        <v>69</v>
      </c>
      <c r="AI252" s="1219" t="s">
        <v>69</v>
      </c>
      <c r="AJ252" s="200"/>
      <c r="AK252" s="200"/>
      <c r="AL252" s="200"/>
      <c r="AM252" s="200"/>
      <c r="AN252" s="200"/>
      <c r="AO252" s="200"/>
      <c r="AP252" s="200"/>
      <c r="AQ252" s="200"/>
      <c r="AR252" s="200"/>
      <c r="AS252" s="200"/>
      <c r="AT252" s="200"/>
      <c r="AU252" s="200"/>
      <c r="AV252" s="200"/>
      <c r="AW252" s="200"/>
      <c r="AX252" s="200"/>
      <c r="AY252" s="200"/>
      <c r="AZ252" s="200"/>
      <c r="BA252" s="200"/>
      <c r="BB252" s="200"/>
      <c r="BC252" s="200"/>
      <c r="BD252" s="200"/>
      <c r="BE252" s="200"/>
      <c r="BF252" s="200"/>
      <c r="BG252" s="200"/>
      <c r="BH252" s="200"/>
      <c r="BI252" s="200"/>
      <c r="BJ252" s="200"/>
      <c r="BK252" s="200"/>
      <c r="BL252" s="200"/>
      <c r="BM252" s="200"/>
      <c r="BN252" s="200"/>
      <c r="BO252" s="200"/>
      <c r="BP252" s="200"/>
      <c r="BQ252" s="200"/>
      <c r="BR252" s="200"/>
      <c r="BS252" s="200"/>
      <c r="BT252" s="200"/>
      <c r="BU252" s="200"/>
      <c r="BV252" s="200"/>
      <c r="BW252" s="200"/>
      <c r="BX252" s="200"/>
      <c r="BY252" s="200"/>
      <c r="BZ252" s="200"/>
      <c r="CA252" s="200"/>
      <c r="CB252" s="200"/>
      <c r="CC252" s="200"/>
      <c r="CD252" s="200"/>
      <c r="CE252" s="200"/>
      <c r="CF252" s="200"/>
      <c r="CG252" s="200"/>
      <c r="CH252" s="200"/>
      <c r="CI252" s="200"/>
      <c r="CJ252" s="200"/>
      <c r="CK252" s="200"/>
      <c r="CL252" s="200"/>
      <c r="CM252" s="200"/>
      <c r="CN252" s="200"/>
      <c r="CO252" s="200"/>
      <c r="CP252" s="200"/>
      <c r="CQ252" s="200"/>
      <c r="CR252" s="200"/>
      <c r="CS252" s="200"/>
      <c r="CT252" s="200"/>
      <c r="CU252" s="200"/>
      <c r="CV252" s="200"/>
      <c r="CW252" s="200"/>
      <c r="CX252" s="200"/>
      <c r="CY252" s="200"/>
      <c r="CZ252" s="200"/>
      <c r="DA252" s="200"/>
      <c r="DD252" s="202"/>
    </row>
    <row r="253" spans="2:108" s="201" customFormat="1">
      <c r="B253" s="1190" t="s">
        <v>306</v>
      </c>
      <c r="C253" s="1188" t="s">
        <v>499</v>
      </c>
      <c r="D253" s="1189"/>
      <c r="E253" s="1223"/>
      <c r="F253" s="1238" t="str">
        <f t="shared" si="85"/>
        <v>0</v>
      </c>
      <c r="G253" s="1374" t="str">
        <f t="shared" si="86"/>
        <v>0</v>
      </c>
      <c r="H253" s="1374" t="str">
        <f t="shared" si="87"/>
        <v>0</v>
      </c>
      <c r="I253" s="1374" t="str">
        <f t="shared" si="88"/>
        <v>0</v>
      </c>
      <c r="J253" s="1374" t="str">
        <f t="shared" si="89"/>
        <v>0</v>
      </c>
      <c r="K253" s="1374" t="str">
        <f t="shared" si="90"/>
        <v>0</v>
      </c>
      <c r="L253" s="1374" t="str">
        <f t="shared" si="91"/>
        <v>0</v>
      </c>
      <c r="M253" s="1374" t="str">
        <f t="shared" si="92"/>
        <v>0</v>
      </c>
      <c r="N253" s="1374" t="str">
        <f t="shared" si="93"/>
        <v>0</v>
      </c>
      <c r="O253" s="1374" t="str">
        <f t="shared" si="94"/>
        <v>0</v>
      </c>
      <c r="P253" s="1374" t="str">
        <f t="shared" si="95"/>
        <v>0</v>
      </c>
      <c r="Q253" s="1374" t="str">
        <f t="shared" si="96"/>
        <v>0</v>
      </c>
      <c r="R253" s="1374" t="str">
        <f t="shared" si="97"/>
        <v>0</v>
      </c>
      <c r="S253" s="1374" t="str">
        <f t="shared" si="98"/>
        <v>0</v>
      </c>
      <c r="T253" s="1239" t="str">
        <f t="shared" si="99"/>
        <v>0</v>
      </c>
      <c r="U253" s="1229" t="s">
        <v>69</v>
      </c>
      <c r="V253" s="1203" t="s">
        <v>69</v>
      </c>
      <c r="W253" s="1203" t="s">
        <v>69</v>
      </c>
      <c r="X253" s="1203" t="s">
        <v>69</v>
      </c>
      <c r="Y253" s="1203" t="s">
        <v>69</v>
      </c>
      <c r="Z253" s="1203" t="s">
        <v>69</v>
      </c>
      <c r="AA253" s="1203" t="s">
        <v>69</v>
      </c>
      <c r="AB253" s="1203" t="s">
        <v>69</v>
      </c>
      <c r="AC253" s="1203" t="s">
        <v>69</v>
      </c>
      <c r="AD253" s="1203" t="s">
        <v>69</v>
      </c>
      <c r="AE253" s="1203" t="s">
        <v>69</v>
      </c>
      <c r="AF253" s="1203" t="s">
        <v>69</v>
      </c>
      <c r="AG253" s="1203" t="s">
        <v>69</v>
      </c>
      <c r="AH253" s="1203" t="s">
        <v>69</v>
      </c>
      <c r="AI253" s="1217" t="s">
        <v>69</v>
      </c>
      <c r="AJ253" s="200"/>
      <c r="AK253" s="200"/>
      <c r="AL253" s="200"/>
      <c r="AM253" s="200"/>
      <c r="AN253" s="200"/>
      <c r="AO253" s="200"/>
      <c r="AP253" s="200"/>
      <c r="AQ253" s="200"/>
      <c r="AR253" s="200"/>
      <c r="AS253" s="200"/>
      <c r="AT253" s="200"/>
      <c r="AU253" s="200"/>
      <c r="AV253" s="200"/>
      <c r="AW253" s="200"/>
      <c r="AX253" s="200"/>
      <c r="AY253" s="200"/>
      <c r="AZ253" s="200"/>
      <c r="BA253" s="200"/>
      <c r="BB253" s="200"/>
      <c r="BC253" s="200"/>
      <c r="BD253" s="200"/>
      <c r="BE253" s="200"/>
      <c r="BF253" s="200"/>
      <c r="BG253" s="200"/>
      <c r="BH253" s="200"/>
      <c r="BI253" s="200"/>
      <c r="BJ253" s="200"/>
      <c r="BK253" s="200"/>
      <c r="BL253" s="200"/>
      <c r="BM253" s="200"/>
      <c r="BN253" s="200"/>
      <c r="BO253" s="200"/>
      <c r="BP253" s="200"/>
      <c r="BQ253" s="200"/>
      <c r="BR253" s="200"/>
      <c r="BS253" s="200"/>
      <c r="BT253" s="200"/>
      <c r="BU253" s="200"/>
      <c r="BV253" s="200"/>
      <c r="BW253" s="200"/>
      <c r="BX253" s="200"/>
      <c r="BY253" s="200"/>
      <c r="BZ253" s="200"/>
      <c r="CA253" s="200"/>
      <c r="CB253" s="200"/>
      <c r="CC253" s="200"/>
      <c r="CD253" s="200"/>
      <c r="CE253" s="200"/>
      <c r="CF253" s="200"/>
      <c r="CG253" s="200"/>
      <c r="CH253" s="200"/>
      <c r="CI253" s="200"/>
      <c r="CJ253" s="200"/>
      <c r="CK253" s="200"/>
      <c r="CL253" s="200"/>
      <c r="CM253" s="200"/>
      <c r="CN253" s="200"/>
      <c r="CO253" s="200"/>
      <c r="CP253" s="200"/>
      <c r="CQ253" s="200"/>
      <c r="CR253" s="200"/>
      <c r="CS253" s="200"/>
      <c r="CT253" s="200"/>
      <c r="CU253" s="200"/>
      <c r="CV253" s="200"/>
      <c r="CW253" s="200"/>
      <c r="CX253" s="200"/>
      <c r="CY253" s="200"/>
      <c r="CZ253" s="200"/>
      <c r="DA253" s="200"/>
      <c r="DD253" s="202"/>
    </row>
    <row r="254" spans="2:108" s="201" customFormat="1">
      <c r="B254" s="1218" t="s">
        <v>307</v>
      </c>
      <c r="C254" s="1207" t="s">
        <v>499</v>
      </c>
      <c r="D254" s="1204"/>
      <c r="E254" s="1224"/>
      <c r="F254" s="1240" t="str">
        <f t="shared" si="85"/>
        <v>0</v>
      </c>
      <c r="G254" s="1375" t="str">
        <f t="shared" si="86"/>
        <v>0</v>
      </c>
      <c r="H254" s="1375" t="str">
        <f t="shared" si="87"/>
        <v>0</v>
      </c>
      <c r="I254" s="1375" t="str">
        <f t="shared" si="88"/>
        <v>0</v>
      </c>
      <c r="J254" s="1375" t="str">
        <f t="shared" si="89"/>
        <v>0</v>
      </c>
      <c r="K254" s="1375" t="str">
        <f t="shared" si="90"/>
        <v>0</v>
      </c>
      <c r="L254" s="1375" t="str">
        <f t="shared" si="91"/>
        <v>0</v>
      </c>
      <c r="M254" s="1375" t="str">
        <f t="shared" si="92"/>
        <v>0</v>
      </c>
      <c r="N254" s="1375" t="str">
        <f t="shared" si="93"/>
        <v>0</v>
      </c>
      <c r="O254" s="1375" t="str">
        <f t="shared" si="94"/>
        <v>0</v>
      </c>
      <c r="P254" s="1375" t="str">
        <f t="shared" si="95"/>
        <v>0</v>
      </c>
      <c r="Q254" s="1375" t="str">
        <f t="shared" si="96"/>
        <v>0</v>
      </c>
      <c r="R254" s="1375" t="str">
        <f t="shared" si="97"/>
        <v>0</v>
      </c>
      <c r="S254" s="1375" t="str">
        <f t="shared" si="98"/>
        <v>0</v>
      </c>
      <c r="T254" s="1241" t="str">
        <f t="shared" si="99"/>
        <v>0</v>
      </c>
      <c r="U254" s="1230" t="s">
        <v>69</v>
      </c>
      <c r="V254" s="1206" t="s">
        <v>69</v>
      </c>
      <c r="W254" s="1206" t="s">
        <v>69</v>
      </c>
      <c r="X254" s="1206" t="s">
        <v>69</v>
      </c>
      <c r="Y254" s="1206" t="s">
        <v>69</v>
      </c>
      <c r="Z254" s="1206" t="s">
        <v>69</v>
      </c>
      <c r="AA254" s="1206" t="s">
        <v>69</v>
      </c>
      <c r="AB254" s="1206" t="s">
        <v>69</v>
      </c>
      <c r="AC254" s="1206" t="s">
        <v>69</v>
      </c>
      <c r="AD254" s="1206" t="s">
        <v>69</v>
      </c>
      <c r="AE254" s="1206" t="s">
        <v>69</v>
      </c>
      <c r="AF254" s="1206" t="s">
        <v>69</v>
      </c>
      <c r="AG254" s="1206" t="s">
        <v>69</v>
      </c>
      <c r="AH254" s="1206" t="s">
        <v>69</v>
      </c>
      <c r="AI254" s="1219" t="s">
        <v>69</v>
      </c>
      <c r="AJ254" s="200"/>
      <c r="AK254" s="200"/>
      <c r="AL254" s="200"/>
      <c r="AM254" s="200"/>
      <c r="AN254" s="200"/>
      <c r="AO254" s="200"/>
      <c r="AP254" s="200"/>
      <c r="AQ254" s="200"/>
      <c r="AR254" s="200"/>
      <c r="AS254" s="200"/>
      <c r="AT254" s="200"/>
      <c r="AU254" s="200"/>
      <c r="AV254" s="200"/>
      <c r="AW254" s="200"/>
      <c r="AX254" s="200"/>
      <c r="AY254" s="200"/>
      <c r="AZ254" s="200"/>
      <c r="BA254" s="200"/>
      <c r="BB254" s="200"/>
      <c r="BC254" s="200"/>
      <c r="BD254" s="200"/>
      <c r="BE254" s="200"/>
      <c r="BF254" s="200"/>
      <c r="BG254" s="200"/>
      <c r="BH254" s="200"/>
      <c r="BI254" s="200"/>
      <c r="BJ254" s="200"/>
      <c r="BK254" s="200"/>
      <c r="BL254" s="200"/>
      <c r="BM254" s="200"/>
      <c r="BN254" s="200"/>
      <c r="BO254" s="200"/>
      <c r="BP254" s="200"/>
      <c r="BQ254" s="200"/>
      <c r="BR254" s="200"/>
      <c r="BS254" s="200"/>
      <c r="BT254" s="200"/>
      <c r="BU254" s="200"/>
      <c r="BV254" s="200"/>
      <c r="BW254" s="200"/>
      <c r="BX254" s="200"/>
      <c r="BY254" s="200"/>
      <c r="BZ254" s="200"/>
      <c r="CA254" s="200"/>
      <c r="CB254" s="200"/>
      <c r="CC254" s="200"/>
      <c r="CD254" s="200"/>
      <c r="CE254" s="200"/>
      <c r="CF254" s="200"/>
      <c r="CG254" s="200"/>
      <c r="CH254" s="200"/>
      <c r="CI254" s="200"/>
      <c r="CJ254" s="200"/>
      <c r="CK254" s="200"/>
      <c r="CL254" s="200"/>
      <c r="CM254" s="200"/>
      <c r="CN254" s="200"/>
      <c r="CO254" s="200"/>
      <c r="CP254" s="200"/>
      <c r="CQ254" s="200"/>
      <c r="CR254" s="200"/>
      <c r="CS254" s="200"/>
      <c r="CT254" s="200"/>
      <c r="CU254" s="200"/>
      <c r="CV254" s="200"/>
      <c r="CW254" s="200"/>
      <c r="CX254" s="200"/>
      <c r="CY254" s="200"/>
      <c r="CZ254" s="200"/>
      <c r="DA254" s="200"/>
      <c r="DD254" s="202"/>
    </row>
    <row r="255" spans="2:108" s="201" customFormat="1">
      <c r="B255" s="1190" t="s">
        <v>308</v>
      </c>
      <c r="C255" s="1188" t="s">
        <v>501</v>
      </c>
      <c r="D255" s="1189"/>
      <c r="E255" s="1223"/>
      <c r="F255" s="1238" t="str">
        <f t="shared" si="85"/>
        <v>0</v>
      </c>
      <c r="G255" s="1374" t="str">
        <f t="shared" si="86"/>
        <v>0</v>
      </c>
      <c r="H255" s="1374" t="str">
        <f t="shared" si="87"/>
        <v>0</v>
      </c>
      <c r="I255" s="1374" t="str">
        <f t="shared" si="88"/>
        <v>0</v>
      </c>
      <c r="J255" s="1374" t="str">
        <f t="shared" si="89"/>
        <v>0</v>
      </c>
      <c r="K255" s="1374" t="str">
        <f t="shared" si="90"/>
        <v>0</v>
      </c>
      <c r="L255" s="1374" t="str">
        <f t="shared" si="91"/>
        <v>0</v>
      </c>
      <c r="M255" s="1374" t="str">
        <f t="shared" si="92"/>
        <v>0</v>
      </c>
      <c r="N255" s="1374" t="str">
        <f t="shared" si="93"/>
        <v>0</v>
      </c>
      <c r="O255" s="1374" t="str">
        <f t="shared" si="94"/>
        <v>0</v>
      </c>
      <c r="P255" s="1374" t="str">
        <f t="shared" si="95"/>
        <v>0</v>
      </c>
      <c r="Q255" s="1374" t="str">
        <f t="shared" si="96"/>
        <v>0</v>
      </c>
      <c r="R255" s="1374" t="str">
        <f t="shared" si="97"/>
        <v>0</v>
      </c>
      <c r="S255" s="1374" t="str">
        <f t="shared" si="98"/>
        <v>0</v>
      </c>
      <c r="T255" s="1239" t="str">
        <f t="shared" si="99"/>
        <v>0</v>
      </c>
      <c r="U255" s="1229" t="s">
        <v>69</v>
      </c>
      <c r="V255" s="1203" t="s">
        <v>69</v>
      </c>
      <c r="W255" s="1203" t="s">
        <v>69</v>
      </c>
      <c r="X255" s="1203" t="s">
        <v>69</v>
      </c>
      <c r="Y255" s="1203" t="s">
        <v>69</v>
      </c>
      <c r="Z255" s="1203" t="s">
        <v>69</v>
      </c>
      <c r="AA255" s="1203" t="s">
        <v>69</v>
      </c>
      <c r="AB255" s="1203" t="s">
        <v>69</v>
      </c>
      <c r="AC255" s="1203" t="s">
        <v>69</v>
      </c>
      <c r="AD255" s="1203" t="s">
        <v>69</v>
      </c>
      <c r="AE255" s="1203" t="s">
        <v>69</v>
      </c>
      <c r="AF255" s="1203" t="s">
        <v>69</v>
      </c>
      <c r="AG255" s="1203" t="s">
        <v>69</v>
      </c>
      <c r="AH255" s="1203" t="s">
        <v>69</v>
      </c>
      <c r="AI255" s="1217" t="s">
        <v>69</v>
      </c>
      <c r="AJ255" s="200"/>
      <c r="AK255" s="200"/>
      <c r="AL255" s="200"/>
      <c r="AM255" s="200"/>
      <c r="AN255" s="200"/>
      <c r="AO255" s="200"/>
      <c r="AP255" s="200"/>
      <c r="AQ255" s="200"/>
      <c r="AR255" s="200"/>
      <c r="AS255" s="200"/>
      <c r="AT255" s="200"/>
      <c r="AU255" s="200"/>
      <c r="AV255" s="200"/>
      <c r="AW255" s="200"/>
      <c r="AX255" s="200"/>
      <c r="AY255" s="200"/>
      <c r="AZ255" s="200"/>
      <c r="BA255" s="200"/>
      <c r="BB255" s="200"/>
      <c r="BC255" s="200"/>
      <c r="BD255" s="200"/>
      <c r="BE255" s="200"/>
      <c r="BF255" s="200"/>
      <c r="BG255" s="200"/>
      <c r="BH255" s="200"/>
      <c r="BI255" s="200"/>
      <c r="BJ255" s="200"/>
      <c r="BK255" s="200"/>
      <c r="BL255" s="200"/>
      <c r="BM255" s="200"/>
      <c r="BN255" s="200"/>
      <c r="BO255" s="200"/>
      <c r="BP255" s="200"/>
      <c r="BQ255" s="200"/>
      <c r="BR255" s="200"/>
      <c r="BS255" s="200"/>
      <c r="BT255" s="200"/>
      <c r="BU255" s="200"/>
      <c r="BV255" s="200"/>
      <c r="BW255" s="200"/>
      <c r="BX255" s="200"/>
      <c r="BY255" s="200"/>
      <c r="BZ255" s="200"/>
      <c r="CA255" s="200"/>
      <c r="CB255" s="200"/>
      <c r="CC255" s="200"/>
      <c r="CD255" s="200"/>
      <c r="CE255" s="200"/>
      <c r="CF255" s="200"/>
      <c r="CG255" s="200"/>
      <c r="CH255" s="200"/>
      <c r="CI255" s="200"/>
      <c r="CJ255" s="200"/>
      <c r="CK255" s="200"/>
      <c r="CL255" s="200"/>
      <c r="CM255" s="200"/>
      <c r="CN255" s="200"/>
      <c r="CO255" s="200"/>
      <c r="CP255" s="200"/>
      <c r="CQ255" s="200"/>
      <c r="CR255" s="200"/>
      <c r="CS255" s="200"/>
      <c r="CT255" s="200"/>
      <c r="CU255" s="200"/>
      <c r="CV255" s="200"/>
      <c r="CW255" s="200"/>
      <c r="CX255" s="200"/>
      <c r="CY255" s="200"/>
      <c r="CZ255" s="200"/>
      <c r="DA255" s="200"/>
      <c r="DD255" s="202"/>
    </row>
    <row r="256" spans="2:108" s="201" customFormat="1">
      <c r="B256" s="1218" t="s">
        <v>309</v>
      </c>
      <c r="C256" s="1207" t="s">
        <v>501</v>
      </c>
      <c r="D256" s="1204"/>
      <c r="E256" s="1224"/>
      <c r="F256" s="1240" t="str">
        <f t="shared" si="85"/>
        <v>0</v>
      </c>
      <c r="G256" s="1375" t="str">
        <f t="shared" si="86"/>
        <v>0</v>
      </c>
      <c r="H256" s="1375" t="str">
        <f t="shared" si="87"/>
        <v>0</v>
      </c>
      <c r="I256" s="1375" t="str">
        <f t="shared" si="88"/>
        <v>0</v>
      </c>
      <c r="J256" s="1375" t="str">
        <f t="shared" si="89"/>
        <v>0</v>
      </c>
      <c r="K256" s="1375" t="str">
        <f t="shared" si="90"/>
        <v>0</v>
      </c>
      <c r="L256" s="1375" t="str">
        <f t="shared" si="91"/>
        <v>0</v>
      </c>
      <c r="M256" s="1375" t="str">
        <f t="shared" si="92"/>
        <v>0</v>
      </c>
      <c r="N256" s="1375" t="str">
        <f t="shared" si="93"/>
        <v>0</v>
      </c>
      <c r="O256" s="1375" t="str">
        <f t="shared" si="94"/>
        <v>0</v>
      </c>
      <c r="P256" s="1375" t="str">
        <f t="shared" si="95"/>
        <v>0</v>
      </c>
      <c r="Q256" s="1375" t="str">
        <f t="shared" si="96"/>
        <v>0</v>
      </c>
      <c r="R256" s="1375" t="str">
        <f t="shared" si="97"/>
        <v>0</v>
      </c>
      <c r="S256" s="1375" t="str">
        <f t="shared" si="98"/>
        <v>0</v>
      </c>
      <c r="T256" s="1241" t="str">
        <f t="shared" si="99"/>
        <v>0</v>
      </c>
      <c r="U256" s="1230" t="s">
        <v>69</v>
      </c>
      <c r="V256" s="1206" t="s">
        <v>69</v>
      </c>
      <c r="W256" s="1206" t="s">
        <v>69</v>
      </c>
      <c r="X256" s="1206" t="s">
        <v>69</v>
      </c>
      <c r="Y256" s="1206" t="s">
        <v>69</v>
      </c>
      <c r="Z256" s="1206" t="s">
        <v>69</v>
      </c>
      <c r="AA256" s="1206" t="s">
        <v>69</v>
      </c>
      <c r="AB256" s="1206" t="s">
        <v>69</v>
      </c>
      <c r="AC256" s="1206" t="s">
        <v>69</v>
      </c>
      <c r="AD256" s="1206" t="s">
        <v>69</v>
      </c>
      <c r="AE256" s="1206" t="s">
        <v>69</v>
      </c>
      <c r="AF256" s="1206" t="s">
        <v>69</v>
      </c>
      <c r="AG256" s="1206" t="s">
        <v>69</v>
      </c>
      <c r="AH256" s="1206" t="s">
        <v>69</v>
      </c>
      <c r="AI256" s="1219" t="s">
        <v>69</v>
      </c>
      <c r="AJ256" s="200"/>
      <c r="AK256" s="200"/>
      <c r="AL256" s="200"/>
      <c r="AM256" s="200"/>
      <c r="AN256" s="200"/>
      <c r="AO256" s="200"/>
      <c r="AP256" s="200"/>
      <c r="AQ256" s="200"/>
      <c r="AR256" s="200"/>
      <c r="AS256" s="200"/>
      <c r="AT256" s="200"/>
      <c r="AU256" s="200"/>
      <c r="AV256" s="200"/>
      <c r="AW256" s="200"/>
      <c r="AX256" s="200"/>
      <c r="AY256" s="200"/>
      <c r="AZ256" s="200"/>
      <c r="BA256" s="200"/>
      <c r="BB256" s="200"/>
      <c r="BC256" s="200"/>
      <c r="BD256" s="200"/>
      <c r="BE256" s="200"/>
      <c r="BF256" s="200"/>
      <c r="BG256" s="200"/>
      <c r="BH256" s="200"/>
      <c r="BI256" s="200"/>
      <c r="BJ256" s="200"/>
      <c r="BK256" s="200"/>
      <c r="BL256" s="200"/>
      <c r="BM256" s="200"/>
      <c r="BN256" s="200"/>
      <c r="BO256" s="200"/>
      <c r="BP256" s="200"/>
      <c r="BQ256" s="200"/>
      <c r="BR256" s="200"/>
      <c r="BS256" s="200"/>
      <c r="BT256" s="200"/>
      <c r="BU256" s="200"/>
      <c r="BV256" s="200"/>
      <c r="BW256" s="200"/>
      <c r="BX256" s="200"/>
      <c r="BY256" s="200"/>
      <c r="BZ256" s="200"/>
      <c r="CA256" s="200"/>
      <c r="CB256" s="200"/>
      <c r="CC256" s="200"/>
      <c r="CD256" s="200"/>
      <c r="CE256" s="200"/>
      <c r="CF256" s="200"/>
      <c r="CG256" s="200"/>
      <c r="CH256" s="200"/>
      <c r="CI256" s="200"/>
      <c r="CJ256" s="200"/>
      <c r="CK256" s="200"/>
      <c r="CL256" s="200"/>
      <c r="CM256" s="200"/>
      <c r="CN256" s="200"/>
      <c r="CO256" s="200"/>
      <c r="CP256" s="200"/>
      <c r="CQ256" s="200"/>
      <c r="CR256" s="200"/>
      <c r="CS256" s="200"/>
      <c r="CT256" s="200"/>
      <c r="CU256" s="200"/>
      <c r="CV256" s="200"/>
      <c r="CW256" s="200"/>
      <c r="CX256" s="200"/>
      <c r="CY256" s="200"/>
      <c r="CZ256" s="200"/>
      <c r="DA256" s="200"/>
      <c r="DD256" s="202"/>
    </row>
    <row r="257" spans="2:109" s="201" customFormat="1">
      <c r="B257" s="1190" t="s">
        <v>310</v>
      </c>
      <c r="C257" s="1188" t="s">
        <v>501</v>
      </c>
      <c r="D257" s="1189"/>
      <c r="E257" s="1223"/>
      <c r="F257" s="1238" t="str">
        <f t="shared" si="85"/>
        <v>0</v>
      </c>
      <c r="G257" s="1374" t="str">
        <f t="shared" si="86"/>
        <v>0</v>
      </c>
      <c r="H257" s="1374" t="str">
        <f t="shared" si="87"/>
        <v>0</v>
      </c>
      <c r="I257" s="1374" t="str">
        <f t="shared" si="88"/>
        <v>0</v>
      </c>
      <c r="J257" s="1374" t="str">
        <f t="shared" si="89"/>
        <v>0</v>
      </c>
      <c r="K257" s="1374" t="str">
        <f t="shared" si="90"/>
        <v>0</v>
      </c>
      <c r="L257" s="1374" t="str">
        <f t="shared" si="91"/>
        <v>0</v>
      </c>
      <c r="M257" s="1374" t="str">
        <f t="shared" si="92"/>
        <v>0</v>
      </c>
      <c r="N257" s="1374" t="str">
        <f t="shared" si="93"/>
        <v>0</v>
      </c>
      <c r="O257" s="1374" t="str">
        <f t="shared" si="94"/>
        <v>0</v>
      </c>
      <c r="P257" s="1374" t="str">
        <f t="shared" si="95"/>
        <v>0</v>
      </c>
      <c r="Q257" s="1374" t="str">
        <f t="shared" si="96"/>
        <v>0</v>
      </c>
      <c r="R257" s="1374" t="str">
        <f t="shared" si="97"/>
        <v>0</v>
      </c>
      <c r="S257" s="1374" t="str">
        <f t="shared" si="98"/>
        <v>0</v>
      </c>
      <c r="T257" s="1239" t="str">
        <f t="shared" si="99"/>
        <v>0</v>
      </c>
      <c r="U257" s="1229" t="s">
        <v>69</v>
      </c>
      <c r="V257" s="1203" t="s">
        <v>69</v>
      </c>
      <c r="W257" s="1203" t="s">
        <v>69</v>
      </c>
      <c r="X257" s="1203" t="s">
        <v>69</v>
      </c>
      <c r="Y257" s="1203" t="s">
        <v>69</v>
      </c>
      <c r="Z257" s="1203" t="s">
        <v>69</v>
      </c>
      <c r="AA257" s="1203" t="s">
        <v>69</v>
      </c>
      <c r="AB257" s="1203" t="s">
        <v>69</v>
      </c>
      <c r="AC257" s="1203" t="s">
        <v>69</v>
      </c>
      <c r="AD257" s="1203" t="s">
        <v>69</v>
      </c>
      <c r="AE257" s="1203" t="s">
        <v>69</v>
      </c>
      <c r="AF257" s="1203" t="s">
        <v>69</v>
      </c>
      <c r="AG257" s="1203" t="s">
        <v>69</v>
      </c>
      <c r="AH257" s="1203" t="s">
        <v>69</v>
      </c>
      <c r="AI257" s="1217" t="s">
        <v>69</v>
      </c>
      <c r="AJ257" s="200"/>
      <c r="AK257" s="200"/>
      <c r="AL257" s="200"/>
      <c r="AM257" s="200"/>
      <c r="AN257" s="200"/>
      <c r="AO257" s="200"/>
      <c r="AP257" s="200"/>
      <c r="AQ257" s="200"/>
      <c r="AR257" s="200"/>
      <c r="AS257" s="200"/>
      <c r="AT257" s="200"/>
      <c r="AU257" s="200"/>
      <c r="AV257" s="200"/>
      <c r="AW257" s="200"/>
      <c r="AX257" s="200"/>
      <c r="AY257" s="200"/>
      <c r="AZ257" s="200"/>
      <c r="BA257" s="200"/>
      <c r="BB257" s="200"/>
      <c r="BC257" s="200"/>
      <c r="BD257" s="200"/>
      <c r="BE257" s="200"/>
      <c r="BF257" s="200"/>
      <c r="BG257" s="200"/>
      <c r="BH257" s="200"/>
      <c r="BI257" s="200"/>
      <c r="BJ257" s="200"/>
      <c r="BK257" s="200"/>
      <c r="BL257" s="200"/>
      <c r="BM257" s="200"/>
      <c r="BN257" s="200"/>
      <c r="BO257" s="200"/>
      <c r="BP257" s="200"/>
      <c r="BQ257" s="200"/>
      <c r="BR257" s="200"/>
      <c r="BS257" s="200"/>
      <c r="BT257" s="200"/>
      <c r="BU257" s="200"/>
      <c r="BV257" s="200"/>
      <c r="BW257" s="200"/>
      <c r="BX257" s="200"/>
      <c r="BY257" s="200"/>
      <c r="BZ257" s="200"/>
      <c r="CA257" s="200"/>
      <c r="CB257" s="200"/>
      <c r="CC257" s="200"/>
      <c r="CD257" s="200"/>
      <c r="CE257" s="200"/>
      <c r="CF257" s="200"/>
      <c r="CG257" s="200"/>
      <c r="CH257" s="200"/>
      <c r="CI257" s="200"/>
      <c r="CJ257" s="200"/>
      <c r="CK257" s="200"/>
      <c r="CL257" s="200"/>
      <c r="CM257" s="200"/>
      <c r="CN257" s="200"/>
      <c r="CO257" s="200"/>
      <c r="CP257" s="200"/>
      <c r="CQ257" s="200"/>
      <c r="CR257" s="200"/>
      <c r="CS257" s="200"/>
      <c r="CT257" s="200"/>
      <c r="CU257" s="200"/>
      <c r="CV257" s="200"/>
      <c r="CW257" s="200"/>
      <c r="CX257" s="200"/>
      <c r="CY257" s="200"/>
      <c r="CZ257" s="200"/>
      <c r="DA257" s="200"/>
      <c r="DD257" s="202"/>
    </row>
    <row r="258" spans="2:109" s="201" customFormat="1" ht="15.75" thickBot="1">
      <c r="B258" s="1192" t="s">
        <v>1569</v>
      </c>
      <c r="C258" s="1193" t="str">
        <f>$C$60</f>
        <v>-</v>
      </c>
      <c r="D258" s="1194"/>
      <c r="E258" s="1225"/>
      <c r="F258" s="1242" t="str">
        <f t="shared" si="85"/>
        <v>0</v>
      </c>
      <c r="G258" s="1195" t="str">
        <f t="shared" si="86"/>
        <v>0</v>
      </c>
      <c r="H258" s="1195" t="str">
        <f t="shared" si="87"/>
        <v>0</v>
      </c>
      <c r="I258" s="1195" t="str">
        <f t="shared" si="88"/>
        <v>0</v>
      </c>
      <c r="J258" s="1195" t="str">
        <f t="shared" si="89"/>
        <v>0</v>
      </c>
      <c r="K258" s="1195" t="str">
        <f t="shared" si="90"/>
        <v>0</v>
      </c>
      <c r="L258" s="1195" t="str">
        <f t="shared" si="91"/>
        <v>0</v>
      </c>
      <c r="M258" s="1195" t="str">
        <f t="shared" si="92"/>
        <v>0</v>
      </c>
      <c r="N258" s="1195" t="str">
        <f t="shared" si="93"/>
        <v>0</v>
      </c>
      <c r="O258" s="1195" t="str">
        <f t="shared" si="94"/>
        <v>0</v>
      </c>
      <c r="P258" s="1195" t="str">
        <f t="shared" si="95"/>
        <v>0</v>
      </c>
      <c r="Q258" s="1195" t="str">
        <f t="shared" si="96"/>
        <v>0</v>
      </c>
      <c r="R258" s="1195" t="str">
        <f t="shared" si="97"/>
        <v>0</v>
      </c>
      <c r="S258" s="1195" t="str">
        <f t="shared" si="98"/>
        <v>0</v>
      </c>
      <c r="T258" s="1243" t="str">
        <f t="shared" si="99"/>
        <v>0</v>
      </c>
      <c r="U258" s="1244" t="s">
        <v>69</v>
      </c>
      <c r="V258" s="1245" t="s">
        <v>69</v>
      </c>
      <c r="W258" s="1245" t="s">
        <v>69</v>
      </c>
      <c r="X258" s="1245" t="s">
        <v>69</v>
      </c>
      <c r="Y258" s="1245" t="s">
        <v>69</v>
      </c>
      <c r="Z258" s="1245" t="s">
        <v>69</v>
      </c>
      <c r="AA258" s="1245" t="s">
        <v>69</v>
      </c>
      <c r="AB258" s="1245" t="s">
        <v>69</v>
      </c>
      <c r="AC258" s="1245" t="s">
        <v>69</v>
      </c>
      <c r="AD258" s="1245" t="s">
        <v>69</v>
      </c>
      <c r="AE258" s="1245" t="s">
        <v>69</v>
      </c>
      <c r="AF258" s="1245" t="s">
        <v>69</v>
      </c>
      <c r="AG258" s="1245" t="s">
        <v>69</v>
      </c>
      <c r="AH258" s="1245" t="s">
        <v>69</v>
      </c>
      <c r="AI258" s="1246" t="s">
        <v>69</v>
      </c>
      <c r="AJ258" s="200"/>
      <c r="AK258" s="200"/>
      <c r="AL258" s="200"/>
      <c r="AM258" s="200"/>
      <c r="AN258" s="200"/>
      <c r="AO258" s="200"/>
      <c r="AP258" s="200"/>
      <c r="AQ258" s="200"/>
      <c r="AR258" s="200"/>
      <c r="AS258" s="200"/>
      <c r="AT258" s="200"/>
      <c r="AU258" s="200"/>
      <c r="AV258" s="200"/>
      <c r="AW258" s="200"/>
      <c r="AX258" s="200"/>
      <c r="AY258" s="200"/>
      <c r="AZ258" s="200"/>
      <c r="BA258" s="200"/>
      <c r="BB258" s="200"/>
      <c r="BC258" s="200"/>
      <c r="BD258" s="200"/>
      <c r="BE258" s="200"/>
      <c r="BF258" s="200"/>
      <c r="BG258" s="200"/>
      <c r="BH258" s="200"/>
      <c r="BI258" s="200"/>
      <c r="BJ258" s="200"/>
      <c r="BK258" s="200"/>
      <c r="BL258" s="200"/>
      <c r="BM258" s="200"/>
      <c r="BN258" s="200"/>
      <c r="BO258" s="200"/>
      <c r="BP258" s="200"/>
      <c r="BQ258" s="200"/>
      <c r="BR258" s="200"/>
      <c r="BS258" s="200"/>
      <c r="BT258" s="200"/>
      <c r="BU258" s="200"/>
      <c r="BV258" s="200"/>
      <c r="BW258" s="200"/>
      <c r="BX258" s="200"/>
      <c r="BY258" s="200"/>
      <c r="BZ258" s="200"/>
      <c r="CA258" s="200"/>
      <c r="CB258" s="200"/>
      <c r="CC258" s="200"/>
      <c r="CD258" s="200"/>
      <c r="CE258" s="200"/>
      <c r="CF258" s="200"/>
      <c r="CG258" s="200"/>
      <c r="CH258" s="200"/>
      <c r="CI258" s="200"/>
      <c r="CJ258" s="200"/>
      <c r="CK258" s="200"/>
      <c r="CL258" s="200"/>
      <c r="CM258" s="200"/>
      <c r="CN258" s="200"/>
      <c r="CO258" s="200"/>
      <c r="CP258" s="200"/>
      <c r="CQ258" s="200"/>
      <c r="CR258" s="200"/>
      <c r="CS258" s="200"/>
      <c r="CT258" s="200"/>
      <c r="CU258" s="200"/>
      <c r="CV258" s="200"/>
      <c r="CW258" s="200"/>
      <c r="CX258" s="200"/>
      <c r="CY258" s="200"/>
      <c r="CZ258" s="200"/>
      <c r="DA258" s="200"/>
      <c r="DD258" s="202"/>
    </row>
    <row r="259" spans="2:109" s="201" customFormat="1" ht="15.75" thickBot="1">
      <c r="B259" s="1181"/>
      <c r="C259" s="1182"/>
      <c r="D259" s="1183"/>
      <c r="E259" s="1183"/>
      <c r="F259" s="1184"/>
      <c r="G259" s="1185"/>
      <c r="H259" s="1185"/>
      <c r="I259" s="1185"/>
      <c r="J259" s="1186"/>
      <c r="K259" s="1186"/>
      <c r="L259" s="1186"/>
      <c r="M259" s="1186"/>
      <c r="N259" s="1186"/>
      <c r="O259" s="1186"/>
      <c r="P259" s="1186"/>
      <c r="Q259" s="1186"/>
      <c r="R259" s="1186"/>
      <c r="S259" s="1186"/>
      <c r="T259" s="1186"/>
      <c r="U259" s="1187"/>
      <c r="V259" s="1187"/>
      <c r="W259" s="1187"/>
      <c r="X259" s="1187"/>
      <c r="Y259" s="1187"/>
      <c r="Z259" s="1187"/>
      <c r="AA259" s="1187"/>
      <c r="AB259" s="1187"/>
      <c r="AC259" s="1187"/>
      <c r="AD259" s="1187"/>
      <c r="AE259" s="1187"/>
      <c r="AF259" s="1187"/>
      <c r="AG259" s="1187"/>
      <c r="AH259" s="1187"/>
      <c r="AI259" s="1187"/>
      <c r="AJ259" s="200"/>
      <c r="AK259" s="200"/>
      <c r="AL259" s="200"/>
      <c r="AM259" s="200"/>
      <c r="AN259" s="200"/>
      <c r="AO259" s="200"/>
      <c r="AP259" s="200"/>
      <c r="AQ259" s="200"/>
      <c r="AR259" s="200"/>
      <c r="AS259" s="200"/>
      <c r="AT259" s="200"/>
      <c r="AU259" s="200"/>
      <c r="AV259" s="200"/>
      <c r="AW259" s="200"/>
      <c r="AX259" s="200"/>
      <c r="AY259" s="200"/>
      <c r="AZ259" s="200"/>
      <c r="BA259" s="200"/>
      <c r="BB259" s="200"/>
      <c r="BC259" s="200"/>
      <c r="BD259" s="200"/>
      <c r="BE259" s="200"/>
      <c r="BF259" s="200"/>
      <c r="BG259" s="200"/>
      <c r="BH259" s="200"/>
      <c r="BI259" s="200"/>
      <c r="BJ259" s="200"/>
      <c r="BK259" s="200"/>
      <c r="BL259" s="200"/>
      <c r="BM259" s="200"/>
      <c r="BN259" s="200"/>
      <c r="BO259" s="200"/>
      <c r="BP259" s="200"/>
      <c r="BQ259" s="200"/>
      <c r="BR259" s="200"/>
      <c r="BS259" s="200"/>
      <c r="BT259" s="200"/>
      <c r="BU259" s="200"/>
      <c r="BV259" s="200"/>
      <c r="BW259" s="200"/>
      <c r="BX259" s="200"/>
      <c r="BY259" s="200"/>
      <c r="BZ259" s="200"/>
      <c r="CA259" s="200"/>
      <c r="CB259" s="200"/>
      <c r="CC259" s="200"/>
      <c r="CD259" s="200"/>
      <c r="CE259" s="200"/>
      <c r="CF259" s="200"/>
      <c r="CG259" s="200"/>
      <c r="CH259" s="200"/>
      <c r="CI259" s="200"/>
      <c r="CJ259" s="200"/>
      <c r="CK259" s="200"/>
      <c r="CL259" s="200"/>
      <c r="CM259" s="200"/>
      <c r="CN259" s="200"/>
      <c r="CO259" s="200"/>
      <c r="CP259" s="200"/>
      <c r="CQ259" s="200"/>
      <c r="CR259" s="200"/>
      <c r="CS259" s="200"/>
      <c r="CT259" s="200"/>
      <c r="CU259" s="200"/>
      <c r="CV259" s="200"/>
      <c r="CW259" s="200"/>
      <c r="CX259" s="200"/>
      <c r="CY259" s="200"/>
      <c r="CZ259" s="200"/>
      <c r="DA259" s="200"/>
      <c r="DD259" s="202"/>
    </row>
    <row r="260" spans="2:109" ht="15.75" thickBot="1">
      <c r="F260" s="1487" t="s">
        <v>516</v>
      </c>
      <c r="G260" s="1488"/>
      <c r="H260" s="1488"/>
      <c r="I260" s="1488"/>
      <c r="J260" s="1488"/>
      <c r="U260" s="155"/>
    </row>
    <row r="261" spans="2:109" ht="63.75">
      <c r="B261" s="203"/>
      <c r="C261" s="121" t="s">
        <v>504</v>
      </c>
      <c r="D261" s="121" t="s">
        <v>347</v>
      </c>
      <c r="E261" s="121" t="s">
        <v>473</v>
      </c>
      <c r="F261" s="1308" t="s">
        <v>433</v>
      </c>
      <c r="G261" s="123" t="s">
        <v>434</v>
      </c>
      <c r="H261" s="123" t="s">
        <v>438</v>
      </c>
      <c r="I261" s="123" t="s">
        <v>439</v>
      </c>
      <c r="J261" s="124" t="s">
        <v>1575</v>
      </c>
      <c r="K261" s="130" t="s">
        <v>517</v>
      </c>
      <c r="L261" s="1267" t="s">
        <v>518</v>
      </c>
      <c r="M261" s="205" t="s">
        <v>519</v>
      </c>
      <c r="DB261" s="26"/>
      <c r="DD261" s="2"/>
      <c r="DE261" s="199"/>
    </row>
    <row r="262" spans="2:109">
      <c r="B262" s="1294" t="s">
        <v>69</v>
      </c>
      <c r="C262" s="1295" t="s">
        <v>505</v>
      </c>
      <c r="D262" s="1288" t="s">
        <v>69</v>
      </c>
      <c r="E262" s="1288" t="s">
        <v>69</v>
      </c>
      <c r="F262" s="1309" t="str">
        <f t="shared" ref="F262:F292" si="100">IF(OR(ABS(L86/L$85)&gt;1,ABS(N86/N$85)&gt;1),"+","")</f>
        <v/>
      </c>
      <c r="G262" s="1304" t="str">
        <f t="shared" ref="G262:G293" si="101">IF(OR(ABS(L121/L$120)&gt;1,ABS(N121/N$120)&gt;1),"+","")</f>
        <v/>
      </c>
      <c r="H262" s="1304" t="str">
        <f t="shared" ref="H262:H293" si="102">IF(OR(ABS(L156/L$155)&gt;1,ABS(N156/N$155)&gt;1),"+","")</f>
        <v/>
      </c>
      <c r="I262" s="1304" t="str">
        <f t="shared" ref="I262:I293" si="103">IF(OR(ABS(L191/L$190)&gt;1,ABS(N191/N$190)&gt;1),"+","")</f>
        <v/>
      </c>
      <c r="J262" s="1310" t="str">
        <f>IF(OR(ABS(L226/L$225)&gt;1,ABS(N226/N$225)&gt;1),"+","")</f>
        <v/>
      </c>
      <c r="K262" s="1269" t="str">
        <f>IF(LEN(CONCATENATE(F262,G262,H262,I262,J262))&gt;0,"Taip","")</f>
        <v/>
      </c>
      <c r="L262" s="1280" t="s">
        <v>69</v>
      </c>
      <c r="M262" s="1275" t="s">
        <v>69</v>
      </c>
      <c r="DB262" s="26"/>
      <c r="DD262" s="2"/>
      <c r="DE262" s="199"/>
    </row>
    <row r="263" spans="2:109">
      <c r="B263" s="1296" t="s">
        <v>69</v>
      </c>
      <c r="C263" s="1297" t="s">
        <v>506</v>
      </c>
      <c r="D263" s="1289" t="s">
        <v>69</v>
      </c>
      <c r="E263" s="1289" t="s">
        <v>69</v>
      </c>
      <c r="F263" s="1311" t="str">
        <f>IF(OR(ABS(L87/L$85)&gt;1,ABS(N87/N$85)&gt;1),"+","")</f>
        <v/>
      </c>
      <c r="G263" s="1305" t="str">
        <f t="shared" si="101"/>
        <v/>
      </c>
      <c r="H263" s="1305" t="str">
        <f t="shared" si="102"/>
        <v/>
      </c>
      <c r="I263" s="1305" t="str">
        <f t="shared" si="103"/>
        <v/>
      </c>
      <c r="J263" s="1312" t="str">
        <f t="shared" ref="J263:J293" si="104">IF(OR(ABS(L227/L$225)&gt;1,ABS(N227/N$225)&gt;1),"+","")</f>
        <v/>
      </c>
      <c r="K263" s="1270" t="str">
        <f t="shared" ref="K263:K294" si="105">IF(LEN(CONCATENATE(F263,G263,H263,I263,J263))&gt;0,"Taip","")</f>
        <v/>
      </c>
      <c r="L263" s="1281" t="s">
        <v>69</v>
      </c>
      <c r="M263" s="1276" t="s">
        <v>69</v>
      </c>
      <c r="DB263" s="26"/>
      <c r="DD263" s="2"/>
      <c r="DE263" s="199"/>
    </row>
    <row r="264" spans="2:109">
      <c r="B264" s="1294" t="s">
        <v>69</v>
      </c>
      <c r="C264" s="1295" t="s">
        <v>507</v>
      </c>
      <c r="D264" s="1288" t="s">
        <v>69</v>
      </c>
      <c r="E264" s="1288" t="s">
        <v>69</v>
      </c>
      <c r="F264" s="1309" t="str">
        <f t="shared" si="100"/>
        <v/>
      </c>
      <c r="G264" s="1304" t="str">
        <f t="shared" si="101"/>
        <v/>
      </c>
      <c r="H264" s="1304" t="str">
        <f t="shared" si="102"/>
        <v/>
      </c>
      <c r="I264" s="1304" t="str">
        <f t="shared" si="103"/>
        <v/>
      </c>
      <c r="J264" s="1310" t="str">
        <f t="shared" si="104"/>
        <v/>
      </c>
      <c r="K264" s="1269" t="str">
        <f t="shared" si="105"/>
        <v/>
      </c>
      <c r="L264" s="1282" t="s">
        <v>69</v>
      </c>
      <c r="M264" s="1275" t="s">
        <v>69</v>
      </c>
      <c r="DB264" s="26"/>
      <c r="DD264" s="2"/>
      <c r="DE264" s="199"/>
    </row>
    <row r="265" spans="2:109">
      <c r="B265" s="1298" t="s">
        <v>7</v>
      </c>
      <c r="C265" s="1299" t="s">
        <v>8</v>
      </c>
      <c r="D265" s="1290">
        <f t="shared" ref="D265:E273" ca="1" si="106">D8</f>
        <v>0</v>
      </c>
      <c r="E265" s="1290">
        <f t="shared" ca="1" si="106"/>
        <v>0</v>
      </c>
      <c r="F265" s="1313" t="str">
        <f t="shared" si="100"/>
        <v/>
      </c>
      <c r="G265" s="1306" t="str">
        <f t="shared" si="101"/>
        <v/>
      </c>
      <c r="H265" s="1306" t="str">
        <f t="shared" si="102"/>
        <v/>
      </c>
      <c r="I265" s="1306" t="str">
        <f t="shared" si="103"/>
        <v/>
      </c>
      <c r="J265" s="1314" t="str">
        <f t="shared" si="104"/>
        <v/>
      </c>
      <c r="K265" s="1271" t="str">
        <f t="shared" si="105"/>
        <v/>
      </c>
      <c r="L265" s="1283" t="s">
        <v>69</v>
      </c>
      <c r="M265" s="1277" t="str">
        <f t="shared" ref="M265:M294" ca="1" si="107">IF(ISERROR((L265-D265)/D265),"-",(L265-D265)/D265)</f>
        <v>-</v>
      </c>
      <c r="DB265" s="26"/>
      <c r="DD265" s="2"/>
      <c r="DE265" s="199"/>
    </row>
    <row r="266" spans="2:109">
      <c r="B266" s="1300" t="s">
        <v>9</v>
      </c>
      <c r="C266" s="1301" t="s">
        <v>10</v>
      </c>
      <c r="D266" s="1291">
        <f t="shared" ca="1" si="106"/>
        <v>0</v>
      </c>
      <c r="E266" s="1291">
        <f t="shared" ca="1" si="106"/>
        <v>0</v>
      </c>
      <c r="F266" s="1315" t="str">
        <f t="shared" si="100"/>
        <v/>
      </c>
      <c r="G266" s="1307" t="str">
        <f t="shared" si="101"/>
        <v/>
      </c>
      <c r="H266" s="1307" t="str">
        <f t="shared" si="102"/>
        <v/>
      </c>
      <c r="I266" s="1307" t="str">
        <f t="shared" si="103"/>
        <v/>
      </c>
      <c r="J266" s="1316" t="str">
        <f t="shared" si="104"/>
        <v/>
      </c>
      <c r="K266" s="1272" t="str">
        <f t="shared" si="105"/>
        <v/>
      </c>
      <c r="L266" s="1284" t="s">
        <v>69</v>
      </c>
      <c r="M266" s="1278" t="str">
        <f t="shared" ca="1" si="107"/>
        <v>-</v>
      </c>
      <c r="DB266" s="26"/>
      <c r="DD266" s="2"/>
      <c r="DE266" s="199"/>
    </row>
    <row r="267" spans="2:109">
      <c r="B267" s="1298" t="s">
        <v>11</v>
      </c>
      <c r="C267" s="1299" t="s">
        <v>12</v>
      </c>
      <c r="D267" s="1290">
        <f t="shared" ca="1" si="106"/>
        <v>0</v>
      </c>
      <c r="E267" s="1290">
        <f t="shared" ca="1" si="106"/>
        <v>0</v>
      </c>
      <c r="F267" s="1313" t="str">
        <f t="shared" si="100"/>
        <v/>
      </c>
      <c r="G267" s="1306" t="str">
        <f t="shared" si="101"/>
        <v/>
      </c>
      <c r="H267" s="1306" t="str">
        <f t="shared" si="102"/>
        <v/>
      </c>
      <c r="I267" s="1306" t="str">
        <f t="shared" si="103"/>
        <v/>
      </c>
      <c r="J267" s="1314" t="str">
        <f t="shared" si="104"/>
        <v/>
      </c>
      <c r="K267" s="1271" t="str">
        <f t="shared" si="105"/>
        <v/>
      </c>
      <c r="L267" s="1283" t="s">
        <v>69</v>
      </c>
      <c r="M267" s="1277" t="str">
        <f t="shared" ca="1" si="107"/>
        <v>-</v>
      </c>
      <c r="DB267" s="26"/>
      <c r="DD267" s="2"/>
      <c r="DE267" s="199"/>
    </row>
    <row r="268" spans="2:109">
      <c r="B268" s="1300" t="s">
        <v>13</v>
      </c>
      <c r="C268" s="1301" t="s">
        <v>357</v>
      </c>
      <c r="D268" s="1291">
        <f t="shared" ca="1" si="106"/>
        <v>0</v>
      </c>
      <c r="E268" s="1291">
        <f t="shared" ca="1" si="106"/>
        <v>0</v>
      </c>
      <c r="F268" s="1315" t="str">
        <f t="shared" si="100"/>
        <v/>
      </c>
      <c r="G268" s="1307" t="str">
        <f t="shared" si="101"/>
        <v/>
      </c>
      <c r="H268" s="1307" t="str">
        <f t="shared" si="102"/>
        <v/>
      </c>
      <c r="I268" s="1307" t="str">
        <f t="shared" si="103"/>
        <v/>
      </c>
      <c r="J268" s="1316" t="str">
        <f t="shared" si="104"/>
        <v/>
      </c>
      <c r="K268" s="1272" t="str">
        <f t="shared" si="105"/>
        <v/>
      </c>
      <c r="L268" s="1284" t="s">
        <v>69</v>
      </c>
      <c r="M268" s="1278" t="str">
        <f t="shared" ca="1" si="107"/>
        <v>-</v>
      </c>
      <c r="DB268" s="26"/>
      <c r="DD268" s="2"/>
      <c r="DE268" s="199"/>
    </row>
    <row r="269" spans="2:109" ht="26.25">
      <c r="B269" s="1298" t="s">
        <v>15</v>
      </c>
      <c r="C269" s="1299" t="s">
        <v>350</v>
      </c>
      <c r="D269" s="1290">
        <f t="shared" ca="1" si="106"/>
        <v>0</v>
      </c>
      <c r="E269" s="1290">
        <f t="shared" ca="1" si="106"/>
        <v>0</v>
      </c>
      <c r="F269" s="1313" t="str">
        <f t="shared" si="100"/>
        <v/>
      </c>
      <c r="G269" s="1306" t="str">
        <f t="shared" si="101"/>
        <v/>
      </c>
      <c r="H269" s="1306" t="str">
        <f t="shared" si="102"/>
        <v/>
      </c>
      <c r="I269" s="1306" t="str">
        <f t="shared" si="103"/>
        <v/>
      </c>
      <c r="J269" s="1314" t="str">
        <f t="shared" si="104"/>
        <v/>
      </c>
      <c r="K269" s="1271" t="str">
        <f t="shared" si="105"/>
        <v/>
      </c>
      <c r="L269" s="1283" t="s">
        <v>69</v>
      </c>
      <c r="M269" s="1277" t="str">
        <f t="shared" ca="1" si="107"/>
        <v>-</v>
      </c>
      <c r="DB269" s="26"/>
      <c r="DD269" s="2"/>
      <c r="DE269" s="199"/>
    </row>
    <row r="270" spans="2:109">
      <c r="B270" s="1300" t="s">
        <v>16</v>
      </c>
      <c r="C270" s="1301" t="s">
        <v>17</v>
      </c>
      <c r="D270" s="1291">
        <f t="shared" ca="1" si="106"/>
        <v>0</v>
      </c>
      <c r="E270" s="1291">
        <f t="shared" ca="1" si="106"/>
        <v>0</v>
      </c>
      <c r="F270" s="1315" t="str">
        <f t="shared" si="100"/>
        <v/>
      </c>
      <c r="G270" s="1307" t="str">
        <f t="shared" si="101"/>
        <v/>
      </c>
      <c r="H270" s="1307" t="str">
        <f t="shared" si="102"/>
        <v/>
      </c>
      <c r="I270" s="1307" t="str">
        <f t="shared" si="103"/>
        <v/>
      </c>
      <c r="J270" s="1316" t="str">
        <f t="shared" si="104"/>
        <v/>
      </c>
      <c r="K270" s="1272" t="str">
        <f t="shared" si="105"/>
        <v/>
      </c>
      <c r="L270" s="1284" t="s">
        <v>69</v>
      </c>
      <c r="M270" s="1278" t="str">
        <f t="shared" ca="1" si="107"/>
        <v>-</v>
      </c>
      <c r="DB270" s="26"/>
      <c r="DD270" s="2"/>
      <c r="DE270" s="199"/>
    </row>
    <row r="271" spans="2:109">
      <c r="B271" s="1298" t="s">
        <v>18</v>
      </c>
      <c r="C271" s="1299" t="s">
        <v>258</v>
      </c>
      <c r="D271" s="1290">
        <f t="shared" ca="1" si="106"/>
        <v>0</v>
      </c>
      <c r="E271" s="1290">
        <f t="shared" ca="1" si="106"/>
        <v>0</v>
      </c>
      <c r="F271" s="1313" t="str">
        <f t="shared" si="100"/>
        <v/>
      </c>
      <c r="G271" s="1306" t="str">
        <f t="shared" si="101"/>
        <v/>
      </c>
      <c r="H271" s="1306" t="str">
        <f t="shared" si="102"/>
        <v/>
      </c>
      <c r="I271" s="1306" t="str">
        <f t="shared" si="103"/>
        <v/>
      </c>
      <c r="J271" s="1314" t="str">
        <f t="shared" si="104"/>
        <v/>
      </c>
      <c r="K271" s="1271" t="str">
        <f t="shared" si="105"/>
        <v/>
      </c>
      <c r="L271" s="1283" t="s">
        <v>69</v>
      </c>
      <c r="M271" s="1277" t="str">
        <f t="shared" ca="1" si="107"/>
        <v>-</v>
      </c>
      <c r="DB271" s="26"/>
      <c r="DD271" s="2"/>
      <c r="DE271" s="199"/>
    </row>
    <row r="272" spans="2:109">
      <c r="B272" s="1300" t="s">
        <v>259</v>
      </c>
      <c r="C272" s="1301" t="s">
        <v>19</v>
      </c>
      <c r="D272" s="1291">
        <f t="shared" ca="1" si="106"/>
        <v>0</v>
      </c>
      <c r="E272" s="1291">
        <f t="shared" ca="1" si="106"/>
        <v>0</v>
      </c>
      <c r="F272" s="1315" t="str">
        <f t="shared" si="100"/>
        <v/>
      </c>
      <c r="G272" s="1307" t="str">
        <f t="shared" si="101"/>
        <v/>
      </c>
      <c r="H272" s="1307" t="str">
        <f t="shared" si="102"/>
        <v/>
      </c>
      <c r="I272" s="1307" t="str">
        <f t="shared" si="103"/>
        <v/>
      </c>
      <c r="J272" s="1316" t="str">
        <f t="shared" si="104"/>
        <v/>
      </c>
      <c r="K272" s="1272" t="str">
        <f t="shared" si="105"/>
        <v/>
      </c>
      <c r="L272" s="1284" t="s">
        <v>69</v>
      </c>
      <c r="M272" s="1278" t="str">
        <f t="shared" ca="1" si="107"/>
        <v>-</v>
      </c>
      <c r="DB272" s="26"/>
      <c r="DD272" s="2"/>
      <c r="DE272" s="199"/>
    </row>
    <row r="273" spans="2:109">
      <c r="B273" s="1298" t="s">
        <v>20</v>
      </c>
      <c r="C273" s="1299" t="s">
        <v>27</v>
      </c>
      <c r="D273" s="1290">
        <f t="shared" ca="1" si="106"/>
        <v>0</v>
      </c>
      <c r="E273" s="1290">
        <f t="shared" ca="1" si="106"/>
        <v>0</v>
      </c>
      <c r="F273" s="1313" t="str">
        <f t="shared" si="100"/>
        <v/>
      </c>
      <c r="G273" s="1306" t="str">
        <f t="shared" si="101"/>
        <v/>
      </c>
      <c r="H273" s="1306" t="str">
        <f t="shared" si="102"/>
        <v/>
      </c>
      <c r="I273" s="1306" t="str">
        <f t="shared" si="103"/>
        <v/>
      </c>
      <c r="J273" s="1314" t="str">
        <f t="shared" si="104"/>
        <v/>
      </c>
      <c r="K273" s="1271" t="str">
        <f t="shared" si="105"/>
        <v/>
      </c>
      <c r="L273" s="1283" t="s">
        <v>69</v>
      </c>
      <c r="M273" s="1277" t="str">
        <f t="shared" ca="1" si="107"/>
        <v>-</v>
      </c>
      <c r="DB273" s="26"/>
      <c r="DD273" s="2"/>
      <c r="DE273" s="199"/>
    </row>
    <row r="274" spans="2:109">
      <c r="B274" s="1300" t="s">
        <v>22</v>
      </c>
      <c r="C274" s="1301" t="s">
        <v>30</v>
      </c>
      <c r="D274" s="1291">
        <f t="shared" ref="D274:E276" ca="1" si="108">D18</f>
        <v>0</v>
      </c>
      <c r="E274" s="1291">
        <f t="shared" ca="1" si="108"/>
        <v>0</v>
      </c>
      <c r="F274" s="1315" t="str">
        <f t="shared" si="100"/>
        <v/>
      </c>
      <c r="G274" s="1307" t="str">
        <f t="shared" si="101"/>
        <v/>
      </c>
      <c r="H274" s="1307" t="str">
        <f t="shared" si="102"/>
        <v/>
      </c>
      <c r="I274" s="1307" t="str">
        <f t="shared" si="103"/>
        <v/>
      </c>
      <c r="J274" s="1316" t="str">
        <f t="shared" si="104"/>
        <v/>
      </c>
      <c r="K274" s="1272" t="str">
        <f t="shared" si="105"/>
        <v/>
      </c>
      <c r="L274" s="1284" t="s">
        <v>69</v>
      </c>
      <c r="M274" s="1278" t="str">
        <f t="shared" ca="1" si="107"/>
        <v>-</v>
      </c>
      <c r="DB274" s="26"/>
      <c r="DD274" s="2"/>
      <c r="DE274" s="199"/>
    </row>
    <row r="275" spans="2:109">
      <c r="B275" s="1298" t="s">
        <v>23</v>
      </c>
      <c r="C275" s="1299" t="s">
        <v>31</v>
      </c>
      <c r="D275" s="1290">
        <f t="shared" ca="1" si="108"/>
        <v>0</v>
      </c>
      <c r="E275" s="1290">
        <f t="shared" ca="1" si="108"/>
        <v>0</v>
      </c>
      <c r="F275" s="1313" t="str">
        <f t="shared" si="100"/>
        <v/>
      </c>
      <c r="G275" s="1306" t="str">
        <f t="shared" si="101"/>
        <v/>
      </c>
      <c r="H275" s="1306" t="str">
        <f t="shared" si="102"/>
        <v/>
      </c>
      <c r="I275" s="1306" t="str">
        <f t="shared" si="103"/>
        <v/>
      </c>
      <c r="J275" s="1314" t="str">
        <f t="shared" si="104"/>
        <v/>
      </c>
      <c r="K275" s="1271" t="str">
        <f t="shared" si="105"/>
        <v/>
      </c>
      <c r="L275" s="1283" t="s">
        <v>69</v>
      </c>
      <c r="M275" s="1277" t="str">
        <f t="shared" ca="1" si="107"/>
        <v>-</v>
      </c>
      <c r="DB275" s="26"/>
      <c r="DD275" s="2"/>
      <c r="DE275" s="199"/>
    </row>
    <row r="276" spans="2:109">
      <c r="B276" s="1300" t="s">
        <v>24</v>
      </c>
      <c r="C276" s="1301" t="s">
        <v>260</v>
      </c>
      <c r="D276" s="1291">
        <f t="shared" ca="1" si="108"/>
        <v>0</v>
      </c>
      <c r="E276" s="1291">
        <f t="shared" ca="1" si="108"/>
        <v>0</v>
      </c>
      <c r="F276" s="1315" t="str">
        <f t="shared" si="100"/>
        <v/>
      </c>
      <c r="G276" s="1307" t="str">
        <f t="shared" si="101"/>
        <v/>
      </c>
      <c r="H276" s="1307" t="str">
        <f t="shared" si="102"/>
        <v/>
      </c>
      <c r="I276" s="1307" t="str">
        <f t="shared" si="103"/>
        <v/>
      </c>
      <c r="J276" s="1316" t="str">
        <f t="shared" si="104"/>
        <v/>
      </c>
      <c r="K276" s="1272" t="str">
        <f t="shared" si="105"/>
        <v/>
      </c>
      <c r="L276" s="1284" t="s">
        <v>69</v>
      </c>
      <c r="M276" s="1278" t="str">
        <f t="shared" ca="1" si="107"/>
        <v>-</v>
      </c>
      <c r="DB276" s="26"/>
      <c r="DD276" s="2"/>
      <c r="DE276" s="199"/>
    </row>
    <row r="277" spans="2:109">
      <c r="B277" s="1298" t="s">
        <v>263</v>
      </c>
      <c r="C277" s="1299" t="s">
        <v>35</v>
      </c>
      <c r="D277" s="1290">
        <f t="shared" ref="D277:D283" ca="1" si="109">D23</f>
        <v>0</v>
      </c>
      <c r="E277" s="1290">
        <f t="shared" ref="E277:E283" ca="1" si="110">E23</f>
        <v>0</v>
      </c>
      <c r="F277" s="1313" t="str">
        <f t="shared" si="100"/>
        <v/>
      </c>
      <c r="G277" s="1306" t="str">
        <f t="shared" si="101"/>
        <v/>
      </c>
      <c r="H277" s="1306" t="str">
        <f t="shared" si="102"/>
        <v/>
      </c>
      <c r="I277" s="1306" t="str">
        <f t="shared" si="103"/>
        <v/>
      </c>
      <c r="J277" s="1314" t="str">
        <f t="shared" si="104"/>
        <v/>
      </c>
      <c r="K277" s="1271" t="str">
        <f t="shared" si="105"/>
        <v/>
      </c>
      <c r="L277" s="1283" t="s">
        <v>69</v>
      </c>
      <c r="M277" s="1277" t="str">
        <f t="shared" ca="1" si="107"/>
        <v>-</v>
      </c>
      <c r="DB277" s="26"/>
      <c r="DD277" s="2"/>
      <c r="DE277" s="199"/>
    </row>
    <row r="278" spans="2:109">
      <c r="B278" s="1300" t="s">
        <v>264</v>
      </c>
      <c r="C278" s="1301" t="s">
        <v>37</v>
      </c>
      <c r="D278" s="1291">
        <f t="shared" ca="1" si="109"/>
        <v>0</v>
      </c>
      <c r="E278" s="1291">
        <f t="shared" ca="1" si="110"/>
        <v>0</v>
      </c>
      <c r="F278" s="1315" t="str">
        <f t="shared" si="100"/>
        <v/>
      </c>
      <c r="G278" s="1307" t="str">
        <f t="shared" si="101"/>
        <v/>
      </c>
      <c r="H278" s="1307" t="str">
        <f t="shared" si="102"/>
        <v/>
      </c>
      <c r="I278" s="1307" t="str">
        <f t="shared" si="103"/>
        <v/>
      </c>
      <c r="J278" s="1316" t="str">
        <f t="shared" si="104"/>
        <v/>
      </c>
      <c r="K278" s="1272" t="str">
        <f t="shared" si="105"/>
        <v/>
      </c>
      <c r="L278" s="1284" t="s">
        <v>69</v>
      </c>
      <c r="M278" s="1278" t="str">
        <f t="shared" ca="1" si="107"/>
        <v>-</v>
      </c>
      <c r="DB278" s="26"/>
      <c r="DD278" s="2"/>
      <c r="DE278" s="199"/>
    </row>
    <row r="279" spans="2:109">
      <c r="B279" s="1298" t="s">
        <v>265</v>
      </c>
      <c r="C279" s="1299" t="s">
        <v>39</v>
      </c>
      <c r="D279" s="1290">
        <f t="shared" ca="1" si="109"/>
        <v>0</v>
      </c>
      <c r="E279" s="1290">
        <f t="shared" ca="1" si="110"/>
        <v>0</v>
      </c>
      <c r="F279" s="1313" t="str">
        <f t="shared" si="100"/>
        <v/>
      </c>
      <c r="G279" s="1306" t="str">
        <f t="shared" si="101"/>
        <v/>
      </c>
      <c r="H279" s="1306" t="str">
        <f t="shared" si="102"/>
        <v/>
      </c>
      <c r="I279" s="1306" t="str">
        <f t="shared" si="103"/>
        <v/>
      </c>
      <c r="J279" s="1314" t="str">
        <f t="shared" si="104"/>
        <v/>
      </c>
      <c r="K279" s="1271" t="str">
        <f t="shared" si="105"/>
        <v/>
      </c>
      <c r="L279" s="1283" t="s">
        <v>69</v>
      </c>
      <c r="M279" s="1277" t="str">
        <f t="shared" ca="1" si="107"/>
        <v>-</v>
      </c>
      <c r="DB279" s="26"/>
      <c r="DD279" s="2"/>
      <c r="DE279" s="199"/>
    </row>
    <row r="280" spans="2:109">
      <c r="B280" s="1300" t="s">
        <v>266</v>
      </c>
      <c r="C280" s="1301" t="s">
        <v>267</v>
      </c>
      <c r="D280" s="1291">
        <f t="shared" ca="1" si="109"/>
        <v>0</v>
      </c>
      <c r="E280" s="1291">
        <f t="shared" ca="1" si="110"/>
        <v>0</v>
      </c>
      <c r="F280" s="1315" t="str">
        <f t="shared" si="100"/>
        <v/>
      </c>
      <c r="G280" s="1307" t="str">
        <f t="shared" si="101"/>
        <v/>
      </c>
      <c r="H280" s="1307" t="str">
        <f t="shared" si="102"/>
        <v/>
      </c>
      <c r="I280" s="1307" t="str">
        <f t="shared" si="103"/>
        <v/>
      </c>
      <c r="J280" s="1316" t="str">
        <f t="shared" si="104"/>
        <v/>
      </c>
      <c r="K280" s="1272" t="str">
        <f t="shared" si="105"/>
        <v/>
      </c>
      <c r="L280" s="1284" t="s">
        <v>69</v>
      </c>
      <c r="M280" s="1278" t="str">
        <f t="shared" ca="1" si="107"/>
        <v>-</v>
      </c>
      <c r="DB280" s="26"/>
      <c r="DD280" s="2"/>
      <c r="DE280" s="199"/>
    </row>
    <row r="281" spans="2:109">
      <c r="B281" s="1298" t="s">
        <v>268</v>
      </c>
      <c r="C281" s="1299" t="s">
        <v>47</v>
      </c>
      <c r="D281" s="1290">
        <f t="shared" ca="1" si="109"/>
        <v>0</v>
      </c>
      <c r="E281" s="1290">
        <f t="shared" ca="1" si="110"/>
        <v>0</v>
      </c>
      <c r="F281" s="1313" t="str">
        <f t="shared" si="100"/>
        <v/>
      </c>
      <c r="G281" s="1306" t="str">
        <f t="shared" si="101"/>
        <v/>
      </c>
      <c r="H281" s="1306" t="str">
        <f t="shared" si="102"/>
        <v/>
      </c>
      <c r="I281" s="1306" t="str">
        <f t="shared" si="103"/>
        <v/>
      </c>
      <c r="J281" s="1314" t="str">
        <f t="shared" si="104"/>
        <v/>
      </c>
      <c r="K281" s="1271" t="str">
        <f t="shared" si="105"/>
        <v/>
      </c>
      <c r="L281" s="1283" t="s">
        <v>69</v>
      </c>
      <c r="M281" s="1277" t="str">
        <f t="shared" ca="1" si="107"/>
        <v>-</v>
      </c>
      <c r="DB281" s="26"/>
      <c r="DD281" s="2"/>
      <c r="DE281" s="199"/>
    </row>
    <row r="282" spans="2:109">
      <c r="B282" s="1300" t="s">
        <v>269</v>
      </c>
      <c r="C282" s="1301" t="s">
        <v>45</v>
      </c>
      <c r="D282" s="1291">
        <f t="shared" ca="1" si="109"/>
        <v>0</v>
      </c>
      <c r="E282" s="1291">
        <f t="shared" ca="1" si="110"/>
        <v>0</v>
      </c>
      <c r="F282" s="1315" t="str">
        <f t="shared" si="100"/>
        <v/>
      </c>
      <c r="G282" s="1307" t="str">
        <f t="shared" si="101"/>
        <v/>
      </c>
      <c r="H282" s="1307" t="str">
        <f t="shared" si="102"/>
        <v/>
      </c>
      <c r="I282" s="1307" t="str">
        <f t="shared" si="103"/>
        <v/>
      </c>
      <c r="J282" s="1316" t="str">
        <f t="shared" si="104"/>
        <v/>
      </c>
      <c r="K282" s="1272" t="str">
        <f t="shared" si="105"/>
        <v/>
      </c>
      <c r="L282" s="1284" t="s">
        <v>69</v>
      </c>
      <c r="M282" s="1278" t="str">
        <f t="shared" ca="1" si="107"/>
        <v>-</v>
      </c>
      <c r="DB282" s="26"/>
      <c r="DD282" s="2"/>
      <c r="DE282" s="199"/>
    </row>
    <row r="283" spans="2:109">
      <c r="B283" s="1298" t="s">
        <v>270</v>
      </c>
      <c r="C283" s="1299" t="s">
        <v>271</v>
      </c>
      <c r="D283" s="1290">
        <f t="shared" ca="1" si="109"/>
        <v>0</v>
      </c>
      <c r="E283" s="1290">
        <f t="shared" ca="1" si="110"/>
        <v>0</v>
      </c>
      <c r="F283" s="1313" t="str">
        <f t="shared" si="100"/>
        <v/>
      </c>
      <c r="G283" s="1306" t="str">
        <f t="shared" si="101"/>
        <v/>
      </c>
      <c r="H283" s="1306" t="str">
        <f t="shared" si="102"/>
        <v/>
      </c>
      <c r="I283" s="1306" t="str">
        <f t="shared" si="103"/>
        <v/>
      </c>
      <c r="J283" s="1314" t="str">
        <f t="shared" si="104"/>
        <v/>
      </c>
      <c r="K283" s="1271" t="str">
        <f t="shared" si="105"/>
        <v/>
      </c>
      <c r="L283" s="1283" t="s">
        <v>69</v>
      </c>
      <c r="M283" s="1277" t="str">
        <f t="shared" ca="1" si="107"/>
        <v>-</v>
      </c>
      <c r="DB283" s="26"/>
      <c r="DD283" s="2"/>
      <c r="DE283" s="199"/>
    </row>
    <row r="284" spans="2:109">
      <c r="B284" s="1300" t="s">
        <v>51</v>
      </c>
      <c r="C284" s="1302" t="s">
        <v>499</v>
      </c>
      <c r="D284" s="1291">
        <f t="shared" ref="D284:D290" ca="1" si="111">D49</f>
        <v>0</v>
      </c>
      <c r="E284" s="1291">
        <f t="shared" ref="E284:E290" ca="1" si="112">E49</f>
        <v>0</v>
      </c>
      <c r="F284" s="1317" t="str">
        <f t="shared" si="100"/>
        <v/>
      </c>
      <c r="G284" s="1262" t="str">
        <f t="shared" si="101"/>
        <v/>
      </c>
      <c r="H284" s="1262" t="str">
        <f t="shared" si="102"/>
        <v/>
      </c>
      <c r="I284" s="1262" t="str">
        <f t="shared" si="103"/>
        <v/>
      </c>
      <c r="J284" s="1318" t="str">
        <f t="shared" si="104"/>
        <v/>
      </c>
      <c r="K284" s="1273" t="str">
        <f t="shared" si="105"/>
        <v/>
      </c>
      <c r="L284" s="1284" t="s">
        <v>69</v>
      </c>
      <c r="M284" s="1278" t="str">
        <f t="shared" ca="1" si="107"/>
        <v>-</v>
      </c>
      <c r="DB284" s="26"/>
      <c r="DD284" s="2"/>
      <c r="DE284" s="199"/>
    </row>
    <row r="285" spans="2:109">
      <c r="B285" s="1298" t="s">
        <v>52</v>
      </c>
      <c r="C285" s="1303" t="s">
        <v>499</v>
      </c>
      <c r="D285" s="1290">
        <f t="shared" ca="1" si="111"/>
        <v>0</v>
      </c>
      <c r="E285" s="1290">
        <f t="shared" ca="1" si="112"/>
        <v>0</v>
      </c>
      <c r="F285" s="1319" t="str">
        <f t="shared" si="100"/>
        <v/>
      </c>
      <c r="G285" s="1287" t="str">
        <f t="shared" si="101"/>
        <v/>
      </c>
      <c r="H285" s="1287" t="str">
        <f t="shared" si="102"/>
        <v/>
      </c>
      <c r="I285" s="1287" t="str">
        <f t="shared" si="103"/>
        <v/>
      </c>
      <c r="J285" s="1320" t="str">
        <f t="shared" si="104"/>
        <v/>
      </c>
      <c r="K285" s="1274" t="str">
        <f t="shared" si="105"/>
        <v/>
      </c>
      <c r="L285" s="1283" t="s">
        <v>69</v>
      </c>
      <c r="M285" s="1277" t="str">
        <f t="shared" ca="1" si="107"/>
        <v>-</v>
      </c>
      <c r="DB285" s="26"/>
      <c r="DD285" s="2"/>
      <c r="DE285" s="199"/>
    </row>
    <row r="286" spans="2:109">
      <c r="B286" s="1300" t="s">
        <v>303</v>
      </c>
      <c r="C286" s="1302" t="s">
        <v>499</v>
      </c>
      <c r="D286" s="1291">
        <f t="shared" ca="1" si="111"/>
        <v>0</v>
      </c>
      <c r="E286" s="1291">
        <f t="shared" ca="1" si="112"/>
        <v>0</v>
      </c>
      <c r="F286" s="1317" t="str">
        <f t="shared" si="100"/>
        <v/>
      </c>
      <c r="G286" s="1262" t="str">
        <f t="shared" si="101"/>
        <v/>
      </c>
      <c r="H286" s="1262" t="str">
        <f t="shared" si="102"/>
        <v/>
      </c>
      <c r="I286" s="1262" t="str">
        <f t="shared" si="103"/>
        <v/>
      </c>
      <c r="J286" s="1318" t="str">
        <f t="shared" si="104"/>
        <v/>
      </c>
      <c r="K286" s="1273" t="str">
        <f t="shared" si="105"/>
        <v/>
      </c>
      <c r="L286" s="1284" t="s">
        <v>69</v>
      </c>
      <c r="M286" s="1278" t="str">
        <f t="shared" ca="1" si="107"/>
        <v>-</v>
      </c>
      <c r="DB286" s="26"/>
      <c r="DD286" s="2"/>
      <c r="DE286" s="199"/>
    </row>
    <row r="287" spans="2:109">
      <c r="B287" s="1298" t="s">
        <v>304</v>
      </c>
      <c r="C287" s="1303" t="s">
        <v>499</v>
      </c>
      <c r="D287" s="1290">
        <f t="shared" ca="1" si="111"/>
        <v>0</v>
      </c>
      <c r="E287" s="1290">
        <f t="shared" ca="1" si="112"/>
        <v>0</v>
      </c>
      <c r="F287" s="1319" t="str">
        <f t="shared" si="100"/>
        <v/>
      </c>
      <c r="G287" s="1287" t="str">
        <f t="shared" si="101"/>
        <v/>
      </c>
      <c r="H287" s="1287" t="str">
        <f t="shared" si="102"/>
        <v/>
      </c>
      <c r="I287" s="1287" t="str">
        <f t="shared" si="103"/>
        <v/>
      </c>
      <c r="J287" s="1320" t="str">
        <f t="shared" si="104"/>
        <v/>
      </c>
      <c r="K287" s="1274" t="str">
        <f t="shared" si="105"/>
        <v/>
      </c>
      <c r="L287" s="1283" t="s">
        <v>69</v>
      </c>
      <c r="M287" s="1277" t="str">
        <f t="shared" ca="1" si="107"/>
        <v>-</v>
      </c>
      <c r="DB287" s="26"/>
      <c r="DD287" s="2"/>
      <c r="DE287" s="199"/>
    </row>
    <row r="288" spans="2:109">
      <c r="B288" s="1300" t="s">
        <v>305</v>
      </c>
      <c r="C288" s="1302" t="s">
        <v>499</v>
      </c>
      <c r="D288" s="1291">
        <f t="shared" ca="1" si="111"/>
        <v>0</v>
      </c>
      <c r="E288" s="1291">
        <f t="shared" ca="1" si="112"/>
        <v>0</v>
      </c>
      <c r="F288" s="1317" t="str">
        <f t="shared" si="100"/>
        <v/>
      </c>
      <c r="G288" s="1262" t="str">
        <f t="shared" si="101"/>
        <v/>
      </c>
      <c r="H288" s="1262" t="str">
        <f t="shared" si="102"/>
        <v/>
      </c>
      <c r="I288" s="1262" t="str">
        <f t="shared" si="103"/>
        <v/>
      </c>
      <c r="J288" s="1318" t="str">
        <f t="shared" si="104"/>
        <v/>
      </c>
      <c r="K288" s="1273" t="str">
        <f t="shared" si="105"/>
        <v/>
      </c>
      <c r="L288" s="1284" t="s">
        <v>69</v>
      </c>
      <c r="M288" s="1278" t="str">
        <f t="shared" ca="1" si="107"/>
        <v>-</v>
      </c>
      <c r="DB288" s="26"/>
      <c r="DD288" s="2"/>
      <c r="DE288" s="199"/>
    </row>
    <row r="289" spans="2:109">
      <c r="B289" s="1298" t="s">
        <v>306</v>
      </c>
      <c r="C289" s="1303" t="s">
        <v>499</v>
      </c>
      <c r="D289" s="1290">
        <f t="shared" ca="1" si="111"/>
        <v>0</v>
      </c>
      <c r="E289" s="1290">
        <f t="shared" ca="1" si="112"/>
        <v>0</v>
      </c>
      <c r="F289" s="1319" t="str">
        <f t="shared" si="100"/>
        <v/>
      </c>
      <c r="G289" s="1287" t="str">
        <f t="shared" si="101"/>
        <v/>
      </c>
      <c r="H289" s="1287" t="str">
        <f t="shared" si="102"/>
        <v/>
      </c>
      <c r="I289" s="1287" t="str">
        <f t="shared" si="103"/>
        <v/>
      </c>
      <c r="J289" s="1320" t="str">
        <f t="shared" si="104"/>
        <v/>
      </c>
      <c r="K289" s="1274" t="str">
        <f t="shared" si="105"/>
        <v/>
      </c>
      <c r="L289" s="1283" t="s">
        <v>69</v>
      </c>
      <c r="M289" s="1277" t="str">
        <f t="shared" ca="1" si="107"/>
        <v>-</v>
      </c>
      <c r="DB289" s="26"/>
      <c r="DD289" s="2"/>
      <c r="DE289" s="199"/>
    </row>
    <row r="290" spans="2:109">
      <c r="B290" s="1300" t="s">
        <v>307</v>
      </c>
      <c r="C290" s="1302" t="s">
        <v>499</v>
      </c>
      <c r="D290" s="1291">
        <f t="shared" ca="1" si="111"/>
        <v>0</v>
      </c>
      <c r="E290" s="1291">
        <f t="shared" ca="1" si="112"/>
        <v>0</v>
      </c>
      <c r="F290" s="1317" t="str">
        <f t="shared" si="100"/>
        <v/>
      </c>
      <c r="G290" s="1262" t="str">
        <f t="shared" si="101"/>
        <v/>
      </c>
      <c r="H290" s="1262" t="str">
        <f t="shared" si="102"/>
        <v/>
      </c>
      <c r="I290" s="1262" t="str">
        <f t="shared" si="103"/>
        <v/>
      </c>
      <c r="J290" s="1318" t="str">
        <f t="shared" si="104"/>
        <v/>
      </c>
      <c r="K290" s="1273" t="str">
        <f t="shared" si="105"/>
        <v/>
      </c>
      <c r="L290" s="1284" t="s">
        <v>69</v>
      </c>
      <c r="M290" s="1278" t="str">
        <f t="shared" ca="1" si="107"/>
        <v>-</v>
      </c>
      <c r="DB290" s="26"/>
      <c r="DD290" s="2"/>
      <c r="DE290" s="199"/>
    </row>
    <row r="291" spans="2:109">
      <c r="B291" s="1298" t="s">
        <v>308</v>
      </c>
      <c r="C291" s="1303" t="s">
        <v>501</v>
      </c>
      <c r="D291" s="1290">
        <f t="shared" ref="D291:E294" ca="1" si="113">D57</f>
        <v>0</v>
      </c>
      <c r="E291" s="1290">
        <f t="shared" ca="1" si="113"/>
        <v>0</v>
      </c>
      <c r="F291" s="1319" t="str">
        <f t="shared" si="100"/>
        <v/>
      </c>
      <c r="G291" s="1287" t="str">
        <f t="shared" si="101"/>
        <v/>
      </c>
      <c r="H291" s="1287" t="str">
        <f t="shared" si="102"/>
        <v/>
      </c>
      <c r="I291" s="1287" t="str">
        <f t="shared" si="103"/>
        <v/>
      </c>
      <c r="J291" s="1320" t="str">
        <f t="shared" si="104"/>
        <v/>
      </c>
      <c r="K291" s="1274" t="str">
        <f t="shared" si="105"/>
        <v/>
      </c>
      <c r="L291" s="1283" t="s">
        <v>69</v>
      </c>
      <c r="M291" s="1277" t="str">
        <f t="shared" ca="1" si="107"/>
        <v>-</v>
      </c>
      <c r="DB291" s="26"/>
      <c r="DD291" s="2"/>
      <c r="DE291" s="199"/>
    </row>
    <row r="292" spans="2:109">
      <c r="B292" s="1300" t="s">
        <v>309</v>
      </c>
      <c r="C292" s="1302" t="s">
        <v>501</v>
      </c>
      <c r="D292" s="1291">
        <f t="shared" ca="1" si="113"/>
        <v>0</v>
      </c>
      <c r="E292" s="1291">
        <f t="shared" ca="1" si="113"/>
        <v>0</v>
      </c>
      <c r="F292" s="1317" t="str">
        <f t="shared" si="100"/>
        <v/>
      </c>
      <c r="G292" s="1262" t="str">
        <f t="shared" si="101"/>
        <v/>
      </c>
      <c r="H292" s="1262" t="str">
        <f t="shared" si="102"/>
        <v/>
      </c>
      <c r="I292" s="1262" t="str">
        <f t="shared" si="103"/>
        <v/>
      </c>
      <c r="J292" s="1318" t="str">
        <f t="shared" si="104"/>
        <v/>
      </c>
      <c r="K292" s="1273" t="str">
        <f t="shared" si="105"/>
        <v/>
      </c>
      <c r="L292" s="1284" t="s">
        <v>69</v>
      </c>
      <c r="M292" s="1278" t="str">
        <f t="shared" ca="1" si="107"/>
        <v>-</v>
      </c>
      <c r="DB292" s="26"/>
      <c r="DD292" s="2"/>
      <c r="DE292" s="199"/>
    </row>
    <row r="293" spans="2:109">
      <c r="B293" s="1298" t="s">
        <v>310</v>
      </c>
      <c r="C293" s="1303" t="s">
        <v>501</v>
      </c>
      <c r="D293" s="1290">
        <f t="shared" ca="1" si="113"/>
        <v>0</v>
      </c>
      <c r="E293" s="1290">
        <f t="shared" ca="1" si="113"/>
        <v>0</v>
      </c>
      <c r="F293" s="1319" t="str">
        <f>IF(OR(ABS(L117/L$85)&gt;1,ABS(N117/N$85)&gt;1),"+","")</f>
        <v/>
      </c>
      <c r="G293" s="1287" t="str">
        <f t="shared" si="101"/>
        <v/>
      </c>
      <c r="H293" s="1287" t="str">
        <f t="shared" si="102"/>
        <v/>
      </c>
      <c r="I293" s="1287" t="str">
        <f t="shared" si="103"/>
        <v/>
      </c>
      <c r="J293" s="1320" t="str">
        <f t="shared" si="104"/>
        <v/>
      </c>
      <c r="K293" s="1274" t="str">
        <f t="shared" si="105"/>
        <v/>
      </c>
      <c r="L293" s="1283" t="s">
        <v>69</v>
      </c>
      <c r="M293" s="1277" t="str">
        <f t="shared" ca="1" si="107"/>
        <v>-</v>
      </c>
      <c r="DB293" s="26"/>
      <c r="DD293" s="2"/>
      <c r="DE293" s="199"/>
    </row>
    <row r="294" spans="2:109" ht="17.25" customHeight="1" thickBot="1">
      <c r="B294" s="1263" t="s">
        <v>1569</v>
      </c>
      <c r="C294" s="1264" t="str">
        <f>$C$60</f>
        <v>-</v>
      </c>
      <c r="D294" s="1265">
        <f t="shared" ca="1" si="113"/>
        <v>0</v>
      </c>
      <c r="E294" s="1292">
        <f t="shared" ca="1" si="113"/>
        <v>0</v>
      </c>
      <c r="F294" s="1268" t="str">
        <f>IF(OR(ABS(L118/L$85)&gt;1,ABS(N118/N$85)&gt;1),"+","")</f>
        <v/>
      </c>
      <c r="G294" s="1266" t="str">
        <f t="shared" ref="G294" si="114">IF(OR(ABS(L153/L$120)&gt;1,ABS(N153/N$120)&gt;1),"+","")</f>
        <v/>
      </c>
      <c r="H294" s="1266" t="str">
        <f t="shared" ref="H294" si="115">IF(OR(ABS(L188/L$155)&gt;1,ABS(N188/N$155)&gt;1),"+","")</f>
        <v/>
      </c>
      <c r="I294" s="1266" t="str">
        <f>IF(OR(ABS(L223/L$190)&gt;1,ABS(N223/N$190)&gt;1),"+","")</f>
        <v/>
      </c>
      <c r="J294" s="1293" t="str">
        <f>IF(OR(ABS(L258/L$225)&gt;1,ABS(N258/N$225)&gt;1),"+","")</f>
        <v/>
      </c>
      <c r="K294" s="1286" t="str">
        <f t="shared" si="105"/>
        <v/>
      </c>
      <c r="L294" s="1285" t="s">
        <v>69</v>
      </c>
      <c r="M294" s="1279" t="str">
        <f t="shared" ca="1" si="107"/>
        <v>-</v>
      </c>
      <c r="DB294" s="26"/>
      <c r="DD294" s="2"/>
      <c r="DE294" s="199"/>
    </row>
    <row r="295" spans="2:109"/>
  </sheetData>
  <sheetProtection algorithmName="SHA-512" hashValue="jQv3oxZc4E8kyxYQ78/NSlUl8BdYTV6gpcP7Yzn6S7TSExvNuv8xzk7VSIKUOhk2V8dfFUvwjV00Nju4ZPe2CA==" saltValue="I+GS6cOhjdpvL63oiO6+2w==" spinCount="100000" sheet="1" objects="1" scenarios="1"/>
  <mergeCells count="17">
    <mergeCell ref="C3:E3"/>
    <mergeCell ref="C4:E4"/>
    <mergeCell ref="B61:C61"/>
    <mergeCell ref="B74:C74"/>
    <mergeCell ref="C2:E2"/>
    <mergeCell ref="F84:T84"/>
    <mergeCell ref="DC5:DD5"/>
    <mergeCell ref="U84:AI84"/>
    <mergeCell ref="F119:T119"/>
    <mergeCell ref="U119:AI119"/>
    <mergeCell ref="F260:J260"/>
    <mergeCell ref="F154:T154"/>
    <mergeCell ref="U154:AI154"/>
    <mergeCell ref="F189:T189"/>
    <mergeCell ref="U189:AI189"/>
    <mergeCell ref="F224:T224"/>
    <mergeCell ref="U224:AI224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8:DA16 F23:DA29 F33:DA33 F45:DA46 F57:DA60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B1:DF116"/>
  <sheetViews>
    <sheetView showGridLines="0" showRowColHeaders="0" view="pageBreakPreview" zoomScale="115" zoomScaleNormal="100" zoomScaleSheetLayoutView="115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84" sqref="D84"/>
    </sheetView>
  </sheetViews>
  <sheetFormatPr defaultColWidth="9.140625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customWidth="1"/>
    <col min="110" max="110" width="28" style="199" customWidth="1"/>
    <col min="111" max="16384" width="9.140625" style="2"/>
  </cols>
  <sheetData>
    <row r="1" spans="2:110" ht="7.5" customHeight="1"/>
    <row r="2" spans="2:110" s="3" customFormat="1" ht="27.75" customHeight="1">
      <c r="B2" s="153"/>
      <c r="C2" s="1471" t="s">
        <v>1602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F3" s="155"/>
    </row>
    <row r="4" spans="2:110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F5" s="26"/>
    </row>
    <row r="6" spans="2:110" s="3" customFormat="1" ht="12.75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AJ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ref="AK6:BP6" si="1">AJ6+1</f>
        <v>2050</v>
      </c>
      <c r="AL6" s="55">
        <f t="shared" si="1"/>
        <v>2051</v>
      </c>
      <c r="AM6" s="55">
        <f t="shared" si="1"/>
        <v>2052</v>
      </c>
      <c r="AN6" s="55">
        <f t="shared" si="1"/>
        <v>2053</v>
      </c>
      <c r="AO6" s="55">
        <f t="shared" si="1"/>
        <v>2054</v>
      </c>
      <c r="AP6" s="55">
        <f t="shared" si="1"/>
        <v>2055</v>
      </c>
      <c r="AQ6" s="55">
        <f t="shared" si="1"/>
        <v>2056</v>
      </c>
      <c r="AR6" s="55">
        <f t="shared" si="1"/>
        <v>2057</v>
      </c>
      <c r="AS6" s="55">
        <f t="shared" si="1"/>
        <v>2058</v>
      </c>
      <c r="AT6" s="55">
        <f t="shared" si="1"/>
        <v>2059</v>
      </c>
      <c r="AU6" s="55">
        <f t="shared" si="1"/>
        <v>2060</v>
      </c>
      <c r="AV6" s="55">
        <f t="shared" si="1"/>
        <v>2061</v>
      </c>
      <c r="AW6" s="55">
        <f t="shared" si="1"/>
        <v>2062</v>
      </c>
      <c r="AX6" s="55">
        <f t="shared" si="1"/>
        <v>2063</v>
      </c>
      <c r="AY6" s="55">
        <f t="shared" si="1"/>
        <v>2064</v>
      </c>
      <c r="AZ6" s="55">
        <f t="shared" si="1"/>
        <v>2065</v>
      </c>
      <c r="BA6" s="55">
        <f t="shared" si="1"/>
        <v>2066</v>
      </c>
      <c r="BB6" s="55">
        <f t="shared" si="1"/>
        <v>2067</v>
      </c>
      <c r="BC6" s="55">
        <f t="shared" si="1"/>
        <v>2068</v>
      </c>
      <c r="BD6" s="55">
        <f t="shared" si="1"/>
        <v>2069</v>
      </c>
      <c r="BE6" s="55">
        <f t="shared" si="1"/>
        <v>2070</v>
      </c>
      <c r="BF6" s="55">
        <f t="shared" si="1"/>
        <v>2071</v>
      </c>
      <c r="BG6" s="55">
        <f t="shared" si="1"/>
        <v>2072</v>
      </c>
      <c r="BH6" s="55">
        <f t="shared" si="1"/>
        <v>2073</v>
      </c>
      <c r="BI6" s="55">
        <f t="shared" si="1"/>
        <v>2074</v>
      </c>
      <c r="BJ6" s="55">
        <f t="shared" si="1"/>
        <v>2075</v>
      </c>
      <c r="BK6" s="55">
        <f t="shared" si="1"/>
        <v>2076</v>
      </c>
      <c r="BL6" s="55">
        <f t="shared" si="1"/>
        <v>2077</v>
      </c>
      <c r="BM6" s="55">
        <f t="shared" si="1"/>
        <v>2078</v>
      </c>
      <c r="BN6" s="55">
        <f t="shared" si="1"/>
        <v>2079</v>
      </c>
      <c r="BO6" s="55">
        <f t="shared" si="1"/>
        <v>2080</v>
      </c>
      <c r="BP6" s="55">
        <f t="shared" si="1"/>
        <v>2081</v>
      </c>
      <c r="BQ6" s="55">
        <f t="shared" ref="BQ6:DA6" si="2">BP6+1</f>
        <v>2082</v>
      </c>
      <c r="BR6" s="55">
        <f t="shared" si="2"/>
        <v>2083</v>
      </c>
      <c r="BS6" s="55">
        <f t="shared" si="2"/>
        <v>2084</v>
      </c>
      <c r="BT6" s="55">
        <f t="shared" si="2"/>
        <v>2085</v>
      </c>
      <c r="BU6" s="55">
        <f t="shared" si="2"/>
        <v>2086</v>
      </c>
      <c r="BV6" s="55">
        <f t="shared" si="2"/>
        <v>2087</v>
      </c>
      <c r="BW6" s="55">
        <f t="shared" si="2"/>
        <v>2088</v>
      </c>
      <c r="BX6" s="55">
        <f t="shared" si="2"/>
        <v>2089</v>
      </c>
      <c r="BY6" s="55">
        <f t="shared" si="2"/>
        <v>2090</v>
      </c>
      <c r="BZ6" s="55">
        <f t="shared" si="2"/>
        <v>2091</v>
      </c>
      <c r="CA6" s="55">
        <f t="shared" si="2"/>
        <v>2092</v>
      </c>
      <c r="CB6" s="55">
        <f t="shared" si="2"/>
        <v>2093</v>
      </c>
      <c r="CC6" s="55">
        <f t="shared" si="2"/>
        <v>2094</v>
      </c>
      <c r="CD6" s="55">
        <f t="shared" si="2"/>
        <v>2095</v>
      </c>
      <c r="CE6" s="55">
        <f t="shared" si="2"/>
        <v>2096</v>
      </c>
      <c r="CF6" s="55">
        <f t="shared" si="2"/>
        <v>2097</v>
      </c>
      <c r="CG6" s="55">
        <f t="shared" si="2"/>
        <v>2098</v>
      </c>
      <c r="CH6" s="55">
        <f t="shared" si="2"/>
        <v>2099</v>
      </c>
      <c r="CI6" s="55">
        <f t="shared" si="2"/>
        <v>2100</v>
      </c>
      <c r="CJ6" s="55">
        <f t="shared" si="2"/>
        <v>2101</v>
      </c>
      <c r="CK6" s="55">
        <f t="shared" si="2"/>
        <v>2102</v>
      </c>
      <c r="CL6" s="55">
        <f t="shared" si="2"/>
        <v>2103</v>
      </c>
      <c r="CM6" s="55">
        <f t="shared" si="2"/>
        <v>2104</v>
      </c>
      <c r="CN6" s="55">
        <f t="shared" si="2"/>
        <v>2105</v>
      </c>
      <c r="CO6" s="55">
        <f t="shared" si="2"/>
        <v>2106</v>
      </c>
      <c r="CP6" s="55">
        <f t="shared" si="2"/>
        <v>2107</v>
      </c>
      <c r="CQ6" s="55">
        <f t="shared" si="2"/>
        <v>2108</v>
      </c>
      <c r="CR6" s="55">
        <f t="shared" si="2"/>
        <v>2109</v>
      </c>
      <c r="CS6" s="55">
        <f t="shared" si="2"/>
        <v>2110</v>
      </c>
      <c r="CT6" s="55">
        <f t="shared" si="2"/>
        <v>2111</v>
      </c>
      <c r="CU6" s="55">
        <f t="shared" si="2"/>
        <v>2112</v>
      </c>
      <c r="CV6" s="55">
        <f t="shared" si="2"/>
        <v>2113</v>
      </c>
      <c r="CW6" s="55">
        <f t="shared" si="2"/>
        <v>2114</v>
      </c>
      <c r="CX6" s="55">
        <f t="shared" si="2"/>
        <v>2115</v>
      </c>
      <c r="CY6" s="55">
        <f t="shared" si="2"/>
        <v>2116</v>
      </c>
      <c r="CZ6" s="55">
        <f t="shared" si="2"/>
        <v>2117</v>
      </c>
      <c r="DA6" s="55">
        <f t="shared" si="2"/>
        <v>2118</v>
      </c>
      <c r="DD6" s="258" t="s">
        <v>566</v>
      </c>
      <c r="DE6" s="239" t="s">
        <v>299</v>
      </c>
      <c r="DF6" s="267" t="s">
        <v>579</v>
      </c>
    </row>
    <row r="7" spans="2:110" s="58" customFormat="1" ht="12.75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F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ca="1">ROUND(SUM(AO8:AO15),0)</f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ref="CG7:DA7" ca="1" si="5">ROUND(SUM(CG8:CG15),0)</f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  <c r="DD7" s="259">
        <f ca="1">ROUND(SUM(DD8:DD15),0)</f>
        <v>0</v>
      </c>
      <c r="DE7" s="208"/>
      <c r="DF7" s="270"/>
    </row>
    <row r="8" spans="2:110" s="3" customFormat="1" ht="12.75" hidden="1">
      <c r="B8" s="61" t="s">
        <v>7</v>
      </c>
      <c r="C8" s="323" t="str">
        <f>IF(Kalba="EN",Data2!C33,Data2!B33)</f>
        <v>Žemė</v>
      </c>
      <c r="D8" s="158">
        <f ca="1">F8+NPV(FDN,G8:INDEX(G8:DE8,PAL))</f>
        <v>0</v>
      </c>
      <c r="E8" s="158">
        <f t="shared" ref="E8:E16" ca="1" si="6">SUMIF($F$5:$DE$5,"&lt;="&amp;PAL,$F8:$DE8)</f>
        <v>0</v>
      </c>
      <c r="F8" s="158">
        <f ca="1">'4'!F8 * $DF8</f>
        <v>0</v>
      </c>
      <c r="G8" s="158">
        <f ca="1">'4'!G8 * $DF8</f>
        <v>0</v>
      </c>
      <c r="H8" s="158">
        <f ca="1">'4'!H8 * $DF8</f>
        <v>0</v>
      </c>
      <c r="I8" s="158">
        <f ca="1">'4'!I8 * $DF8</f>
        <v>0</v>
      </c>
      <c r="J8" s="158">
        <f ca="1">'4'!J8 * $DF8</f>
        <v>0</v>
      </c>
      <c r="K8" s="158">
        <f ca="1">'4'!K8 * $DF8</f>
        <v>0</v>
      </c>
      <c r="L8" s="158">
        <f ca="1">'4'!L8 * $DF8</f>
        <v>0</v>
      </c>
      <c r="M8" s="158">
        <f ca="1">'4'!M8 * $DF8</f>
        <v>0</v>
      </c>
      <c r="N8" s="158">
        <f ca="1">'4'!N8 * $DF8</f>
        <v>0</v>
      </c>
      <c r="O8" s="158">
        <f ca="1">'4'!O8 * $DF8</f>
        <v>0</v>
      </c>
      <c r="P8" s="158">
        <f ca="1">'4'!P8 * $DF8</f>
        <v>0</v>
      </c>
      <c r="Q8" s="158">
        <f ca="1">'4'!Q8 * $DF8</f>
        <v>0</v>
      </c>
      <c r="R8" s="158">
        <f ca="1">'4'!R8 * $DF8</f>
        <v>0</v>
      </c>
      <c r="S8" s="158">
        <f ca="1">'4'!S8 * $DF8</f>
        <v>0</v>
      </c>
      <c r="T8" s="158">
        <f ca="1">'4'!T8 * $DF8</f>
        <v>0</v>
      </c>
      <c r="U8" s="158">
        <f ca="1">'4'!U8 * $DF8</f>
        <v>0</v>
      </c>
      <c r="V8" s="158">
        <f ca="1">'4'!V8 * $DF8</f>
        <v>0</v>
      </c>
      <c r="W8" s="158">
        <f ca="1">'4'!W8 * $DF8</f>
        <v>0</v>
      </c>
      <c r="X8" s="158">
        <f ca="1">'4'!X8 * $DF8</f>
        <v>0</v>
      </c>
      <c r="Y8" s="158">
        <f ca="1">'4'!Y8 * $DF8</f>
        <v>0</v>
      </c>
      <c r="Z8" s="158">
        <f ca="1">'4'!Z8 * $DF8</f>
        <v>0</v>
      </c>
      <c r="AA8" s="158">
        <f ca="1">'4'!AA8 * $DF8</f>
        <v>0</v>
      </c>
      <c r="AB8" s="158">
        <f ca="1">'4'!AB8 * $DF8</f>
        <v>0</v>
      </c>
      <c r="AC8" s="158">
        <f ca="1">'4'!AC8 * $DF8</f>
        <v>0</v>
      </c>
      <c r="AD8" s="158">
        <f ca="1">'4'!AD8 * $DF8</f>
        <v>0</v>
      </c>
      <c r="AE8" s="158">
        <f ca="1">'4'!AE8 * $DF8</f>
        <v>0</v>
      </c>
      <c r="AF8" s="158">
        <f ca="1">'4'!AF8 * $DF8</f>
        <v>0</v>
      </c>
      <c r="AG8" s="158">
        <f ca="1">'4'!AG8 * $DF8</f>
        <v>0</v>
      </c>
      <c r="AH8" s="158">
        <f ca="1">'4'!AH8 * $DF8</f>
        <v>0</v>
      </c>
      <c r="AI8" s="158">
        <f ca="1">'4'!AI8 * $DF8</f>
        <v>0</v>
      </c>
      <c r="AJ8" s="158">
        <f ca="1">'4'!AJ8 * $DF8</f>
        <v>0</v>
      </c>
      <c r="AK8" s="158">
        <f ca="1">'4'!AK8 * $DF8</f>
        <v>0</v>
      </c>
      <c r="AL8" s="158">
        <f ca="1">'4'!AL8 * $DF8</f>
        <v>0</v>
      </c>
      <c r="AM8" s="158">
        <f ca="1">'4'!AM8 * $DF8</f>
        <v>0</v>
      </c>
      <c r="AN8" s="158">
        <f ca="1">'4'!AN8 * $DF8</f>
        <v>0</v>
      </c>
      <c r="AO8" s="158">
        <f ca="1">'4'!AO8 * $DF8</f>
        <v>0</v>
      </c>
      <c r="AP8" s="158">
        <f ca="1">'4'!AP8 * $DF8</f>
        <v>0</v>
      </c>
      <c r="AQ8" s="158">
        <f ca="1">'4'!AQ8 * $DF8</f>
        <v>0</v>
      </c>
      <c r="AR8" s="158">
        <f ca="1">'4'!AR8 * $DF8</f>
        <v>0</v>
      </c>
      <c r="AS8" s="158">
        <f ca="1">'4'!AS8 * $DF8</f>
        <v>0</v>
      </c>
      <c r="AT8" s="158">
        <f ca="1">'4'!AT8 * $DF8</f>
        <v>0</v>
      </c>
      <c r="AU8" s="158">
        <f ca="1">'4'!AU8 * $DF8</f>
        <v>0</v>
      </c>
      <c r="AV8" s="158">
        <f ca="1">'4'!AV8 * $DF8</f>
        <v>0</v>
      </c>
      <c r="AW8" s="158">
        <f ca="1">'4'!AW8 * $DF8</f>
        <v>0</v>
      </c>
      <c r="AX8" s="158">
        <f ca="1">'4'!AX8 * $DF8</f>
        <v>0</v>
      </c>
      <c r="AY8" s="158">
        <f ca="1">'4'!AY8 * $DF8</f>
        <v>0</v>
      </c>
      <c r="AZ8" s="158">
        <f ca="1">'4'!AZ8 * $DF8</f>
        <v>0</v>
      </c>
      <c r="BA8" s="158">
        <f ca="1">'4'!BA8 * $DF8</f>
        <v>0</v>
      </c>
      <c r="BB8" s="158">
        <f ca="1">'4'!BB8 * $DF8</f>
        <v>0</v>
      </c>
      <c r="BC8" s="158">
        <f ca="1">'4'!BC8 * $DF8</f>
        <v>0</v>
      </c>
      <c r="BD8" s="158">
        <f ca="1">'4'!BD8 * $DF8</f>
        <v>0</v>
      </c>
      <c r="BE8" s="158">
        <f ca="1">'4'!BE8 * $DF8</f>
        <v>0</v>
      </c>
      <c r="BF8" s="158">
        <f ca="1">'4'!BF8 * $DF8</f>
        <v>0</v>
      </c>
      <c r="BG8" s="158">
        <f ca="1">'4'!BG8 * $DF8</f>
        <v>0</v>
      </c>
      <c r="BH8" s="158">
        <f ca="1">'4'!BH8 * $DF8</f>
        <v>0</v>
      </c>
      <c r="BI8" s="158">
        <f ca="1">'4'!BI8 * $DF8</f>
        <v>0</v>
      </c>
      <c r="BJ8" s="158">
        <f ca="1">'4'!BJ8 * $DF8</f>
        <v>0</v>
      </c>
      <c r="BK8" s="158">
        <f ca="1">'4'!BK8 * $DF8</f>
        <v>0</v>
      </c>
      <c r="BL8" s="158">
        <f ca="1">'4'!BL8 * $DF8</f>
        <v>0</v>
      </c>
      <c r="BM8" s="158">
        <f ca="1">'4'!BM8 * $DF8</f>
        <v>0</v>
      </c>
      <c r="BN8" s="158">
        <f ca="1">'4'!BN8 * $DF8</f>
        <v>0</v>
      </c>
      <c r="BO8" s="158">
        <f ca="1">'4'!BO8 * $DF8</f>
        <v>0</v>
      </c>
      <c r="BP8" s="158">
        <f ca="1">'4'!BP8 * $DF8</f>
        <v>0</v>
      </c>
      <c r="BQ8" s="158">
        <f ca="1">'4'!BQ8 * $DF8</f>
        <v>0</v>
      </c>
      <c r="BR8" s="158">
        <f ca="1">'4'!BR8 * $DF8</f>
        <v>0</v>
      </c>
      <c r="BS8" s="158">
        <f ca="1">'4'!BS8 * $DF8</f>
        <v>0</v>
      </c>
      <c r="BT8" s="158">
        <f ca="1">'4'!BT8 * $DF8</f>
        <v>0</v>
      </c>
      <c r="BU8" s="158">
        <f ca="1">'4'!BU8 * $DF8</f>
        <v>0</v>
      </c>
      <c r="BV8" s="158">
        <f ca="1">'4'!BV8 * $DF8</f>
        <v>0</v>
      </c>
      <c r="BW8" s="158">
        <f ca="1">'4'!BW8 * $DF8</f>
        <v>0</v>
      </c>
      <c r="BX8" s="158">
        <f ca="1">'4'!BX8 * $DF8</f>
        <v>0</v>
      </c>
      <c r="BY8" s="158">
        <f ca="1">'4'!BY8 * $DF8</f>
        <v>0</v>
      </c>
      <c r="BZ8" s="158">
        <f ca="1">'4'!BZ8 * $DF8</f>
        <v>0</v>
      </c>
      <c r="CA8" s="158">
        <f ca="1">'4'!CA8 * $DF8</f>
        <v>0</v>
      </c>
      <c r="CB8" s="158">
        <f ca="1">'4'!CB8 * $DF8</f>
        <v>0</v>
      </c>
      <c r="CC8" s="158">
        <f ca="1">'4'!CC8 * $DF8</f>
        <v>0</v>
      </c>
      <c r="CD8" s="158">
        <f ca="1">'4'!CD8 * $DF8</f>
        <v>0</v>
      </c>
      <c r="CE8" s="158">
        <f ca="1">'4'!CE8 * $DF8</f>
        <v>0</v>
      </c>
      <c r="CF8" s="158">
        <f ca="1">'4'!CF8 * $DF8</f>
        <v>0</v>
      </c>
      <c r="CG8" s="158">
        <f ca="1">'4'!CG8 * $DF8</f>
        <v>0</v>
      </c>
      <c r="CH8" s="158">
        <f ca="1">'4'!CH8 * $DF8</f>
        <v>0</v>
      </c>
      <c r="CI8" s="158">
        <f ca="1">'4'!CI8 * $DF8</f>
        <v>0</v>
      </c>
      <c r="CJ8" s="158">
        <f ca="1">'4'!CJ8 * $DF8</f>
        <v>0</v>
      </c>
      <c r="CK8" s="158">
        <f ca="1">'4'!CK8 * $DF8</f>
        <v>0</v>
      </c>
      <c r="CL8" s="158">
        <f ca="1">'4'!CL8 * $DF8</f>
        <v>0</v>
      </c>
      <c r="CM8" s="158">
        <f ca="1">'4'!CM8 * $DF8</f>
        <v>0</v>
      </c>
      <c r="CN8" s="158">
        <f ca="1">'4'!CN8 * $DF8</f>
        <v>0</v>
      </c>
      <c r="CO8" s="158">
        <f ca="1">'4'!CO8 * $DF8</f>
        <v>0</v>
      </c>
      <c r="CP8" s="158">
        <f ca="1">'4'!CP8 * $DF8</f>
        <v>0</v>
      </c>
      <c r="CQ8" s="158">
        <f ca="1">'4'!CQ8 * $DF8</f>
        <v>0</v>
      </c>
      <c r="CR8" s="158">
        <f ca="1">'4'!CR8 * $DF8</f>
        <v>0</v>
      </c>
      <c r="CS8" s="158">
        <f ca="1">'4'!CS8 * $DF8</f>
        <v>0</v>
      </c>
      <c r="CT8" s="158">
        <f ca="1">'4'!CT8 * $DF8</f>
        <v>0</v>
      </c>
      <c r="CU8" s="158">
        <f ca="1">'4'!CU8 * $DF8</f>
        <v>0</v>
      </c>
      <c r="CV8" s="158">
        <f ca="1">'4'!CV8 * $DF8</f>
        <v>0</v>
      </c>
      <c r="CW8" s="158">
        <f ca="1">'4'!CW8 * $DF8</f>
        <v>0</v>
      </c>
      <c r="CX8" s="158">
        <f ca="1">'4'!CX8 * $DF8</f>
        <v>0</v>
      </c>
      <c r="CY8" s="158">
        <f ca="1">'4'!CY8 * $DF8</f>
        <v>0</v>
      </c>
      <c r="CZ8" s="158">
        <f ca="1">'4'!CZ8 * $DF8</f>
        <v>0</v>
      </c>
      <c r="DA8" s="158">
        <f ca="1">'4'!DA8 * $DF8</f>
        <v>0</v>
      </c>
      <c r="DD8" s="268">
        <f ca="1">F8+NPV(SDN,G8:INDEX(G8:DE8,PAL))</f>
        <v>0</v>
      </c>
      <c r="DE8" s="271" t="str">
        <f t="shared" ref="DE8:DE39" si="7">B8</f>
        <v>A.1.</v>
      </c>
      <c r="DF8" s="272">
        <v>1</v>
      </c>
    </row>
    <row r="9" spans="2:110" s="3" customFormat="1" ht="12.75" hidden="1">
      <c r="B9" s="61" t="s">
        <v>9</v>
      </c>
      <c r="C9" s="323" t="str">
        <f>IF(Kalba="EN",Data2!C34,Data2!B34)</f>
        <v>Nekilnojamasis turtas</v>
      </c>
      <c r="D9" s="158">
        <f ca="1">F9+NPV(FDN,G9:INDEX(G9:DE9,PAL))</f>
        <v>0</v>
      </c>
      <c r="E9" s="158">
        <f t="shared" ca="1" si="6"/>
        <v>0</v>
      </c>
      <c r="F9" s="158">
        <f ca="1">'4'!F9 * $DF9</f>
        <v>0</v>
      </c>
      <c r="G9" s="158">
        <f ca="1">'4'!G9 * $DF9</f>
        <v>0</v>
      </c>
      <c r="H9" s="158">
        <f ca="1">'4'!H9 * $DF9</f>
        <v>0</v>
      </c>
      <c r="I9" s="158">
        <f ca="1">'4'!I9 * $DF9</f>
        <v>0</v>
      </c>
      <c r="J9" s="158">
        <f ca="1">'4'!J9 * $DF9</f>
        <v>0</v>
      </c>
      <c r="K9" s="158">
        <f ca="1">'4'!K9 * $DF9</f>
        <v>0</v>
      </c>
      <c r="L9" s="158">
        <f ca="1">'4'!L9 * $DF9</f>
        <v>0</v>
      </c>
      <c r="M9" s="158">
        <f ca="1">'4'!M9 * $DF9</f>
        <v>0</v>
      </c>
      <c r="N9" s="158">
        <f ca="1">'4'!N9 * $DF9</f>
        <v>0</v>
      </c>
      <c r="O9" s="158">
        <f ca="1">'4'!O9 * $DF9</f>
        <v>0</v>
      </c>
      <c r="P9" s="158">
        <f ca="1">'4'!P9 * $DF9</f>
        <v>0</v>
      </c>
      <c r="Q9" s="158">
        <f ca="1">'4'!Q9 * $DF9</f>
        <v>0</v>
      </c>
      <c r="R9" s="158">
        <f ca="1">'4'!R9 * $DF9</f>
        <v>0</v>
      </c>
      <c r="S9" s="158">
        <f ca="1">'4'!S9 * $DF9</f>
        <v>0</v>
      </c>
      <c r="T9" s="158">
        <f ca="1">'4'!T9 * $DF9</f>
        <v>0</v>
      </c>
      <c r="U9" s="158">
        <f ca="1">'4'!U9 * $DF9</f>
        <v>0</v>
      </c>
      <c r="V9" s="158">
        <f ca="1">'4'!V9 * $DF9</f>
        <v>0</v>
      </c>
      <c r="W9" s="158">
        <f ca="1">'4'!W9 * $DF9</f>
        <v>0</v>
      </c>
      <c r="X9" s="158">
        <f ca="1">'4'!X9 * $DF9</f>
        <v>0</v>
      </c>
      <c r="Y9" s="158">
        <f ca="1">'4'!Y9 * $DF9</f>
        <v>0</v>
      </c>
      <c r="Z9" s="158">
        <f ca="1">'4'!Z9 * $DF9</f>
        <v>0</v>
      </c>
      <c r="AA9" s="158">
        <f ca="1">'4'!AA9 * $DF9</f>
        <v>0</v>
      </c>
      <c r="AB9" s="158">
        <f ca="1">'4'!AB9 * $DF9</f>
        <v>0</v>
      </c>
      <c r="AC9" s="158">
        <f ca="1">'4'!AC9 * $DF9</f>
        <v>0</v>
      </c>
      <c r="AD9" s="158">
        <f ca="1">'4'!AD9 * $DF9</f>
        <v>0</v>
      </c>
      <c r="AE9" s="158">
        <f ca="1">'4'!AE9 * $DF9</f>
        <v>0</v>
      </c>
      <c r="AF9" s="158">
        <f ca="1">'4'!AF9 * $DF9</f>
        <v>0</v>
      </c>
      <c r="AG9" s="158">
        <f ca="1">'4'!AG9 * $DF9</f>
        <v>0</v>
      </c>
      <c r="AH9" s="158">
        <f ca="1">'4'!AH9 * $DF9</f>
        <v>0</v>
      </c>
      <c r="AI9" s="158">
        <f ca="1">'4'!AI9 * $DF9</f>
        <v>0</v>
      </c>
      <c r="AJ9" s="158">
        <f ca="1">'4'!AJ9 * $DF9</f>
        <v>0</v>
      </c>
      <c r="AK9" s="158">
        <f ca="1">'4'!AK9 * $DF9</f>
        <v>0</v>
      </c>
      <c r="AL9" s="158">
        <f ca="1">'4'!AL9 * $DF9</f>
        <v>0</v>
      </c>
      <c r="AM9" s="158">
        <f ca="1">'4'!AM9 * $DF9</f>
        <v>0</v>
      </c>
      <c r="AN9" s="158">
        <f ca="1">'4'!AN9 * $DF9</f>
        <v>0</v>
      </c>
      <c r="AO9" s="158">
        <f ca="1">'4'!AO9 * $DF9</f>
        <v>0</v>
      </c>
      <c r="AP9" s="158">
        <f ca="1">'4'!AP9 * $DF9</f>
        <v>0</v>
      </c>
      <c r="AQ9" s="158">
        <f ca="1">'4'!AQ9 * $DF9</f>
        <v>0</v>
      </c>
      <c r="AR9" s="158">
        <f ca="1">'4'!AR9 * $DF9</f>
        <v>0</v>
      </c>
      <c r="AS9" s="158">
        <f ca="1">'4'!AS9 * $DF9</f>
        <v>0</v>
      </c>
      <c r="AT9" s="158">
        <f ca="1">'4'!AT9 * $DF9</f>
        <v>0</v>
      </c>
      <c r="AU9" s="158">
        <f ca="1">'4'!AU9 * $DF9</f>
        <v>0</v>
      </c>
      <c r="AV9" s="158">
        <f ca="1">'4'!AV9 * $DF9</f>
        <v>0</v>
      </c>
      <c r="AW9" s="158">
        <f ca="1">'4'!AW9 * $DF9</f>
        <v>0</v>
      </c>
      <c r="AX9" s="158">
        <f ca="1">'4'!AX9 * $DF9</f>
        <v>0</v>
      </c>
      <c r="AY9" s="158">
        <f ca="1">'4'!AY9 * $DF9</f>
        <v>0</v>
      </c>
      <c r="AZ9" s="158">
        <f ca="1">'4'!AZ9 * $DF9</f>
        <v>0</v>
      </c>
      <c r="BA9" s="158">
        <f ca="1">'4'!BA9 * $DF9</f>
        <v>0</v>
      </c>
      <c r="BB9" s="158">
        <f ca="1">'4'!BB9 * $DF9</f>
        <v>0</v>
      </c>
      <c r="BC9" s="158">
        <f ca="1">'4'!BC9 * $DF9</f>
        <v>0</v>
      </c>
      <c r="BD9" s="158">
        <f ca="1">'4'!BD9 * $DF9</f>
        <v>0</v>
      </c>
      <c r="BE9" s="158">
        <f ca="1">'4'!BE9 * $DF9</f>
        <v>0</v>
      </c>
      <c r="BF9" s="158">
        <f ca="1">'4'!BF9 * $DF9</f>
        <v>0</v>
      </c>
      <c r="BG9" s="158">
        <f ca="1">'4'!BG9 * $DF9</f>
        <v>0</v>
      </c>
      <c r="BH9" s="158">
        <f ca="1">'4'!BH9 * $DF9</f>
        <v>0</v>
      </c>
      <c r="BI9" s="158">
        <f ca="1">'4'!BI9 * $DF9</f>
        <v>0</v>
      </c>
      <c r="BJ9" s="158">
        <f ca="1">'4'!BJ9 * $DF9</f>
        <v>0</v>
      </c>
      <c r="BK9" s="158">
        <f ca="1">'4'!BK9 * $DF9</f>
        <v>0</v>
      </c>
      <c r="BL9" s="158">
        <f ca="1">'4'!BL9 * $DF9</f>
        <v>0</v>
      </c>
      <c r="BM9" s="158">
        <f ca="1">'4'!BM9 * $DF9</f>
        <v>0</v>
      </c>
      <c r="BN9" s="158">
        <f ca="1">'4'!BN9 * $DF9</f>
        <v>0</v>
      </c>
      <c r="BO9" s="158">
        <f ca="1">'4'!BO9 * $DF9</f>
        <v>0</v>
      </c>
      <c r="BP9" s="158">
        <f ca="1">'4'!BP9 * $DF9</f>
        <v>0</v>
      </c>
      <c r="BQ9" s="158">
        <f ca="1">'4'!BQ9 * $DF9</f>
        <v>0</v>
      </c>
      <c r="BR9" s="158">
        <f ca="1">'4'!BR9 * $DF9</f>
        <v>0</v>
      </c>
      <c r="BS9" s="158">
        <f ca="1">'4'!BS9 * $DF9</f>
        <v>0</v>
      </c>
      <c r="BT9" s="158">
        <f ca="1">'4'!BT9 * $DF9</f>
        <v>0</v>
      </c>
      <c r="BU9" s="158">
        <f ca="1">'4'!BU9 * $DF9</f>
        <v>0</v>
      </c>
      <c r="BV9" s="158">
        <f ca="1">'4'!BV9 * $DF9</f>
        <v>0</v>
      </c>
      <c r="BW9" s="158">
        <f ca="1">'4'!BW9 * $DF9</f>
        <v>0</v>
      </c>
      <c r="BX9" s="158">
        <f ca="1">'4'!BX9 * $DF9</f>
        <v>0</v>
      </c>
      <c r="BY9" s="158">
        <f ca="1">'4'!BY9 * $DF9</f>
        <v>0</v>
      </c>
      <c r="BZ9" s="158">
        <f ca="1">'4'!BZ9 * $DF9</f>
        <v>0</v>
      </c>
      <c r="CA9" s="158">
        <f ca="1">'4'!CA9 * $DF9</f>
        <v>0</v>
      </c>
      <c r="CB9" s="158">
        <f ca="1">'4'!CB9 * $DF9</f>
        <v>0</v>
      </c>
      <c r="CC9" s="158">
        <f ca="1">'4'!CC9 * $DF9</f>
        <v>0</v>
      </c>
      <c r="CD9" s="158">
        <f ca="1">'4'!CD9 * $DF9</f>
        <v>0</v>
      </c>
      <c r="CE9" s="158">
        <f ca="1">'4'!CE9 * $DF9</f>
        <v>0</v>
      </c>
      <c r="CF9" s="158">
        <f ca="1">'4'!CF9 * $DF9</f>
        <v>0</v>
      </c>
      <c r="CG9" s="158">
        <f ca="1">'4'!CG9 * $DF9</f>
        <v>0</v>
      </c>
      <c r="CH9" s="158">
        <f ca="1">'4'!CH9 * $DF9</f>
        <v>0</v>
      </c>
      <c r="CI9" s="158">
        <f ca="1">'4'!CI9 * $DF9</f>
        <v>0</v>
      </c>
      <c r="CJ9" s="158">
        <f ca="1">'4'!CJ9 * $DF9</f>
        <v>0</v>
      </c>
      <c r="CK9" s="158">
        <f ca="1">'4'!CK9 * $DF9</f>
        <v>0</v>
      </c>
      <c r="CL9" s="158">
        <f ca="1">'4'!CL9 * $DF9</f>
        <v>0</v>
      </c>
      <c r="CM9" s="158">
        <f ca="1">'4'!CM9 * $DF9</f>
        <v>0</v>
      </c>
      <c r="CN9" s="158">
        <f ca="1">'4'!CN9 * $DF9</f>
        <v>0</v>
      </c>
      <c r="CO9" s="158">
        <f ca="1">'4'!CO9 * $DF9</f>
        <v>0</v>
      </c>
      <c r="CP9" s="158">
        <f ca="1">'4'!CP9 * $DF9</f>
        <v>0</v>
      </c>
      <c r="CQ9" s="158">
        <f ca="1">'4'!CQ9 * $DF9</f>
        <v>0</v>
      </c>
      <c r="CR9" s="158">
        <f ca="1">'4'!CR9 * $DF9</f>
        <v>0</v>
      </c>
      <c r="CS9" s="158">
        <f ca="1">'4'!CS9 * $DF9</f>
        <v>0</v>
      </c>
      <c r="CT9" s="158">
        <f ca="1">'4'!CT9 * $DF9</f>
        <v>0</v>
      </c>
      <c r="CU9" s="158">
        <f ca="1">'4'!CU9 * $DF9</f>
        <v>0</v>
      </c>
      <c r="CV9" s="158">
        <f ca="1">'4'!CV9 * $DF9</f>
        <v>0</v>
      </c>
      <c r="CW9" s="158">
        <f ca="1">'4'!CW9 * $DF9</f>
        <v>0</v>
      </c>
      <c r="CX9" s="158">
        <f ca="1">'4'!CX9 * $DF9</f>
        <v>0</v>
      </c>
      <c r="CY9" s="158">
        <f ca="1">'4'!CY9 * $DF9</f>
        <v>0</v>
      </c>
      <c r="CZ9" s="158">
        <f ca="1">'4'!CZ9 * $DF9</f>
        <v>0</v>
      </c>
      <c r="DA9" s="158">
        <f ca="1">'4'!DA9 * $DF9</f>
        <v>0</v>
      </c>
      <c r="DD9" s="268">
        <f ca="1">F9+NPV(SDN,G9:INDEX(G9:DE9,PAL))</f>
        <v>0</v>
      </c>
      <c r="DE9" s="271" t="str">
        <f t="shared" si="7"/>
        <v>A.2.</v>
      </c>
      <c r="DF9" s="272">
        <v>1</v>
      </c>
    </row>
    <row r="10" spans="2:110" s="3" customFormat="1" ht="12.75" hidden="1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E10,PAL))</f>
        <v>0</v>
      </c>
      <c r="E10" s="158">
        <f t="shared" ca="1" si="6"/>
        <v>0</v>
      </c>
      <c r="F10" s="158">
        <f ca="1">'4'!F10 * $DF10</f>
        <v>0</v>
      </c>
      <c r="G10" s="158">
        <f ca="1">'4'!G10 * $DF10</f>
        <v>0</v>
      </c>
      <c r="H10" s="158">
        <f ca="1">'4'!H10 * $DF10</f>
        <v>0</v>
      </c>
      <c r="I10" s="158">
        <f ca="1">'4'!I10 * $DF10</f>
        <v>0</v>
      </c>
      <c r="J10" s="158">
        <f ca="1">'4'!J10 * $DF10</f>
        <v>0</v>
      </c>
      <c r="K10" s="158">
        <f ca="1">'4'!K10 * $DF10</f>
        <v>0</v>
      </c>
      <c r="L10" s="158">
        <f ca="1">'4'!L10 * $DF10</f>
        <v>0</v>
      </c>
      <c r="M10" s="158">
        <f ca="1">'4'!M10 * $DF10</f>
        <v>0</v>
      </c>
      <c r="N10" s="158">
        <f ca="1">'4'!N10 * $DF10</f>
        <v>0</v>
      </c>
      <c r="O10" s="158">
        <f ca="1">'4'!O10 * $DF10</f>
        <v>0</v>
      </c>
      <c r="P10" s="158">
        <f ca="1">'4'!P10 * $DF10</f>
        <v>0</v>
      </c>
      <c r="Q10" s="158">
        <f ca="1">'4'!Q10 * $DF10</f>
        <v>0</v>
      </c>
      <c r="R10" s="158">
        <f ca="1">'4'!R10 * $DF10</f>
        <v>0</v>
      </c>
      <c r="S10" s="158">
        <f ca="1">'4'!S10 * $DF10</f>
        <v>0</v>
      </c>
      <c r="T10" s="158">
        <f ca="1">'4'!T10 * $DF10</f>
        <v>0</v>
      </c>
      <c r="U10" s="158">
        <f ca="1">'4'!U10 * $DF10</f>
        <v>0</v>
      </c>
      <c r="V10" s="158">
        <f ca="1">'4'!V10 * $DF10</f>
        <v>0</v>
      </c>
      <c r="W10" s="158">
        <f ca="1">'4'!W10 * $DF10</f>
        <v>0</v>
      </c>
      <c r="X10" s="158">
        <f ca="1">'4'!X10 * $DF10</f>
        <v>0</v>
      </c>
      <c r="Y10" s="158">
        <f ca="1">'4'!Y10 * $DF10</f>
        <v>0</v>
      </c>
      <c r="Z10" s="158">
        <f ca="1">'4'!Z10 * $DF10</f>
        <v>0</v>
      </c>
      <c r="AA10" s="158">
        <f ca="1">'4'!AA10 * $DF10</f>
        <v>0</v>
      </c>
      <c r="AB10" s="158">
        <f ca="1">'4'!AB10 * $DF10</f>
        <v>0</v>
      </c>
      <c r="AC10" s="158">
        <f ca="1">'4'!AC10 * $DF10</f>
        <v>0</v>
      </c>
      <c r="AD10" s="158">
        <f ca="1">'4'!AD10 * $DF10</f>
        <v>0</v>
      </c>
      <c r="AE10" s="158">
        <f ca="1">'4'!AE10 * $DF10</f>
        <v>0</v>
      </c>
      <c r="AF10" s="158">
        <f ca="1">'4'!AF10 * $DF10</f>
        <v>0</v>
      </c>
      <c r="AG10" s="158">
        <f ca="1">'4'!AG10 * $DF10</f>
        <v>0</v>
      </c>
      <c r="AH10" s="158">
        <f ca="1">'4'!AH10 * $DF10</f>
        <v>0</v>
      </c>
      <c r="AI10" s="158">
        <f ca="1">'4'!AI10 * $DF10</f>
        <v>0</v>
      </c>
      <c r="AJ10" s="158">
        <f ca="1">'4'!AJ10 * $DF10</f>
        <v>0</v>
      </c>
      <c r="AK10" s="158">
        <f ca="1">'4'!AK10 * $DF10</f>
        <v>0</v>
      </c>
      <c r="AL10" s="158">
        <f ca="1">'4'!AL10 * $DF10</f>
        <v>0</v>
      </c>
      <c r="AM10" s="158">
        <f ca="1">'4'!AM10 * $DF10</f>
        <v>0</v>
      </c>
      <c r="AN10" s="158">
        <f ca="1">'4'!AN10 * $DF10</f>
        <v>0</v>
      </c>
      <c r="AO10" s="158">
        <f ca="1">'4'!AO10 * $DF10</f>
        <v>0</v>
      </c>
      <c r="AP10" s="158">
        <f ca="1">'4'!AP10 * $DF10</f>
        <v>0</v>
      </c>
      <c r="AQ10" s="158">
        <f ca="1">'4'!AQ10 * $DF10</f>
        <v>0</v>
      </c>
      <c r="AR10" s="158">
        <f ca="1">'4'!AR10 * $DF10</f>
        <v>0</v>
      </c>
      <c r="AS10" s="158">
        <f ca="1">'4'!AS10 * $DF10</f>
        <v>0</v>
      </c>
      <c r="AT10" s="158">
        <f ca="1">'4'!AT10 * $DF10</f>
        <v>0</v>
      </c>
      <c r="AU10" s="158">
        <f ca="1">'4'!AU10 * $DF10</f>
        <v>0</v>
      </c>
      <c r="AV10" s="158">
        <f ca="1">'4'!AV10 * $DF10</f>
        <v>0</v>
      </c>
      <c r="AW10" s="158">
        <f ca="1">'4'!AW10 * $DF10</f>
        <v>0</v>
      </c>
      <c r="AX10" s="158">
        <f ca="1">'4'!AX10 * $DF10</f>
        <v>0</v>
      </c>
      <c r="AY10" s="158">
        <f ca="1">'4'!AY10 * $DF10</f>
        <v>0</v>
      </c>
      <c r="AZ10" s="158">
        <f ca="1">'4'!AZ10 * $DF10</f>
        <v>0</v>
      </c>
      <c r="BA10" s="158">
        <f ca="1">'4'!BA10 * $DF10</f>
        <v>0</v>
      </c>
      <c r="BB10" s="158">
        <f ca="1">'4'!BB10 * $DF10</f>
        <v>0</v>
      </c>
      <c r="BC10" s="158">
        <f ca="1">'4'!BC10 * $DF10</f>
        <v>0</v>
      </c>
      <c r="BD10" s="158">
        <f ca="1">'4'!BD10 * $DF10</f>
        <v>0</v>
      </c>
      <c r="BE10" s="158">
        <f ca="1">'4'!BE10 * $DF10</f>
        <v>0</v>
      </c>
      <c r="BF10" s="158">
        <f ca="1">'4'!BF10 * $DF10</f>
        <v>0</v>
      </c>
      <c r="BG10" s="158">
        <f ca="1">'4'!BG10 * $DF10</f>
        <v>0</v>
      </c>
      <c r="BH10" s="158">
        <f ca="1">'4'!BH10 * $DF10</f>
        <v>0</v>
      </c>
      <c r="BI10" s="158">
        <f ca="1">'4'!BI10 * $DF10</f>
        <v>0</v>
      </c>
      <c r="BJ10" s="158">
        <f ca="1">'4'!BJ10 * $DF10</f>
        <v>0</v>
      </c>
      <c r="BK10" s="158">
        <f ca="1">'4'!BK10 * $DF10</f>
        <v>0</v>
      </c>
      <c r="BL10" s="158">
        <f ca="1">'4'!BL10 * $DF10</f>
        <v>0</v>
      </c>
      <c r="BM10" s="158">
        <f ca="1">'4'!BM10 * $DF10</f>
        <v>0</v>
      </c>
      <c r="BN10" s="158">
        <f ca="1">'4'!BN10 * $DF10</f>
        <v>0</v>
      </c>
      <c r="BO10" s="158">
        <f ca="1">'4'!BO10 * $DF10</f>
        <v>0</v>
      </c>
      <c r="BP10" s="158">
        <f ca="1">'4'!BP10 * $DF10</f>
        <v>0</v>
      </c>
      <c r="BQ10" s="158">
        <f ca="1">'4'!BQ10 * $DF10</f>
        <v>0</v>
      </c>
      <c r="BR10" s="158">
        <f ca="1">'4'!BR10 * $DF10</f>
        <v>0</v>
      </c>
      <c r="BS10" s="158">
        <f ca="1">'4'!BS10 * $DF10</f>
        <v>0</v>
      </c>
      <c r="BT10" s="158">
        <f ca="1">'4'!BT10 * $DF10</f>
        <v>0</v>
      </c>
      <c r="BU10" s="158">
        <f ca="1">'4'!BU10 * $DF10</f>
        <v>0</v>
      </c>
      <c r="BV10" s="158">
        <f ca="1">'4'!BV10 * $DF10</f>
        <v>0</v>
      </c>
      <c r="BW10" s="158">
        <f ca="1">'4'!BW10 * $DF10</f>
        <v>0</v>
      </c>
      <c r="BX10" s="158">
        <f ca="1">'4'!BX10 * $DF10</f>
        <v>0</v>
      </c>
      <c r="BY10" s="158">
        <f ca="1">'4'!BY10 * $DF10</f>
        <v>0</v>
      </c>
      <c r="BZ10" s="158">
        <f ca="1">'4'!BZ10 * $DF10</f>
        <v>0</v>
      </c>
      <c r="CA10" s="158">
        <f ca="1">'4'!CA10 * $DF10</f>
        <v>0</v>
      </c>
      <c r="CB10" s="158">
        <f ca="1">'4'!CB10 * $DF10</f>
        <v>0</v>
      </c>
      <c r="CC10" s="158">
        <f ca="1">'4'!CC10 * $DF10</f>
        <v>0</v>
      </c>
      <c r="CD10" s="158">
        <f ca="1">'4'!CD10 * $DF10</f>
        <v>0</v>
      </c>
      <c r="CE10" s="158">
        <f ca="1">'4'!CE10 * $DF10</f>
        <v>0</v>
      </c>
      <c r="CF10" s="158">
        <f ca="1">'4'!CF10 * $DF10</f>
        <v>0</v>
      </c>
      <c r="CG10" s="158">
        <f ca="1">'4'!CG10 * $DF10</f>
        <v>0</v>
      </c>
      <c r="CH10" s="158">
        <f ca="1">'4'!CH10 * $DF10</f>
        <v>0</v>
      </c>
      <c r="CI10" s="158">
        <f ca="1">'4'!CI10 * $DF10</f>
        <v>0</v>
      </c>
      <c r="CJ10" s="158">
        <f ca="1">'4'!CJ10 * $DF10</f>
        <v>0</v>
      </c>
      <c r="CK10" s="158">
        <f ca="1">'4'!CK10 * $DF10</f>
        <v>0</v>
      </c>
      <c r="CL10" s="158">
        <f ca="1">'4'!CL10 * $DF10</f>
        <v>0</v>
      </c>
      <c r="CM10" s="158">
        <f ca="1">'4'!CM10 * $DF10</f>
        <v>0</v>
      </c>
      <c r="CN10" s="158">
        <f ca="1">'4'!CN10 * $DF10</f>
        <v>0</v>
      </c>
      <c r="CO10" s="158">
        <f ca="1">'4'!CO10 * $DF10</f>
        <v>0</v>
      </c>
      <c r="CP10" s="158">
        <f ca="1">'4'!CP10 * $DF10</f>
        <v>0</v>
      </c>
      <c r="CQ10" s="158">
        <f ca="1">'4'!CQ10 * $DF10</f>
        <v>0</v>
      </c>
      <c r="CR10" s="158">
        <f ca="1">'4'!CR10 * $DF10</f>
        <v>0</v>
      </c>
      <c r="CS10" s="158">
        <f ca="1">'4'!CS10 * $DF10</f>
        <v>0</v>
      </c>
      <c r="CT10" s="158">
        <f ca="1">'4'!CT10 * $DF10</f>
        <v>0</v>
      </c>
      <c r="CU10" s="158">
        <f ca="1">'4'!CU10 * $DF10</f>
        <v>0</v>
      </c>
      <c r="CV10" s="158">
        <f ca="1">'4'!CV10 * $DF10</f>
        <v>0</v>
      </c>
      <c r="CW10" s="158">
        <f ca="1">'4'!CW10 * $DF10</f>
        <v>0</v>
      </c>
      <c r="CX10" s="158">
        <f ca="1">'4'!CX10 * $DF10</f>
        <v>0</v>
      </c>
      <c r="CY10" s="158">
        <f ca="1">'4'!CY10 * $DF10</f>
        <v>0</v>
      </c>
      <c r="CZ10" s="158">
        <f ca="1">'4'!CZ10 * $DF10</f>
        <v>0</v>
      </c>
      <c r="DA10" s="158">
        <f ca="1">'4'!DA10 * $DF10</f>
        <v>0</v>
      </c>
      <c r="DD10" s="268">
        <f ca="1">F10+NPV(SDN,G10:INDEX(G10:DE10,PAL))</f>
        <v>0</v>
      </c>
      <c r="DE10" s="271" t="str">
        <f t="shared" si="7"/>
        <v>A.3.</v>
      </c>
      <c r="DF10" s="272">
        <v>1</v>
      </c>
    </row>
    <row r="11" spans="2:110" s="3" customFormat="1" ht="12.75" hidden="1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E11,PAL))</f>
        <v>0</v>
      </c>
      <c r="E11" s="158">
        <f t="shared" ca="1" si="6"/>
        <v>0</v>
      </c>
      <c r="F11" s="158">
        <f ca="1">'4'!F11 * $DF11</f>
        <v>0</v>
      </c>
      <c r="G11" s="158">
        <f ca="1">'4'!G11 * $DF11</f>
        <v>0</v>
      </c>
      <c r="H11" s="158">
        <f ca="1">'4'!H11 * $DF11</f>
        <v>0</v>
      </c>
      <c r="I11" s="158">
        <f ca="1">'4'!I11 * $DF11</f>
        <v>0</v>
      </c>
      <c r="J11" s="158">
        <f ca="1">'4'!J11 * $DF11</f>
        <v>0</v>
      </c>
      <c r="K11" s="158">
        <f ca="1">'4'!K11 * $DF11</f>
        <v>0</v>
      </c>
      <c r="L11" s="158">
        <f ca="1">'4'!L11 * $DF11</f>
        <v>0</v>
      </c>
      <c r="M11" s="158">
        <f ca="1">'4'!M11 * $DF11</f>
        <v>0</v>
      </c>
      <c r="N11" s="158">
        <f ca="1">'4'!N11 * $DF11</f>
        <v>0</v>
      </c>
      <c r="O11" s="158">
        <f ca="1">'4'!O11 * $DF11</f>
        <v>0</v>
      </c>
      <c r="P11" s="158">
        <f ca="1">'4'!P11 * $DF11</f>
        <v>0</v>
      </c>
      <c r="Q11" s="158">
        <f ca="1">'4'!Q11 * $DF11</f>
        <v>0</v>
      </c>
      <c r="R11" s="158">
        <f ca="1">'4'!R11 * $DF11</f>
        <v>0</v>
      </c>
      <c r="S11" s="158">
        <f ca="1">'4'!S11 * $DF11</f>
        <v>0</v>
      </c>
      <c r="T11" s="158">
        <f ca="1">'4'!T11 * $DF11</f>
        <v>0</v>
      </c>
      <c r="U11" s="158">
        <f ca="1">'4'!U11 * $DF11</f>
        <v>0</v>
      </c>
      <c r="V11" s="158">
        <f ca="1">'4'!V11 * $DF11</f>
        <v>0</v>
      </c>
      <c r="W11" s="158">
        <f ca="1">'4'!W11 * $DF11</f>
        <v>0</v>
      </c>
      <c r="X11" s="158">
        <f ca="1">'4'!X11 * $DF11</f>
        <v>0</v>
      </c>
      <c r="Y11" s="158">
        <f ca="1">'4'!Y11 * $DF11</f>
        <v>0</v>
      </c>
      <c r="Z11" s="158">
        <f ca="1">'4'!Z11 * $DF11</f>
        <v>0</v>
      </c>
      <c r="AA11" s="158">
        <f ca="1">'4'!AA11 * $DF11</f>
        <v>0</v>
      </c>
      <c r="AB11" s="158">
        <f ca="1">'4'!AB11 * $DF11</f>
        <v>0</v>
      </c>
      <c r="AC11" s="158">
        <f ca="1">'4'!AC11 * $DF11</f>
        <v>0</v>
      </c>
      <c r="AD11" s="158">
        <f ca="1">'4'!AD11 * $DF11</f>
        <v>0</v>
      </c>
      <c r="AE11" s="158">
        <f ca="1">'4'!AE11 * $DF11</f>
        <v>0</v>
      </c>
      <c r="AF11" s="158">
        <f ca="1">'4'!AF11 * $DF11</f>
        <v>0</v>
      </c>
      <c r="AG11" s="158">
        <f ca="1">'4'!AG11 * $DF11</f>
        <v>0</v>
      </c>
      <c r="AH11" s="158">
        <f ca="1">'4'!AH11 * $DF11</f>
        <v>0</v>
      </c>
      <c r="AI11" s="158">
        <f ca="1">'4'!AI11 * $DF11</f>
        <v>0</v>
      </c>
      <c r="AJ11" s="158">
        <f ca="1">'4'!AJ11 * $DF11</f>
        <v>0</v>
      </c>
      <c r="AK11" s="158">
        <f ca="1">'4'!AK11 * $DF11</f>
        <v>0</v>
      </c>
      <c r="AL11" s="158">
        <f ca="1">'4'!AL11 * $DF11</f>
        <v>0</v>
      </c>
      <c r="AM11" s="158">
        <f ca="1">'4'!AM11 * $DF11</f>
        <v>0</v>
      </c>
      <c r="AN11" s="158">
        <f ca="1">'4'!AN11 * $DF11</f>
        <v>0</v>
      </c>
      <c r="AO11" s="158">
        <f ca="1">'4'!AO11 * $DF11</f>
        <v>0</v>
      </c>
      <c r="AP11" s="158">
        <f ca="1">'4'!AP11 * $DF11</f>
        <v>0</v>
      </c>
      <c r="AQ11" s="158">
        <f ca="1">'4'!AQ11 * $DF11</f>
        <v>0</v>
      </c>
      <c r="AR11" s="158">
        <f ca="1">'4'!AR11 * $DF11</f>
        <v>0</v>
      </c>
      <c r="AS11" s="158">
        <f ca="1">'4'!AS11 * $DF11</f>
        <v>0</v>
      </c>
      <c r="AT11" s="158">
        <f ca="1">'4'!AT11 * $DF11</f>
        <v>0</v>
      </c>
      <c r="AU11" s="158">
        <f ca="1">'4'!AU11 * $DF11</f>
        <v>0</v>
      </c>
      <c r="AV11" s="158">
        <f ca="1">'4'!AV11 * $DF11</f>
        <v>0</v>
      </c>
      <c r="AW11" s="158">
        <f ca="1">'4'!AW11 * $DF11</f>
        <v>0</v>
      </c>
      <c r="AX11" s="158">
        <f ca="1">'4'!AX11 * $DF11</f>
        <v>0</v>
      </c>
      <c r="AY11" s="158">
        <f ca="1">'4'!AY11 * $DF11</f>
        <v>0</v>
      </c>
      <c r="AZ11" s="158">
        <f ca="1">'4'!AZ11 * $DF11</f>
        <v>0</v>
      </c>
      <c r="BA11" s="158">
        <f ca="1">'4'!BA11 * $DF11</f>
        <v>0</v>
      </c>
      <c r="BB11" s="158">
        <f ca="1">'4'!BB11 * $DF11</f>
        <v>0</v>
      </c>
      <c r="BC11" s="158">
        <f ca="1">'4'!BC11 * $DF11</f>
        <v>0</v>
      </c>
      <c r="BD11" s="158">
        <f ca="1">'4'!BD11 * $DF11</f>
        <v>0</v>
      </c>
      <c r="BE11" s="158">
        <f ca="1">'4'!BE11 * $DF11</f>
        <v>0</v>
      </c>
      <c r="BF11" s="158">
        <f ca="1">'4'!BF11 * $DF11</f>
        <v>0</v>
      </c>
      <c r="BG11" s="158">
        <f ca="1">'4'!BG11 * $DF11</f>
        <v>0</v>
      </c>
      <c r="BH11" s="158">
        <f ca="1">'4'!BH11 * $DF11</f>
        <v>0</v>
      </c>
      <c r="BI11" s="158">
        <f ca="1">'4'!BI11 * $DF11</f>
        <v>0</v>
      </c>
      <c r="BJ11" s="158">
        <f ca="1">'4'!BJ11 * $DF11</f>
        <v>0</v>
      </c>
      <c r="BK11" s="158">
        <f ca="1">'4'!BK11 * $DF11</f>
        <v>0</v>
      </c>
      <c r="BL11" s="158">
        <f ca="1">'4'!BL11 * $DF11</f>
        <v>0</v>
      </c>
      <c r="BM11" s="158">
        <f ca="1">'4'!BM11 * $DF11</f>
        <v>0</v>
      </c>
      <c r="BN11" s="158">
        <f ca="1">'4'!BN11 * $DF11</f>
        <v>0</v>
      </c>
      <c r="BO11" s="158">
        <f ca="1">'4'!BO11 * $DF11</f>
        <v>0</v>
      </c>
      <c r="BP11" s="158">
        <f ca="1">'4'!BP11 * $DF11</f>
        <v>0</v>
      </c>
      <c r="BQ11" s="158">
        <f ca="1">'4'!BQ11 * $DF11</f>
        <v>0</v>
      </c>
      <c r="BR11" s="158">
        <f ca="1">'4'!BR11 * $DF11</f>
        <v>0</v>
      </c>
      <c r="BS11" s="158">
        <f ca="1">'4'!BS11 * $DF11</f>
        <v>0</v>
      </c>
      <c r="BT11" s="158">
        <f ca="1">'4'!BT11 * $DF11</f>
        <v>0</v>
      </c>
      <c r="BU11" s="158">
        <f ca="1">'4'!BU11 * $DF11</f>
        <v>0</v>
      </c>
      <c r="BV11" s="158">
        <f ca="1">'4'!BV11 * $DF11</f>
        <v>0</v>
      </c>
      <c r="BW11" s="158">
        <f ca="1">'4'!BW11 * $DF11</f>
        <v>0</v>
      </c>
      <c r="BX11" s="158">
        <f ca="1">'4'!BX11 * $DF11</f>
        <v>0</v>
      </c>
      <c r="BY11" s="158">
        <f ca="1">'4'!BY11 * $DF11</f>
        <v>0</v>
      </c>
      <c r="BZ11" s="158">
        <f ca="1">'4'!BZ11 * $DF11</f>
        <v>0</v>
      </c>
      <c r="CA11" s="158">
        <f ca="1">'4'!CA11 * $DF11</f>
        <v>0</v>
      </c>
      <c r="CB11" s="158">
        <f ca="1">'4'!CB11 * $DF11</f>
        <v>0</v>
      </c>
      <c r="CC11" s="158">
        <f ca="1">'4'!CC11 * $DF11</f>
        <v>0</v>
      </c>
      <c r="CD11" s="158">
        <f ca="1">'4'!CD11 * $DF11</f>
        <v>0</v>
      </c>
      <c r="CE11" s="158">
        <f ca="1">'4'!CE11 * $DF11</f>
        <v>0</v>
      </c>
      <c r="CF11" s="158">
        <f ca="1">'4'!CF11 * $DF11</f>
        <v>0</v>
      </c>
      <c r="CG11" s="158">
        <f ca="1">'4'!CG11 * $DF11</f>
        <v>0</v>
      </c>
      <c r="CH11" s="158">
        <f ca="1">'4'!CH11 * $DF11</f>
        <v>0</v>
      </c>
      <c r="CI11" s="158">
        <f ca="1">'4'!CI11 * $DF11</f>
        <v>0</v>
      </c>
      <c r="CJ11" s="158">
        <f ca="1">'4'!CJ11 * $DF11</f>
        <v>0</v>
      </c>
      <c r="CK11" s="158">
        <f ca="1">'4'!CK11 * $DF11</f>
        <v>0</v>
      </c>
      <c r="CL11" s="158">
        <f ca="1">'4'!CL11 * $DF11</f>
        <v>0</v>
      </c>
      <c r="CM11" s="158">
        <f ca="1">'4'!CM11 * $DF11</f>
        <v>0</v>
      </c>
      <c r="CN11" s="158">
        <f ca="1">'4'!CN11 * $DF11</f>
        <v>0</v>
      </c>
      <c r="CO11" s="158">
        <f ca="1">'4'!CO11 * $DF11</f>
        <v>0</v>
      </c>
      <c r="CP11" s="158">
        <f ca="1">'4'!CP11 * $DF11</f>
        <v>0</v>
      </c>
      <c r="CQ11" s="158">
        <f ca="1">'4'!CQ11 * $DF11</f>
        <v>0</v>
      </c>
      <c r="CR11" s="158">
        <f ca="1">'4'!CR11 * $DF11</f>
        <v>0</v>
      </c>
      <c r="CS11" s="158">
        <f ca="1">'4'!CS11 * $DF11</f>
        <v>0</v>
      </c>
      <c r="CT11" s="158">
        <f ca="1">'4'!CT11 * $DF11</f>
        <v>0</v>
      </c>
      <c r="CU11" s="158">
        <f ca="1">'4'!CU11 * $DF11</f>
        <v>0</v>
      </c>
      <c r="CV11" s="158">
        <f ca="1">'4'!CV11 * $DF11</f>
        <v>0</v>
      </c>
      <c r="CW11" s="158">
        <f ca="1">'4'!CW11 * $DF11</f>
        <v>0</v>
      </c>
      <c r="CX11" s="158">
        <f ca="1">'4'!CX11 * $DF11</f>
        <v>0</v>
      </c>
      <c r="CY11" s="158">
        <f ca="1">'4'!CY11 * $DF11</f>
        <v>0</v>
      </c>
      <c r="CZ11" s="158">
        <f ca="1">'4'!CZ11 * $DF11</f>
        <v>0</v>
      </c>
      <c r="DA11" s="158">
        <f ca="1">'4'!DA11 * $DF11</f>
        <v>0</v>
      </c>
      <c r="DD11" s="268">
        <f ca="1">F11+NPV(SDN,G11:INDEX(G11:DE11,PAL))</f>
        <v>0</v>
      </c>
      <c r="DE11" s="271" t="str">
        <f t="shared" si="7"/>
        <v>A.4.</v>
      </c>
      <c r="DF11" s="272">
        <v>1</v>
      </c>
    </row>
    <row r="12" spans="2:110" s="3" customFormat="1" ht="25.5" hidden="1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E12,PAL))</f>
        <v>0</v>
      </c>
      <c r="E12" s="158">
        <f t="shared" ca="1" si="6"/>
        <v>0</v>
      </c>
      <c r="F12" s="158">
        <f ca="1">'4'!F12 * $DF12</f>
        <v>0</v>
      </c>
      <c r="G12" s="158">
        <f ca="1">'4'!G12 * $DF12</f>
        <v>0</v>
      </c>
      <c r="H12" s="158">
        <f ca="1">'4'!H12 * $DF12</f>
        <v>0</v>
      </c>
      <c r="I12" s="158">
        <f ca="1">'4'!I12 * $DF12</f>
        <v>0</v>
      </c>
      <c r="J12" s="158">
        <f ca="1">'4'!J12 * $DF12</f>
        <v>0</v>
      </c>
      <c r="K12" s="158">
        <f ca="1">'4'!K12 * $DF12</f>
        <v>0</v>
      </c>
      <c r="L12" s="158">
        <f ca="1">'4'!L12 * $DF12</f>
        <v>0</v>
      </c>
      <c r="M12" s="158">
        <f ca="1">'4'!M12 * $DF12</f>
        <v>0</v>
      </c>
      <c r="N12" s="158">
        <f ca="1">'4'!N12 * $DF12</f>
        <v>0</v>
      </c>
      <c r="O12" s="158">
        <f ca="1">'4'!O12 * $DF12</f>
        <v>0</v>
      </c>
      <c r="P12" s="158">
        <f ca="1">'4'!P12 * $DF12</f>
        <v>0</v>
      </c>
      <c r="Q12" s="158">
        <f ca="1">'4'!Q12 * $DF12</f>
        <v>0</v>
      </c>
      <c r="R12" s="158">
        <f ca="1">'4'!R12 * $DF12</f>
        <v>0</v>
      </c>
      <c r="S12" s="158">
        <f ca="1">'4'!S12 * $DF12</f>
        <v>0</v>
      </c>
      <c r="T12" s="158">
        <f ca="1">'4'!T12 * $DF12</f>
        <v>0</v>
      </c>
      <c r="U12" s="158">
        <f ca="1">'4'!U12 * $DF12</f>
        <v>0</v>
      </c>
      <c r="V12" s="158">
        <f ca="1">'4'!V12 * $DF12</f>
        <v>0</v>
      </c>
      <c r="W12" s="158">
        <f ca="1">'4'!W12 * $DF12</f>
        <v>0</v>
      </c>
      <c r="X12" s="158">
        <f ca="1">'4'!X12 * $DF12</f>
        <v>0</v>
      </c>
      <c r="Y12" s="158">
        <f ca="1">'4'!Y12 * $DF12</f>
        <v>0</v>
      </c>
      <c r="Z12" s="158">
        <f ca="1">'4'!Z12 * $DF12</f>
        <v>0</v>
      </c>
      <c r="AA12" s="158">
        <f ca="1">'4'!AA12 * $DF12</f>
        <v>0</v>
      </c>
      <c r="AB12" s="158">
        <f ca="1">'4'!AB12 * $DF12</f>
        <v>0</v>
      </c>
      <c r="AC12" s="158">
        <f ca="1">'4'!AC12 * $DF12</f>
        <v>0</v>
      </c>
      <c r="AD12" s="158">
        <f ca="1">'4'!AD12 * $DF12</f>
        <v>0</v>
      </c>
      <c r="AE12" s="158">
        <f ca="1">'4'!AE12 * $DF12</f>
        <v>0</v>
      </c>
      <c r="AF12" s="158">
        <f ca="1">'4'!AF12 * $DF12</f>
        <v>0</v>
      </c>
      <c r="AG12" s="158">
        <f ca="1">'4'!AG12 * $DF12</f>
        <v>0</v>
      </c>
      <c r="AH12" s="158">
        <f ca="1">'4'!AH12 * $DF12</f>
        <v>0</v>
      </c>
      <c r="AI12" s="158">
        <f ca="1">'4'!AI12 * $DF12</f>
        <v>0</v>
      </c>
      <c r="AJ12" s="158">
        <f ca="1">'4'!AJ12 * $DF12</f>
        <v>0</v>
      </c>
      <c r="AK12" s="158">
        <f ca="1">'4'!AK12 * $DF12</f>
        <v>0</v>
      </c>
      <c r="AL12" s="158">
        <f ca="1">'4'!AL12 * $DF12</f>
        <v>0</v>
      </c>
      <c r="AM12" s="158">
        <f ca="1">'4'!AM12 * $DF12</f>
        <v>0</v>
      </c>
      <c r="AN12" s="158">
        <f ca="1">'4'!AN12 * $DF12</f>
        <v>0</v>
      </c>
      <c r="AO12" s="158">
        <f ca="1">'4'!AO12 * $DF12</f>
        <v>0</v>
      </c>
      <c r="AP12" s="158">
        <f ca="1">'4'!AP12 * $DF12</f>
        <v>0</v>
      </c>
      <c r="AQ12" s="158">
        <f ca="1">'4'!AQ12 * $DF12</f>
        <v>0</v>
      </c>
      <c r="AR12" s="158">
        <f ca="1">'4'!AR12 * $DF12</f>
        <v>0</v>
      </c>
      <c r="AS12" s="158">
        <f ca="1">'4'!AS12 * $DF12</f>
        <v>0</v>
      </c>
      <c r="AT12" s="158">
        <f ca="1">'4'!AT12 * $DF12</f>
        <v>0</v>
      </c>
      <c r="AU12" s="158">
        <f ca="1">'4'!AU12 * $DF12</f>
        <v>0</v>
      </c>
      <c r="AV12" s="158">
        <f ca="1">'4'!AV12 * $DF12</f>
        <v>0</v>
      </c>
      <c r="AW12" s="158">
        <f ca="1">'4'!AW12 * $DF12</f>
        <v>0</v>
      </c>
      <c r="AX12" s="158">
        <f ca="1">'4'!AX12 * $DF12</f>
        <v>0</v>
      </c>
      <c r="AY12" s="158">
        <f ca="1">'4'!AY12 * $DF12</f>
        <v>0</v>
      </c>
      <c r="AZ12" s="158">
        <f ca="1">'4'!AZ12 * $DF12</f>
        <v>0</v>
      </c>
      <c r="BA12" s="158">
        <f ca="1">'4'!BA12 * $DF12</f>
        <v>0</v>
      </c>
      <c r="BB12" s="158">
        <f ca="1">'4'!BB12 * $DF12</f>
        <v>0</v>
      </c>
      <c r="BC12" s="158">
        <f ca="1">'4'!BC12 * $DF12</f>
        <v>0</v>
      </c>
      <c r="BD12" s="158">
        <f ca="1">'4'!BD12 * $DF12</f>
        <v>0</v>
      </c>
      <c r="BE12" s="158">
        <f ca="1">'4'!BE12 * $DF12</f>
        <v>0</v>
      </c>
      <c r="BF12" s="158">
        <f ca="1">'4'!BF12 * $DF12</f>
        <v>0</v>
      </c>
      <c r="BG12" s="158">
        <f ca="1">'4'!BG12 * $DF12</f>
        <v>0</v>
      </c>
      <c r="BH12" s="158">
        <f ca="1">'4'!BH12 * $DF12</f>
        <v>0</v>
      </c>
      <c r="BI12" s="158">
        <f ca="1">'4'!BI12 * $DF12</f>
        <v>0</v>
      </c>
      <c r="BJ12" s="158">
        <f ca="1">'4'!BJ12 * $DF12</f>
        <v>0</v>
      </c>
      <c r="BK12" s="158">
        <f ca="1">'4'!BK12 * $DF12</f>
        <v>0</v>
      </c>
      <c r="BL12" s="158">
        <f ca="1">'4'!BL12 * $DF12</f>
        <v>0</v>
      </c>
      <c r="BM12" s="158">
        <f ca="1">'4'!BM12 * $DF12</f>
        <v>0</v>
      </c>
      <c r="BN12" s="158">
        <f ca="1">'4'!BN12 * $DF12</f>
        <v>0</v>
      </c>
      <c r="BO12" s="158">
        <f ca="1">'4'!BO12 * $DF12</f>
        <v>0</v>
      </c>
      <c r="BP12" s="158">
        <f ca="1">'4'!BP12 * $DF12</f>
        <v>0</v>
      </c>
      <c r="BQ12" s="158">
        <f ca="1">'4'!BQ12 * $DF12</f>
        <v>0</v>
      </c>
      <c r="BR12" s="158">
        <f ca="1">'4'!BR12 * $DF12</f>
        <v>0</v>
      </c>
      <c r="BS12" s="158">
        <f ca="1">'4'!BS12 * $DF12</f>
        <v>0</v>
      </c>
      <c r="BT12" s="158">
        <f ca="1">'4'!BT12 * $DF12</f>
        <v>0</v>
      </c>
      <c r="BU12" s="158">
        <f ca="1">'4'!BU12 * $DF12</f>
        <v>0</v>
      </c>
      <c r="BV12" s="158">
        <f ca="1">'4'!BV12 * $DF12</f>
        <v>0</v>
      </c>
      <c r="BW12" s="158">
        <f ca="1">'4'!BW12 * $DF12</f>
        <v>0</v>
      </c>
      <c r="BX12" s="158">
        <f ca="1">'4'!BX12 * $DF12</f>
        <v>0</v>
      </c>
      <c r="BY12" s="158">
        <f ca="1">'4'!BY12 * $DF12</f>
        <v>0</v>
      </c>
      <c r="BZ12" s="158">
        <f ca="1">'4'!BZ12 * $DF12</f>
        <v>0</v>
      </c>
      <c r="CA12" s="158">
        <f ca="1">'4'!CA12 * $DF12</f>
        <v>0</v>
      </c>
      <c r="CB12" s="158">
        <f ca="1">'4'!CB12 * $DF12</f>
        <v>0</v>
      </c>
      <c r="CC12" s="158">
        <f ca="1">'4'!CC12 * $DF12</f>
        <v>0</v>
      </c>
      <c r="CD12" s="158">
        <f ca="1">'4'!CD12 * $DF12</f>
        <v>0</v>
      </c>
      <c r="CE12" s="158">
        <f ca="1">'4'!CE12 * $DF12</f>
        <v>0</v>
      </c>
      <c r="CF12" s="158">
        <f ca="1">'4'!CF12 * $DF12</f>
        <v>0</v>
      </c>
      <c r="CG12" s="158">
        <f ca="1">'4'!CG12 * $DF12</f>
        <v>0</v>
      </c>
      <c r="CH12" s="158">
        <f ca="1">'4'!CH12 * $DF12</f>
        <v>0</v>
      </c>
      <c r="CI12" s="158">
        <f ca="1">'4'!CI12 * $DF12</f>
        <v>0</v>
      </c>
      <c r="CJ12" s="158">
        <f ca="1">'4'!CJ12 * $DF12</f>
        <v>0</v>
      </c>
      <c r="CK12" s="158">
        <f ca="1">'4'!CK12 * $DF12</f>
        <v>0</v>
      </c>
      <c r="CL12" s="158">
        <f ca="1">'4'!CL12 * $DF12</f>
        <v>0</v>
      </c>
      <c r="CM12" s="158">
        <f ca="1">'4'!CM12 * $DF12</f>
        <v>0</v>
      </c>
      <c r="CN12" s="158">
        <f ca="1">'4'!CN12 * $DF12</f>
        <v>0</v>
      </c>
      <c r="CO12" s="158">
        <f ca="1">'4'!CO12 * $DF12</f>
        <v>0</v>
      </c>
      <c r="CP12" s="158">
        <f ca="1">'4'!CP12 * $DF12</f>
        <v>0</v>
      </c>
      <c r="CQ12" s="158">
        <f ca="1">'4'!CQ12 * $DF12</f>
        <v>0</v>
      </c>
      <c r="CR12" s="158">
        <f ca="1">'4'!CR12 * $DF12</f>
        <v>0</v>
      </c>
      <c r="CS12" s="158">
        <f ca="1">'4'!CS12 * $DF12</f>
        <v>0</v>
      </c>
      <c r="CT12" s="158">
        <f ca="1">'4'!CT12 * $DF12</f>
        <v>0</v>
      </c>
      <c r="CU12" s="158">
        <f ca="1">'4'!CU12 * $DF12</f>
        <v>0</v>
      </c>
      <c r="CV12" s="158">
        <f ca="1">'4'!CV12 * $DF12</f>
        <v>0</v>
      </c>
      <c r="CW12" s="158">
        <f ca="1">'4'!CW12 * $DF12</f>
        <v>0</v>
      </c>
      <c r="CX12" s="158">
        <f ca="1">'4'!CX12 * $DF12</f>
        <v>0</v>
      </c>
      <c r="CY12" s="158">
        <f ca="1">'4'!CY12 * $DF12</f>
        <v>0</v>
      </c>
      <c r="CZ12" s="158">
        <f ca="1">'4'!CZ12 * $DF12</f>
        <v>0</v>
      </c>
      <c r="DA12" s="158">
        <f ca="1">'4'!DA12 * $DF12</f>
        <v>0</v>
      </c>
      <c r="DD12" s="268">
        <f ca="1">F12+NPV(SDN,G12:INDEX(G12:DE12,PAL))</f>
        <v>0</v>
      </c>
      <c r="DE12" s="271" t="str">
        <f t="shared" si="7"/>
        <v>A.5.</v>
      </c>
      <c r="DF12" s="272">
        <v>1</v>
      </c>
    </row>
    <row r="13" spans="2:110" s="3" customFormat="1" ht="12.75" hidden="1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E13,PAL))</f>
        <v>0</v>
      </c>
      <c r="E13" s="158">
        <f t="shared" ca="1" si="6"/>
        <v>0</v>
      </c>
      <c r="F13" s="158">
        <f ca="1">'4'!F13 * $DF13</f>
        <v>0</v>
      </c>
      <c r="G13" s="158">
        <f ca="1">'4'!G13 * $DF13</f>
        <v>0</v>
      </c>
      <c r="H13" s="158">
        <f ca="1">'4'!H13 * $DF13</f>
        <v>0</v>
      </c>
      <c r="I13" s="158">
        <f ca="1">'4'!I13 * $DF13</f>
        <v>0</v>
      </c>
      <c r="J13" s="158">
        <f ca="1">'4'!J13 * $DF13</f>
        <v>0</v>
      </c>
      <c r="K13" s="158">
        <f ca="1">'4'!K13 * $DF13</f>
        <v>0</v>
      </c>
      <c r="L13" s="158">
        <f ca="1">'4'!L13 * $DF13</f>
        <v>0</v>
      </c>
      <c r="M13" s="158">
        <f ca="1">'4'!M13 * $DF13</f>
        <v>0</v>
      </c>
      <c r="N13" s="158">
        <f ca="1">'4'!N13 * $DF13</f>
        <v>0</v>
      </c>
      <c r="O13" s="158">
        <f ca="1">'4'!O13 * $DF13</f>
        <v>0</v>
      </c>
      <c r="P13" s="158">
        <f ca="1">'4'!P13 * $DF13</f>
        <v>0</v>
      </c>
      <c r="Q13" s="158">
        <f ca="1">'4'!Q13 * $DF13</f>
        <v>0</v>
      </c>
      <c r="R13" s="158">
        <f ca="1">'4'!R13 * $DF13</f>
        <v>0</v>
      </c>
      <c r="S13" s="158">
        <f ca="1">'4'!S13 * $DF13</f>
        <v>0</v>
      </c>
      <c r="T13" s="158">
        <f ca="1">'4'!T13 * $DF13</f>
        <v>0</v>
      </c>
      <c r="U13" s="158">
        <f ca="1">'4'!U13 * $DF13</f>
        <v>0</v>
      </c>
      <c r="V13" s="158">
        <f ca="1">'4'!V13 * $DF13</f>
        <v>0</v>
      </c>
      <c r="W13" s="158">
        <f ca="1">'4'!W13 * $DF13</f>
        <v>0</v>
      </c>
      <c r="X13" s="158">
        <f ca="1">'4'!X13 * $DF13</f>
        <v>0</v>
      </c>
      <c r="Y13" s="158">
        <f ca="1">'4'!Y13 * $DF13</f>
        <v>0</v>
      </c>
      <c r="Z13" s="158">
        <f ca="1">'4'!Z13 * $DF13</f>
        <v>0</v>
      </c>
      <c r="AA13" s="158">
        <f ca="1">'4'!AA13 * $DF13</f>
        <v>0</v>
      </c>
      <c r="AB13" s="158">
        <f ca="1">'4'!AB13 * $DF13</f>
        <v>0</v>
      </c>
      <c r="AC13" s="158">
        <f ca="1">'4'!AC13 * $DF13</f>
        <v>0</v>
      </c>
      <c r="AD13" s="158">
        <f ca="1">'4'!AD13 * $DF13</f>
        <v>0</v>
      </c>
      <c r="AE13" s="158">
        <f ca="1">'4'!AE13 * $DF13</f>
        <v>0</v>
      </c>
      <c r="AF13" s="158">
        <f ca="1">'4'!AF13 * $DF13</f>
        <v>0</v>
      </c>
      <c r="AG13" s="158">
        <f ca="1">'4'!AG13 * $DF13</f>
        <v>0</v>
      </c>
      <c r="AH13" s="158">
        <f ca="1">'4'!AH13 * $DF13</f>
        <v>0</v>
      </c>
      <c r="AI13" s="158">
        <f ca="1">'4'!AI13 * $DF13</f>
        <v>0</v>
      </c>
      <c r="AJ13" s="158">
        <f ca="1">'4'!AJ13 * $DF13</f>
        <v>0</v>
      </c>
      <c r="AK13" s="158">
        <f ca="1">'4'!AK13 * $DF13</f>
        <v>0</v>
      </c>
      <c r="AL13" s="158">
        <f ca="1">'4'!AL13 * $DF13</f>
        <v>0</v>
      </c>
      <c r="AM13" s="158">
        <f ca="1">'4'!AM13 * $DF13</f>
        <v>0</v>
      </c>
      <c r="AN13" s="158">
        <f ca="1">'4'!AN13 * $DF13</f>
        <v>0</v>
      </c>
      <c r="AO13" s="158">
        <f ca="1">'4'!AO13 * $DF13</f>
        <v>0</v>
      </c>
      <c r="AP13" s="158">
        <f ca="1">'4'!AP13 * $DF13</f>
        <v>0</v>
      </c>
      <c r="AQ13" s="158">
        <f ca="1">'4'!AQ13 * $DF13</f>
        <v>0</v>
      </c>
      <c r="AR13" s="158">
        <f ca="1">'4'!AR13 * $DF13</f>
        <v>0</v>
      </c>
      <c r="AS13" s="158">
        <f ca="1">'4'!AS13 * $DF13</f>
        <v>0</v>
      </c>
      <c r="AT13" s="158">
        <f ca="1">'4'!AT13 * $DF13</f>
        <v>0</v>
      </c>
      <c r="AU13" s="158">
        <f ca="1">'4'!AU13 * $DF13</f>
        <v>0</v>
      </c>
      <c r="AV13" s="158">
        <f ca="1">'4'!AV13 * $DF13</f>
        <v>0</v>
      </c>
      <c r="AW13" s="158">
        <f ca="1">'4'!AW13 * $DF13</f>
        <v>0</v>
      </c>
      <c r="AX13" s="158">
        <f ca="1">'4'!AX13 * $DF13</f>
        <v>0</v>
      </c>
      <c r="AY13" s="158">
        <f ca="1">'4'!AY13 * $DF13</f>
        <v>0</v>
      </c>
      <c r="AZ13" s="158">
        <f ca="1">'4'!AZ13 * $DF13</f>
        <v>0</v>
      </c>
      <c r="BA13" s="158">
        <f ca="1">'4'!BA13 * $DF13</f>
        <v>0</v>
      </c>
      <c r="BB13" s="158">
        <f ca="1">'4'!BB13 * $DF13</f>
        <v>0</v>
      </c>
      <c r="BC13" s="158">
        <f ca="1">'4'!BC13 * $DF13</f>
        <v>0</v>
      </c>
      <c r="BD13" s="158">
        <f ca="1">'4'!BD13 * $DF13</f>
        <v>0</v>
      </c>
      <c r="BE13" s="158">
        <f ca="1">'4'!BE13 * $DF13</f>
        <v>0</v>
      </c>
      <c r="BF13" s="158">
        <f ca="1">'4'!BF13 * $DF13</f>
        <v>0</v>
      </c>
      <c r="BG13" s="158">
        <f ca="1">'4'!BG13 * $DF13</f>
        <v>0</v>
      </c>
      <c r="BH13" s="158">
        <f ca="1">'4'!BH13 * $DF13</f>
        <v>0</v>
      </c>
      <c r="BI13" s="158">
        <f ca="1">'4'!BI13 * $DF13</f>
        <v>0</v>
      </c>
      <c r="BJ13" s="158">
        <f ca="1">'4'!BJ13 * $DF13</f>
        <v>0</v>
      </c>
      <c r="BK13" s="158">
        <f ca="1">'4'!BK13 * $DF13</f>
        <v>0</v>
      </c>
      <c r="BL13" s="158">
        <f ca="1">'4'!BL13 * $DF13</f>
        <v>0</v>
      </c>
      <c r="BM13" s="158">
        <f ca="1">'4'!BM13 * $DF13</f>
        <v>0</v>
      </c>
      <c r="BN13" s="158">
        <f ca="1">'4'!BN13 * $DF13</f>
        <v>0</v>
      </c>
      <c r="BO13" s="158">
        <f ca="1">'4'!BO13 * $DF13</f>
        <v>0</v>
      </c>
      <c r="BP13" s="158">
        <f ca="1">'4'!BP13 * $DF13</f>
        <v>0</v>
      </c>
      <c r="BQ13" s="158">
        <f ca="1">'4'!BQ13 * $DF13</f>
        <v>0</v>
      </c>
      <c r="BR13" s="158">
        <f ca="1">'4'!BR13 * $DF13</f>
        <v>0</v>
      </c>
      <c r="BS13" s="158">
        <f ca="1">'4'!BS13 * $DF13</f>
        <v>0</v>
      </c>
      <c r="BT13" s="158">
        <f ca="1">'4'!BT13 * $DF13</f>
        <v>0</v>
      </c>
      <c r="BU13" s="158">
        <f ca="1">'4'!BU13 * $DF13</f>
        <v>0</v>
      </c>
      <c r="BV13" s="158">
        <f ca="1">'4'!BV13 * $DF13</f>
        <v>0</v>
      </c>
      <c r="BW13" s="158">
        <f ca="1">'4'!BW13 * $DF13</f>
        <v>0</v>
      </c>
      <c r="BX13" s="158">
        <f ca="1">'4'!BX13 * $DF13</f>
        <v>0</v>
      </c>
      <c r="BY13" s="158">
        <f ca="1">'4'!BY13 * $DF13</f>
        <v>0</v>
      </c>
      <c r="BZ13" s="158">
        <f ca="1">'4'!BZ13 * $DF13</f>
        <v>0</v>
      </c>
      <c r="CA13" s="158">
        <f ca="1">'4'!CA13 * $DF13</f>
        <v>0</v>
      </c>
      <c r="CB13" s="158">
        <f ca="1">'4'!CB13 * $DF13</f>
        <v>0</v>
      </c>
      <c r="CC13" s="158">
        <f ca="1">'4'!CC13 * $DF13</f>
        <v>0</v>
      </c>
      <c r="CD13" s="158">
        <f ca="1">'4'!CD13 * $DF13</f>
        <v>0</v>
      </c>
      <c r="CE13" s="158">
        <f ca="1">'4'!CE13 * $DF13</f>
        <v>0</v>
      </c>
      <c r="CF13" s="158">
        <f ca="1">'4'!CF13 * $DF13</f>
        <v>0</v>
      </c>
      <c r="CG13" s="158">
        <f ca="1">'4'!CG13 * $DF13</f>
        <v>0</v>
      </c>
      <c r="CH13" s="158">
        <f ca="1">'4'!CH13 * $DF13</f>
        <v>0</v>
      </c>
      <c r="CI13" s="158">
        <f ca="1">'4'!CI13 * $DF13</f>
        <v>0</v>
      </c>
      <c r="CJ13" s="158">
        <f ca="1">'4'!CJ13 * $DF13</f>
        <v>0</v>
      </c>
      <c r="CK13" s="158">
        <f ca="1">'4'!CK13 * $DF13</f>
        <v>0</v>
      </c>
      <c r="CL13" s="158">
        <f ca="1">'4'!CL13 * $DF13</f>
        <v>0</v>
      </c>
      <c r="CM13" s="158">
        <f ca="1">'4'!CM13 * $DF13</f>
        <v>0</v>
      </c>
      <c r="CN13" s="158">
        <f ca="1">'4'!CN13 * $DF13</f>
        <v>0</v>
      </c>
      <c r="CO13" s="158">
        <f ca="1">'4'!CO13 * $DF13</f>
        <v>0</v>
      </c>
      <c r="CP13" s="158">
        <f ca="1">'4'!CP13 * $DF13</f>
        <v>0</v>
      </c>
      <c r="CQ13" s="158">
        <f ca="1">'4'!CQ13 * $DF13</f>
        <v>0</v>
      </c>
      <c r="CR13" s="158">
        <f ca="1">'4'!CR13 * $DF13</f>
        <v>0</v>
      </c>
      <c r="CS13" s="158">
        <f ca="1">'4'!CS13 * $DF13</f>
        <v>0</v>
      </c>
      <c r="CT13" s="158">
        <f ca="1">'4'!CT13 * $DF13</f>
        <v>0</v>
      </c>
      <c r="CU13" s="158">
        <f ca="1">'4'!CU13 * $DF13</f>
        <v>0</v>
      </c>
      <c r="CV13" s="158">
        <f ca="1">'4'!CV13 * $DF13</f>
        <v>0</v>
      </c>
      <c r="CW13" s="158">
        <f ca="1">'4'!CW13 * $DF13</f>
        <v>0</v>
      </c>
      <c r="CX13" s="158">
        <f ca="1">'4'!CX13 * $DF13</f>
        <v>0</v>
      </c>
      <c r="CY13" s="158">
        <f ca="1">'4'!CY13 * $DF13</f>
        <v>0</v>
      </c>
      <c r="CZ13" s="158">
        <f ca="1">'4'!CZ13 * $DF13</f>
        <v>0</v>
      </c>
      <c r="DA13" s="158">
        <f ca="1">'4'!DA13 * $DF13</f>
        <v>0</v>
      </c>
      <c r="DD13" s="268">
        <f ca="1">F13+NPV(SDN,G13:INDEX(G13:DE13,PAL))</f>
        <v>0</v>
      </c>
      <c r="DE13" s="271" t="str">
        <f t="shared" si="7"/>
        <v>A.6.</v>
      </c>
      <c r="DF13" s="272">
        <v>1</v>
      </c>
    </row>
    <row r="14" spans="2:110" s="3" customFormat="1" ht="12.75" hidden="1">
      <c r="B14" s="61" t="s">
        <v>18</v>
      </c>
      <c r="C14" s="323" t="str">
        <f>IF(Kalba="EN",Data2!C39,Data2!B39)</f>
        <v>Kitos paslaugos ir išlaidos</v>
      </c>
      <c r="D14" s="158">
        <f ca="1">F14+NPV(FDN,G14:INDEX(G14:DE14,PAL))</f>
        <v>0</v>
      </c>
      <c r="E14" s="158">
        <f t="shared" ca="1" si="6"/>
        <v>0</v>
      </c>
      <c r="F14" s="158">
        <f ca="1">'4'!F14 * $DF14</f>
        <v>0</v>
      </c>
      <c r="G14" s="158">
        <f ca="1">'4'!G14 * $DF14</f>
        <v>0</v>
      </c>
      <c r="H14" s="158">
        <f ca="1">'4'!H14 * $DF14</f>
        <v>0</v>
      </c>
      <c r="I14" s="158">
        <f ca="1">'4'!I14 * $DF14</f>
        <v>0</v>
      </c>
      <c r="J14" s="158">
        <f ca="1">'4'!J14 * $DF14</f>
        <v>0</v>
      </c>
      <c r="K14" s="158">
        <f ca="1">'4'!K14 * $DF14</f>
        <v>0</v>
      </c>
      <c r="L14" s="158">
        <f ca="1">'4'!L14 * $DF14</f>
        <v>0</v>
      </c>
      <c r="M14" s="158">
        <f ca="1">'4'!M14 * $DF14</f>
        <v>0</v>
      </c>
      <c r="N14" s="158">
        <f ca="1">'4'!N14 * $DF14</f>
        <v>0</v>
      </c>
      <c r="O14" s="158">
        <f ca="1">'4'!O14 * $DF14</f>
        <v>0</v>
      </c>
      <c r="P14" s="158">
        <f ca="1">'4'!P14 * $DF14</f>
        <v>0</v>
      </c>
      <c r="Q14" s="158">
        <f ca="1">'4'!Q14 * $DF14</f>
        <v>0</v>
      </c>
      <c r="R14" s="158">
        <f ca="1">'4'!R14 * $DF14</f>
        <v>0</v>
      </c>
      <c r="S14" s="158">
        <f ca="1">'4'!S14 * $DF14</f>
        <v>0</v>
      </c>
      <c r="T14" s="158">
        <f ca="1">'4'!T14 * $DF14</f>
        <v>0</v>
      </c>
      <c r="U14" s="158">
        <f ca="1">'4'!U14 * $DF14</f>
        <v>0</v>
      </c>
      <c r="V14" s="158">
        <f ca="1">'4'!V14 * $DF14</f>
        <v>0</v>
      </c>
      <c r="W14" s="158">
        <f ca="1">'4'!W14 * $DF14</f>
        <v>0</v>
      </c>
      <c r="X14" s="158">
        <f ca="1">'4'!X14 * $DF14</f>
        <v>0</v>
      </c>
      <c r="Y14" s="158">
        <f ca="1">'4'!Y14 * $DF14</f>
        <v>0</v>
      </c>
      <c r="Z14" s="158">
        <f ca="1">'4'!Z14 * $DF14</f>
        <v>0</v>
      </c>
      <c r="AA14" s="158">
        <f ca="1">'4'!AA14 * $DF14</f>
        <v>0</v>
      </c>
      <c r="AB14" s="158">
        <f ca="1">'4'!AB14 * $DF14</f>
        <v>0</v>
      </c>
      <c r="AC14" s="158">
        <f ca="1">'4'!AC14 * $DF14</f>
        <v>0</v>
      </c>
      <c r="AD14" s="158">
        <f ca="1">'4'!AD14 * $DF14</f>
        <v>0</v>
      </c>
      <c r="AE14" s="158">
        <f ca="1">'4'!AE14 * $DF14</f>
        <v>0</v>
      </c>
      <c r="AF14" s="158">
        <f ca="1">'4'!AF14 * $DF14</f>
        <v>0</v>
      </c>
      <c r="AG14" s="158">
        <f ca="1">'4'!AG14 * $DF14</f>
        <v>0</v>
      </c>
      <c r="AH14" s="158">
        <f ca="1">'4'!AH14 * $DF14</f>
        <v>0</v>
      </c>
      <c r="AI14" s="158">
        <f ca="1">'4'!AI14 * $DF14</f>
        <v>0</v>
      </c>
      <c r="AJ14" s="158">
        <f ca="1">'4'!AJ14 * $DF14</f>
        <v>0</v>
      </c>
      <c r="AK14" s="158">
        <f ca="1">'4'!AK14 * $DF14</f>
        <v>0</v>
      </c>
      <c r="AL14" s="158">
        <f ca="1">'4'!AL14 * $DF14</f>
        <v>0</v>
      </c>
      <c r="AM14" s="158">
        <f ca="1">'4'!AM14 * $DF14</f>
        <v>0</v>
      </c>
      <c r="AN14" s="158">
        <f ca="1">'4'!AN14 * $DF14</f>
        <v>0</v>
      </c>
      <c r="AO14" s="158">
        <f ca="1">'4'!AO14 * $DF14</f>
        <v>0</v>
      </c>
      <c r="AP14" s="158">
        <f ca="1">'4'!AP14 * $DF14</f>
        <v>0</v>
      </c>
      <c r="AQ14" s="158">
        <f ca="1">'4'!AQ14 * $DF14</f>
        <v>0</v>
      </c>
      <c r="AR14" s="158">
        <f ca="1">'4'!AR14 * $DF14</f>
        <v>0</v>
      </c>
      <c r="AS14" s="158">
        <f ca="1">'4'!AS14 * $DF14</f>
        <v>0</v>
      </c>
      <c r="AT14" s="158">
        <f ca="1">'4'!AT14 * $DF14</f>
        <v>0</v>
      </c>
      <c r="AU14" s="158">
        <f ca="1">'4'!AU14 * $DF14</f>
        <v>0</v>
      </c>
      <c r="AV14" s="158">
        <f ca="1">'4'!AV14 * $DF14</f>
        <v>0</v>
      </c>
      <c r="AW14" s="158">
        <f ca="1">'4'!AW14 * $DF14</f>
        <v>0</v>
      </c>
      <c r="AX14" s="158">
        <f ca="1">'4'!AX14 * $DF14</f>
        <v>0</v>
      </c>
      <c r="AY14" s="158">
        <f ca="1">'4'!AY14 * $DF14</f>
        <v>0</v>
      </c>
      <c r="AZ14" s="158">
        <f ca="1">'4'!AZ14 * $DF14</f>
        <v>0</v>
      </c>
      <c r="BA14" s="158">
        <f ca="1">'4'!BA14 * $DF14</f>
        <v>0</v>
      </c>
      <c r="BB14" s="158">
        <f ca="1">'4'!BB14 * $DF14</f>
        <v>0</v>
      </c>
      <c r="BC14" s="158">
        <f ca="1">'4'!BC14 * $DF14</f>
        <v>0</v>
      </c>
      <c r="BD14" s="158">
        <f ca="1">'4'!BD14 * $DF14</f>
        <v>0</v>
      </c>
      <c r="BE14" s="158">
        <f ca="1">'4'!BE14 * $DF14</f>
        <v>0</v>
      </c>
      <c r="BF14" s="158">
        <f ca="1">'4'!BF14 * $DF14</f>
        <v>0</v>
      </c>
      <c r="BG14" s="158">
        <f ca="1">'4'!BG14 * $DF14</f>
        <v>0</v>
      </c>
      <c r="BH14" s="158">
        <f ca="1">'4'!BH14 * $DF14</f>
        <v>0</v>
      </c>
      <c r="BI14" s="158">
        <f ca="1">'4'!BI14 * $DF14</f>
        <v>0</v>
      </c>
      <c r="BJ14" s="158">
        <f ca="1">'4'!BJ14 * $DF14</f>
        <v>0</v>
      </c>
      <c r="BK14" s="158">
        <f ca="1">'4'!BK14 * $DF14</f>
        <v>0</v>
      </c>
      <c r="BL14" s="158">
        <f ca="1">'4'!BL14 * $DF14</f>
        <v>0</v>
      </c>
      <c r="BM14" s="158">
        <f ca="1">'4'!BM14 * $DF14</f>
        <v>0</v>
      </c>
      <c r="BN14" s="158">
        <f ca="1">'4'!BN14 * $DF14</f>
        <v>0</v>
      </c>
      <c r="BO14" s="158">
        <f ca="1">'4'!BO14 * $DF14</f>
        <v>0</v>
      </c>
      <c r="BP14" s="158">
        <f ca="1">'4'!BP14 * $DF14</f>
        <v>0</v>
      </c>
      <c r="BQ14" s="158">
        <f ca="1">'4'!BQ14 * $DF14</f>
        <v>0</v>
      </c>
      <c r="BR14" s="158">
        <f ca="1">'4'!BR14 * $DF14</f>
        <v>0</v>
      </c>
      <c r="BS14" s="158">
        <f ca="1">'4'!BS14 * $DF14</f>
        <v>0</v>
      </c>
      <c r="BT14" s="158">
        <f ca="1">'4'!BT14 * $DF14</f>
        <v>0</v>
      </c>
      <c r="BU14" s="158">
        <f ca="1">'4'!BU14 * $DF14</f>
        <v>0</v>
      </c>
      <c r="BV14" s="158">
        <f ca="1">'4'!BV14 * $DF14</f>
        <v>0</v>
      </c>
      <c r="BW14" s="158">
        <f ca="1">'4'!BW14 * $DF14</f>
        <v>0</v>
      </c>
      <c r="BX14" s="158">
        <f ca="1">'4'!BX14 * $DF14</f>
        <v>0</v>
      </c>
      <c r="BY14" s="158">
        <f ca="1">'4'!BY14 * $DF14</f>
        <v>0</v>
      </c>
      <c r="BZ14" s="158">
        <f ca="1">'4'!BZ14 * $DF14</f>
        <v>0</v>
      </c>
      <c r="CA14" s="158">
        <f ca="1">'4'!CA14 * $DF14</f>
        <v>0</v>
      </c>
      <c r="CB14" s="158">
        <f ca="1">'4'!CB14 * $DF14</f>
        <v>0</v>
      </c>
      <c r="CC14" s="158">
        <f ca="1">'4'!CC14 * $DF14</f>
        <v>0</v>
      </c>
      <c r="CD14" s="158">
        <f ca="1">'4'!CD14 * $DF14</f>
        <v>0</v>
      </c>
      <c r="CE14" s="158">
        <f ca="1">'4'!CE14 * $DF14</f>
        <v>0</v>
      </c>
      <c r="CF14" s="158">
        <f ca="1">'4'!CF14 * $DF14</f>
        <v>0</v>
      </c>
      <c r="CG14" s="158">
        <f ca="1">'4'!CG14 * $DF14</f>
        <v>0</v>
      </c>
      <c r="CH14" s="158">
        <f ca="1">'4'!CH14 * $DF14</f>
        <v>0</v>
      </c>
      <c r="CI14" s="158">
        <f ca="1">'4'!CI14 * $DF14</f>
        <v>0</v>
      </c>
      <c r="CJ14" s="158">
        <f ca="1">'4'!CJ14 * $DF14</f>
        <v>0</v>
      </c>
      <c r="CK14" s="158">
        <f ca="1">'4'!CK14 * $DF14</f>
        <v>0</v>
      </c>
      <c r="CL14" s="158">
        <f ca="1">'4'!CL14 * $DF14</f>
        <v>0</v>
      </c>
      <c r="CM14" s="158">
        <f ca="1">'4'!CM14 * $DF14</f>
        <v>0</v>
      </c>
      <c r="CN14" s="158">
        <f ca="1">'4'!CN14 * $DF14</f>
        <v>0</v>
      </c>
      <c r="CO14" s="158">
        <f ca="1">'4'!CO14 * $DF14</f>
        <v>0</v>
      </c>
      <c r="CP14" s="158">
        <f ca="1">'4'!CP14 * $DF14</f>
        <v>0</v>
      </c>
      <c r="CQ14" s="158">
        <f ca="1">'4'!CQ14 * $DF14</f>
        <v>0</v>
      </c>
      <c r="CR14" s="158">
        <f ca="1">'4'!CR14 * $DF14</f>
        <v>0</v>
      </c>
      <c r="CS14" s="158">
        <f ca="1">'4'!CS14 * $DF14</f>
        <v>0</v>
      </c>
      <c r="CT14" s="158">
        <f ca="1">'4'!CT14 * $DF14</f>
        <v>0</v>
      </c>
      <c r="CU14" s="158">
        <f ca="1">'4'!CU14 * $DF14</f>
        <v>0</v>
      </c>
      <c r="CV14" s="158">
        <f ca="1">'4'!CV14 * $DF14</f>
        <v>0</v>
      </c>
      <c r="CW14" s="158">
        <f ca="1">'4'!CW14 * $DF14</f>
        <v>0</v>
      </c>
      <c r="CX14" s="158">
        <f ca="1">'4'!CX14 * $DF14</f>
        <v>0</v>
      </c>
      <c r="CY14" s="158">
        <f ca="1">'4'!CY14 * $DF14</f>
        <v>0</v>
      </c>
      <c r="CZ14" s="158">
        <f ca="1">'4'!CZ14 * $DF14</f>
        <v>0</v>
      </c>
      <c r="DA14" s="158">
        <f ca="1">'4'!DA14 * $DF14</f>
        <v>0</v>
      </c>
      <c r="DD14" s="268">
        <f ca="1">F14+NPV(SDN,G14:INDEX(G14:DE14,PAL))</f>
        <v>0</v>
      </c>
      <c r="DE14" s="271" t="str">
        <f t="shared" si="7"/>
        <v>A.7.</v>
      </c>
      <c r="DF14" s="272">
        <v>1</v>
      </c>
    </row>
    <row r="15" spans="2:110" s="3" customFormat="1" ht="12.75" hidden="1">
      <c r="B15" s="61" t="s">
        <v>259</v>
      </c>
      <c r="C15" s="323" t="str">
        <f>IF(Kalba="EN",Data2!C40,Data2!B40)</f>
        <v>Reinvesticijos </v>
      </c>
      <c r="D15" s="158">
        <f ca="1">F15+NPV(FDN,G15:INDEX(G15:DE15,PAL))</f>
        <v>0</v>
      </c>
      <c r="E15" s="158">
        <f t="shared" ca="1" si="6"/>
        <v>0</v>
      </c>
      <c r="F15" s="158">
        <f ca="1">'4'!F15 * $DF15</f>
        <v>0</v>
      </c>
      <c r="G15" s="158">
        <f ca="1">'4'!G15 * $DF15</f>
        <v>0</v>
      </c>
      <c r="H15" s="158">
        <f ca="1">'4'!H15 * $DF15</f>
        <v>0</v>
      </c>
      <c r="I15" s="158">
        <f ca="1">'4'!I15 * $DF15</f>
        <v>0</v>
      </c>
      <c r="J15" s="158">
        <f ca="1">'4'!J15 * $DF15</f>
        <v>0</v>
      </c>
      <c r="K15" s="158">
        <f ca="1">'4'!K15 * $DF15</f>
        <v>0</v>
      </c>
      <c r="L15" s="158">
        <f ca="1">'4'!L15 * $DF15</f>
        <v>0</v>
      </c>
      <c r="M15" s="158">
        <f ca="1">'4'!M15 * $DF15</f>
        <v>0</v>
      </c>
      <c r="N15" s="158">
        <f ca="1">'4'!N15 * $DF15</f>
        <v>0</v>
      </c>
      <c r="O15" s="158">
        <f ca="1">'4'!O15 * $DF15</f>
        <v>0</v>
      </c>
      <c r="P15" s="158">
        <f ca="1">'4'!P15 * $DF15</f>
        <v>0</v>
      </c>
      <c r="Q15" s="158">
        <f ca="1">'4'!Q15 * $DF15</f>
        <v>0</v>
      </c>
      <c r="R15" s="158">
        <f ca="1">'4'!R15 * $DF15</f>
        <v>0</v>
      </c>
      <c r="S15" s="158">
        <f ca="1">'4'!S15 * $DF15</f>
        <v>0</v>
      </c>
      <c r="T15" s="158">
        <f ca="1">'4'!T15 * $DF15</f>
        <v>0</v>
      </c>
      <c r="U15" s="158">
        <f ca="1">'4'!U15 * $DF15</f>
        <v>0</v>
      </c>
      <c r="V15" s="158">
        <f ca="1">'4'!V15 * $DF15</f>
        <v>0</v>
      </c>
      <c r="W15" s="158">
        <f ca="1">'4'!W15 * $DF15</f>
        <v>0</v>
      </c>
      <c r="X15" s="158">
        <f ca="1">'4'!X15 * $DF15</f>
        <v>0</v>
      </c>
      <c r="Y15" s="158">
        <f ca="1">'4'!Y15 * $DF15</f>
        <v>0</v>
      </c>
      <c r="Z15" s="158">
        <f ca="1">'4'!Z15 * $DF15</f>
        <v>0</v>
      </c>
      <c r="AA15" s="158">
        <f ca="1">'4'!AA15 * $DF15</f>
        <v>0</v>
      </c>
      <c r="AB15" s="158">
        <f ca="1">'4'!AB15 * $DF15</f>
        <v>0</v>
      </c>
      <c r="AC15" s="158">
        <f ca="1">'4'!AC15 * $DF15</f>
        <v>0</v>
      </c>
      <c r="AD15" s="158">
        <f ca="1">'4'!AD15 * $DF15</f>
        <v>0</v>
      </c>
      <c r="AE15" s="158">
        <f ca="1">'4'!AE15 * $DF15</f>
        <v>0</v>
      </c>
      <c r="AF15" s="158">
        <f ca="1">'4'!AF15 * $DF15</f>
        <v>0</v>
      </c>
      <c r="AG15" s="158">
        <f ca="1">'4'!AG15 * $DF15</f>
        <v>0</v>
      </c>
      <c r="AH15" s="158">
        <f ca="1">'4'!AH15 * $DF15</f>
        <v>0</v>
      </c>
      <c r="AI15" s="158">
        <f ca="1">'4'!AI15 * $DF15</f>
        <v>0</v>
      </c>
      <c r="AJ15" s="158">
        <f ca="1">'4'!AJ15 * $DF15</f>
        <v>0</v>
      </c>
      <c r="AK15" s="158">
        <f ca="1">'4'!AK15 * $DF15</f>
        <v>0</v>
      </c>
      <c r="AL15" s="158">
        <f ca="1">'4'!AL15 * $DF15</f>
        <v>0</v>
      </c>
      <c r="AM15" s="158">
        <f ca="1">'4'!AM15 * $DF15</f>
        <v>0</v>
      </c>
      <c r="AN15" s="158">
        <f ca="1">'4'!AN15 * $DF15</f>
        <v>0</v>
      </c>
      <c r="AO15" s="158">
        <f ca="1">'4'!AO15 * $DF15</f>
        <v>0</v>
      </c>
      <c r="AP15" s="158">
        <f ca="1">'4'!AP15 * $DF15</f>
        <v>0</v>
      </c>
      <c r="AQ15" s="158">
        <f ca="1">'4'!AQ15 * $DF15</f>
        <v>0</v>
      </c>
      <c r="AR15" s="158">
        <f ca="1">'4'!AR15 * $DF15</f>
        <v>0</v>
      </c>
      <c r="AS15" s="158">
        <f ca="1">'4'!AS15 * $DF15</f>
        <v>0</v>
      </c>
      <c r="AT15" s="158">
        <f ca="1">'4'!AT15 * $DF15</f>
        <v>0</v>
      </c>
      <c r="AU15" s="158">
        <f ca="1">'4'!AU15 * $DF15</f>
        <v>0</v>
      </c>
      <c r="AV15" s="158">
        <f ca="1">'4'!AV15 * $DF15</f>
        <v>0</v>
      </c>
      <c r="AW15" s="158">
        <f ca="1">'4'!AW15 * $DF15</f>
        <v>0</v>
      </c>
      <c r="AX15" s="158">
        <f ca="1">'4'!AX15 * $DF15</f>
        <v>0</v>
      </c>
      <c r="AY15" s="158">
        <f ca="1">'4'!AY15 * $DF15</f>
        <v>0</v>
      </c>
      <c r="AZ15" s="158">
        <f ca="1">'4'!AZ15 * $DF15</f>
        <v>0</v>
      </c>
      <c r="BA15" s="158">
        <f ca="1">'4'!BA15 * $DF15</f>
        <v>0</v>
      </c>
      <c r="BB15" s="158">
        <f ca="1">'4'!BB15 * $DF15</f>
        <v>0</v>
      </c>
      <c r="BC15" s="158">
        <f ca="1">'4'!BC15 * $DF15</f>
        <v>0</v>
      </c>
      <c r="BD15" s="158">
        <f ca="1">'4'!BD15 * $DF15</f>
        <v>0</v>
      </c>
      <c r="BE15" s="158">
        <f ca="1">'4'!BE15 * $DF15</f>
        <v>0</v>
      </c>
      <c r="BF15" s="158">
        <f ca="1">'4'!BF15 * $DF15</f>
        <v>0</v>
      </c>
      <c r="BG15" s="158">
        <f ca="1">'4'!BG15 * $DF15</f>
        <v>0</v>
      </c>
      <c r="BH15" s="158">
        <f ca="1">'4'!BH15 * $DF15</f>
        <v>0</v>
      </c>
      <c r="BI15" s="158">
        <f ca="1">'4'!BI15 * $DF15</f>
        <v>0</v>
      </c>
      <c r="BJ15" s="158">
        <f ca="1">'4'!BJ15 * $DF15</f>
        <v>0</v>
      </c>
      <c r="BK15" s="158">
        <f ca="1">'4'!BK15 * $DF15</f>
        <v>0</v>
      </c>
      <c r="BL15" s="158">
        <f ca="1">'4'!BL15 * $DF15</f>
        <v>0</v>
      </c>
      <c r="BM15" s="158">
        <f ca="1">'4'!BM15 * $DF15</f>
        <v>0</v>
      </c>
      <c r="BN15" s="158">
        <f ca="1">'4'!BN15 * $DF15</f>
        <v>0</v>
      </c>
      <c r="BO15" s="158">
        <f ca="1">'4'!BO15 * $DF15</f>
        <v>0</v>
      </c>
      <c r="BP15" s="158">
        <f ca="1">'4'!BP15 * $DF15</f>
        <v>0</v>
      </c>
      <c r="BQ15" s="158">
        <f ca="1">'4'!BQ15 * $DF15</f>
        <v>0</v>
      </c>
      <c r="BR15" s="158">
        <f ca="1">'4'!BR15 * $DF15</f>
        <v>0</v>
      </c>
      <c r="BS15" s="158">
        <f ca="1">'4'!BS15 * $DF15</f>
        <v>0</v>
      </c>
      <c r="BT15" s="158">
        <f ca="1">'4'!BT15 * $DF15</f>
        <v>0</v>
      </c>
      <c r="BU15" s="158">
        <f ca="1">'4'!BU15 * $DF15</f>
        <v>0</v>
      </c>
      <c r="BV15" s="158">
        <f ca="1">'4'!BV15 * $DF15</f>
        <v>0</v>
      </c>
      <c r="BW15" s="158">
        <f ca="1">'4'!BW15 * $DF15</f>
        <v>0</v>
      </c>
      <c r="BX15" s="158">
        <f ca="1">'4'!BX15 * $DF15</f>
        <v>0</v>
      </c>
      <c r="BY15" s="158">
        <f ca="1">'4'!BY15 * $DF15</f>
        <v>0</v>
      </c>
      <c r="BZ15" s="158">
        <f ca="1">'4'!BZ15 * $DF15</f>
        <v>0</v>
      </c>
      <c r="CA15" s="158">
        <f ca="1">'4'!CA15 * $DF15</f>
        <v>0</v>
      </c>
      <c r="CB15" s="158">
        <f ca="1">'4'!CB15 * $DF15</f>
        <v>0</v>
      </c>
      <c r="CC15" s="158">
        <f ca="1">'4'!CC15 * $DF15</f>
        <v>0</v>
      </c>
      <c r="CD15" s="158">
        <f ca="1">'4'!CD15 * $DF15</f>
        <v>0</v>
      </c>
      <c r="CE15" s="158">
        <f ca="1">'4'!CE15 * $DF15</f>
        <v>0</v>
      </c>
      <c r="CF15" s="158">
        <f ca="1">'4'!CF15 * $DF15</f>
        <v>0</v>
      </c>
      <c r="CG15" s="158">
        <f ca="1">'4'!CG15 * $DF15</f>
        <v>0</v>
      </c>
      <c r="CH15" s="158">
        <f ca="1">'4'!CH15 * $DF15</f>
        <v>0</v>
      </c>
      <c r="CI15" s="158">
        <f ca="1">'4'!CI15 * $DF15</f>
        <v>0</v>
      </c>
      <c r="CJ15" s="158">
        <f ca="1">'4'!CJ15 * $DF15</f>
        <v>0</v>
      </c>
      <c r="CK15" s="158">
        <f ca="1">'4'!CK15 * $DF15</f>
        <v>0</v>
      </c>
      <c r="CL15" s="158">
        <f ca="1">'4'!CL15 * $DF15</f>
        <v>0</v>
      </c>
      <c r="CM15" s="158">
        <f ca="1">'4'!CM15 * $DF15</f>
        <v>0</v>
      </c>
      <c r="CN15" s="158">
        <f ca="1">'4'!CN15 * $DF15</f>
        <v>0</v>
      </c>
      <c r="CO15" s="158">
        <f ca="1">'4'!CO15 * $DF15</f>
        <v>0</v>
      </c>
      <c r="CP15" s="158">
        <f ca="1">'4'!CP15 * $DF15</f>
        <v>0</v>
      </c>
      <c r="CQ15" s="158">
        <f ca="1">'4'!CQ15 * $DF15</f>
        <v>0</v>
      </c>
      <c r="CR15" s="158">
        <f ca="1">'4'!CR15 * $DF15</f>
        <v>0</v>
      </c>
      <c r="CS15" s="158">
        <f ca="1">'4'!CS15 * $DF15</f>
        <v>0</v>
      </c>
      <c r="CT15" s="158">
        <f ca="1">'4'!CT15 * $DF15</f>
        <v>0</v>
      </c>
      <c r="CU15" s="158">
        <f ca="1">'4'!CU15 * $DF15</f>
        <v>0</v>
      </c>
      <c r="CV15" s="158">
        <f ca="1">'4'!CV15 * $DF15</f>
        <v>0</v>
      </c>
      <c r="CW15" s="158">
        <f ca="1">'4'!CW15 * $DF15</f>
        <v>0</v>
      </c>
      <c r="CX15" s="158">
        <f ca="1">'4'!CX15 * $DF15</f>
        <v>0</v>
      </c>
      <c r="CY15" s="158">
        <f ca="1">'4'!CY15 * $DF15</f>
        <v>0</v>
      </c>
      <c r="CZ15" s="158">
        <f ca="1">'4'!CZ15 * $DF15</f>
        <v>0</v>
      </c>
      <c r="DA15" s="158">
        <f ca="1">'4'!DA15 * $DF15</f>
        <v>0</v>
      </c>
      <c r="DD15" s="268">
        <f ca="1">F15+NPV(SDN,G15:INDEX(G15:DE15,PAL))</f>
        <v>0</v>
      </c>
      <c r="DE15" s="271" t="str">
        <f t="shared" si="7"/>
        <v>A.8.</v>
      </c>
      <c r="DF15" s="272">
        <v>1</v>
      </c>
    </row>
    <row r="16" spans="2:110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E16,PAL))</f>
        <v>0</v>
      </c>
      <c r="E16" s="158">
        <f t="shared" ca="1" si="6"/>
        <v>0</v>
      </c>
      <c r="F16" s="158">
        <f ca="1">'4'!F16 * $DF16</f>
        <v>0</v>
      </c>
      <c r="G16" s="158">
        <f ca="1">'4'!G16 * $DF16</f>
        <v>0</v>
      </c>
      <c r="H16" s="158">
        <f ca="1">'4'!H16 * $DF16</f>
        <v>0</v>
      </c>
      <c r="I16" s="158">
        <f ca="1">'4'!I16 * $DF16</f>
        <v>0</v>
      </c>
      <c r="J16" s="158">
        <f ca="1">'4'!J16 * $DF16</f>
        <v>0</v>
      </c>
      <c r="K16" s="158">
        <f ca="1">'4'!K16 * $DF16</f>
        <v>0</v>
      </c>
      <c r="L16" s="158">
        <f ca="1">'4'!L16 * $DF16</f>
        <v>0</v>
      </c>
      <c r="M16" s="158">
        <f ca="1">'4'!M16 * $DF16</f>
        <v>0</v>
      </c>
      <c r="N16" s="158">
        <f ca="1">'4'!N16 * $DF16</f>
        <v>0</v>
      </c>
      <c r="O16" s="158">
        <f ca="1">'4'!O16 * $DF16</f>
        <v>0</v>
      </c>
      <c r="P16" s="158">
        <f ca="1">'4'!P16 * $DF16</f>
        <v>0</v>
      </c>
      <c r="Q16" s="158">
        <f ca="1">'4'!Q16 * $DF16</f>
        <v>0</v>
      </c>
      <c r="R16" s="158">
        <f ca="1">'4'!R16 * $DF16</f>
        <v>0</v>
      </c>
      <c r="S16" s="158">
        <f ca="1">'4'!S16 * $DF16</f>
        <v>0</v>
      </c>
      <c r="T16" s="158">
        <f ca="1">'4'!T16 * $DF16</f>
        <v>0</v>
      </c>
      <c r="U16" s="158">
        <f ca="1">'4'!U16 * $DF16</f>
        <v>0</v>
      </c>
      <c r="V16" s="158">
        <f ca="1">'4'!V16 * $DF16</f>
        <v>0</v>
      </c>
      <c r="W16" s="158">
        <f ca="1">'4'!W16 * $DF16</f>
        <v>0</v>
      </c>
      <c r="X16" s="158">
        <f ca="1">'4'!X16 * $DF16</f>
        <v>0</v>
      </c>
      <c r="Y16" s="158">
        <f ca="1">'4'!Y16 * $DF16</f>
        <v>0</v>
      </c>
      <c r="Z16" s="158">
        <f ca="1">'4'!Z16 * $DF16</f>
        <v>0</v>
      </c>
      <c r="AA16" s="158">
        <f ca="1">'4'!AA16 * $DF16</f>
        <v>0</v>
      </c>
      <c r="AB16" s="158">
        <f ca="1">'4'!AB16 * $DF16</f>
        <v>0</v>
      </c>
      <c r="AC16" s="158">
        <f ca="1">'4'!AC16 * $DF16</f>
        <v>0</v>
      </c>
      <c r="AD16" s="158">
        <f ca="1">'4'!AD16 * $DF16</f>
        <v>0</v>
      </c>
      <c r="AE16" s="158">
        <f ca="1">'4'!AE16 * $DF16</f>
        <v>0</v>
      </c>
      <c r="AF16" s="158">
        <f ca="1">'4'!AF16 * $DF16</f>
        <v>0</v>
      </c>
      <c r="AG16" s="158">
        <f ca="1">'4'!AG16 * $DF16</f>
        <v>0</v>
      </c>
      <c r="AH16" s="158">
        <f ca="1">'4'!AH16 * $DF16</f>
        <v>0</v>
      </c>
      <c r="AI16" s="158">
        <f ca="1">'4'!AI16 * $DF16</f>
        <v>0</v>
      </c>
      <c r="AJ16" s="158">
        <f ca="1">'4'!AJ16 * $DF16</f>
        <v>0</v>
      </c>
      <c r="AK16" s="158">
        <f ca="1">'4'!AK16 * $DF16</f>
        <v>0</v>
      </c>
      <c r="AL16" s="158">
        <f ca="1">'4'!AL16 * $DF16</f>
        <v>0</v>
      </c>
      <c r="AM16" s="158">
        <f ca="1">'4'!AM16 * $DF16</f>
        <v>0</v>
      </c>
      <c r="AN16" s="158">
        <f ca="1">'4'!AN16 * $DF16</f>
        <v>0</v>
      </c>
      <c r="AO16" s="158">
        <f ca="1">'4'!AO16 * $DF16</f>
        <v>0</v>
      </c>
      <c r="AP16" s="158">
        <f ca="1">'4'!AP16 * $DF16</f>
        <v>0</v>
      </c>
      <c r="AQ16" s="158">
        <f ca="1">'4'!AQ16 * $DF16</f>
        <v>0</v>
      </c>
      <c r="AR16" s="158">
        <f ca="1">'4'!AR16 * $DF16</f>
        <v>0</v>
      </c>
      <c r="AS16" s="158">
        <f ca="1">'4'!AS16 * $DF16</f>
        <v>0</v>
      </c>
      <c r="AT16" s="158">
        <f ca="1">'4'!AT16 * $DF16</f>
        <v>0</v>
      </c>
      <c r="AU16" s="158">
        <f ca="1">'4'!AU16 * $DF16</f>
        <v>0</v>
      </c>
      <c r="AV16" s="158">
        <f ca="1">'4'!AV16 * $DF16</f>
        <v>0</v>
      </c>
      <c r="AW16" s="158">
        <f ca="1">'4'!AW16 * $DF16</f>
        <v>0</v>
      </c>
      <c r="AX16" s="158">
        <f ca="1">'4'!AX16 * $DF16</f>
        <v>0</v>
      </c>
      <c r="AY16" s="158">
        <f ca="1">'4'!AY16 * $DF16</f>
        <v>0</v>
      </c>
      <c r="AZ16" s="158">
        <f ca="1">'4'!AZ16 * $DF16</f>
        <v>0</v>
      </c>
      <c r="BA16" s="158">
        <f ca="1">'4'!BA16 * $DF16</f>
        <v>0</v>
      </c>
      <c r="BB16" s="158">
        <f ca="1">'4'!BB16 * $DF16</f>
        <v>0</v>
      </c>
      <c r="BC16" s="158">
        <f ca="1">'4'!BC16 * $DF16</f>
        <v>0</v>
      </c>
      <c r="BD16" s="158">
        <f ca="1">'4'!BD16 * $DF16</f>
        <v>0</v>
      </c>
      <c r="BE16" s="158">
        <f ca="1">'4'!BE16 * $DF16</f>
        <v>0</v>
      </c>
      <c r="BF16" s="158">
        <f ca="1">'4'!BF16 * $DF16</f>
        <v>0</v>
      </c>
      <c r="BG16" s="158">
        <f ca="1">'4'!BG16 * $DF16</f>
        <v>0</v>
      </c>
      <c r="BH16" s="158">
        <f ca="1">'4'!BH16 * $DF16</f>
        <v>0</v>
      </c>
      <c r="BI16" s="158">
        <f ca="1">'4'!BI16 * $DF16</f>
        <v>0</v>
      </c>
      <c r="BJ16" s="158">
        <f ca="1">'4'!BJ16 * $DF16</f>
        <v>0</v>
      </c>
      <c r="BK16" s="158">
        <f ca="1">'4'!BK16 * $DF16</f>
        <v>0</v>
      </c>
      <c r="BL16" s="158">
        <f ca="1">'4'!BL16 * $DF16</f>
        <v>0</v>
      </c>
      <c r="BM16" s="158">
        <f ca="1">'4'!BM16 * $DF16</f>
        <v>0</v>
      </c>
      <c r="BN16" s="158">
        <f ca="1">'4'!BN16 * $DF16</f>
        <v>0</v>
      </c>
      <c r="BO16" s="158">
        <f ca="1">'4'!BO16 * $DF16</f>
        <v>0</v>
      </c>
      <c r="BP16" s="158">
        <f ca="1">'4'!BP16 * $DF16</f>
        <v>0</v>
      </c>
      <c r="BQ16" s="158">
        <f ca="1">'4'!BQ16 * $DF16</f>
        <v>0</v>
      </c>
      <c r="BR16" s="158">
        <f ca="1">'4'!BR16 * $DF16</f>
        <v>0</v>
      </c>
      <c r="BS16" s="158">
        <f ca="1">'4'!BS16 * $DF16</f>
        <v>0</v>
      </c>
      <c r="BT16" s="158">
        <f ca="1">'4'!BT16 * $DF16</f>
        <v>0</v>
      </c>
      <c r="BU16" s="158">
        <f ca="1">'4'!BU16 * $DF16</f>
        <v>0</v>
      </c>
      <c r="BV16" s="158">
        <f ca="1">'4'!BV16 * $DF16</f>
        <v>0</v>
      </c>
      <c r="BW16" s="158">
        <f ca="1">'4'!BW16 * $DF16</f>
        <v>0</v>
      </c>
      <c r="BX16" s="158">
        <f ca="1">'4'!BX16 * $DF16</f>
        <v>0</v>
      </c>
      <c r="BY16" s="158">
        <f ca="1">'4'!BY16 * $DF16</f>
        <v>0</v>
      </c>
      <c r="BZ16" s="158">
        <f ca="1">'4'!BZ16 * $DF16</f>
        <v>0</v>
      </c>
      <c r="CA16" s="158">
        <f ca="1">'4'!CA16 * $DF16</f>
        <v>0</v>
      </c>
      <c r="CB16" s="158">
        <f ca="1">'4'!CB16 * $DF16</f>
        <v>0</v>
      </c>
      <c r="CC16" s="158">
        <f ca="1">'4'!CC16 * $DF16</f>
        <v>0</v>
      </c>
      <c r="CD16" s="158">
        <f ca="1">'4'!CD16 * $DF16</f>
        <v>0</v>
      </c>
      <c r="CE16" s="158">
        <f ca="1">'4'!CE16 * $DF16</f>
        <v>0</v>
      </c>
      <c r="CF16" s="158">
        <f ca="1">'4'!CF16 * $DF16</f>
        <v>0</v>
      </c>
      <c r="CG16" s="158">
        <f ca="1">'4'!CG16 * $DF16</f>
        <v>0</v>
      </c>
      <c r="CH16" s="158">
        <f ca="1">'4'!CH16 * $DF16</f>
        <v>0</v>
      </c>
      <c r="CI16" s="158">
        <f ca="1">'4'!CI16 * $DF16</f>
        <v>0</v>
      </c>
      <c r="CJ16" s="158">
        <f ca="1">'4'!CJ16 * $DF16</f>
        <v>0</v>
      </c>
      <c r="CK16" s="158">
        <f ca="1">'4'!CK16 * $DF16</f>
        <v>0</v>
      </c>
      <c r="CL16" s="158">
        <f ca="1">'4'!CL16 * $DF16</f>
        <v>0</v>
      </c>
      <c r="CM16" s="158">
        <f ca="1">'4'!CM16 * $DF16</f>
        <v>0</v>
      </c>
      <c r="CN16" s="158">
        <f ca="1">'4'!CN16 * $DF16</f>
        <v>0</v>
      </c>
      <c r="CO16" s="158">
        <f ca="1">'4'!CO16 * $DF16</f>
        <v>0</v>
      </c>
      <c r="CP16" s="158">
        <f ca="1">'4'!CP16 * $DF16</f>
        <v>0</v>
      </c>
      <c r="CQ16" s="158">
        <f ca="1">'4'!CQ16 * $DF16</f>
        <v>0</v>
      </c>
      <c r="CR16" s="158">
        <f ca="1">'4'!CR16 * $DF16</f>
        <v>0</v>
      </c>
      <c r="CS16" s="158">
        <f ca="1">'4'!CS16 * $DF16</f>
        <v>0</v>
      </c>
      <c r="CT16" s="158">
        <f ca="1">'4'!CT16 * $DF16</f>
        <v>0</v>
      </c>
      <c r="CU16" s="158">
        <f ca="1">'4'!CU16 * $DF16</f>
        <v>0</v>
      </c>
      <c r="CV16" s="158">
        <f ca="1">'4'!CV16 * $DF16</f>
        <v>0</v>
      </c>
      <c r="CW16" s="158">
        <f ca="1">'4'!CW16 * $DF16</f>
        <v>0</v>
      </c>
      <c r="CX16" s="158">
        <f ca="1">'4'!CX16 * $DF16</f>
        <v>0</v>
      </c>
      <c r="CY16" s="158">
        <f ca="1">'4'!CY16 * $DF16</f>
        <v>0</v>
      </c>
      <c r="CZ16" s="158">
        <f ca="1">'4'!CZ16 * $DF16</f>
        <v>0</v>
      </c>
      <c r="DA16" s="158">
        <f ca="1">'4'!DA16 * $DF16</f>
        <v>0</v>
      </c>
      <c r="DD16" s="268">
        <f ca="1">F16+NPV(SDN,G16:INDEX(G16:DE16,PAL))</f>
        <v>0</v>
      </c>
      <c r="DE16" s="271" t="str">
        <f t="shared" si="7"/>
        <v>B.</v>
      </c>
      <c r="DF16" s="272">
        <v>1</v>
      </c>
    </row>
    <row r="17" spans="2:110" s="58" customFormat="1" ht="12.75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8">ROUND(SUM(G18:G20),0)</f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ref="AK17:CF17" ca="1" si="9">ROUND(SUM(AK18:AK20),0)</f>
        <v>0</v>
      </c>
      <c r="AL17" s="159">
        <f t="shared" ca="1" si="9"/>
        <v>0</v>
      </c>
      <c r="AM17" s="159">
        <f t="shared" ca="1" si="9"/>
        <v>0</v>
      </c>
      <c r="AN17" s="159">
        <f t="shared" ca="1" si="9"/>
        <v>0</v>
      </c>
      <c r="AO17" s="159">
        <f ca="1">ROUND(SUM(AO18:AO20),0)</f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ref="CG17:DA17" ca="1" si="10">ROUND(SUM(CG18:CG20),0)</f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t="shared" ca="1" si="10"/>
        <v>0</v>
      </c>
      <c r="CX17" s="159">
        <f t="shared" ca="1" si="10"/>
        <v>0</v>
      </c>
      <c r="CY17" s="159">
        <f t="shared" ca="1" si="10"/>
        <v>0</v>
      </c>
      <c r="CZ17" s="159">
        <f t="shared" ca="1" si="10"/>
        <v>0</v>
      </c>
      <c r="DA17" s="159">
        <f t="shared" ca="1" si="10"/>
        <v>0</v>
      </c>
      <c r="DD17" s="259">
        <f ca="1">ROUND(SUM(DD18:DD20),0)</f>
        <v>0</v>
      </c>
      <c r="DE17" s="271" t="str">
        <f t="shared" si="7"/>
        <v>C.</v>
      </c>
      <c r="DF17" s="209"/>
    </row>
    <row r="18" spans="2:110" s="3" customFormat="1" ht="12.75" hidden="1">
      <c r="B18" s="61" t="s">
        <v>22</v>
      </c>
      <c r="C18" s="323" t="str">
        <f>IF(Kalba="EN",Data2!C43,Data2!B43)</f>
        <v>Prekių pardavimo pajamos</v>
      </c>
      <c r="D18" s="158">
        <f ca="1">F18+NPV(FDN,G18:INDEX(G18:DE18,PAL))</f>
        <v>0</v>
      </c>
      <c r="E18" s="158">
        <f ca="1">SUMIF($F$5:$DE$5,"&lt;="&amp;PAL,$F18:$DE18)</f>
        <v>0</v>
      </c>
      <c r="F18" s="158">
        <f ca="1">'4'!F18 * $DF18</f>
        <v>0</v>
      </c>
      <c r="G18" s="158">
        <f ca="1">'4'!G18 * $DF18</f>
        <v>0</v>
      </c>
      <c r="H18" s="158">
        <f ca="1">'4'!H18 * $DF18</f>
        <v>0</v>
      </c>
      <c r="I18" s="158">
        <f ca="1">'4'!I18 * $DF18</f>
        <v>0</v>
      </c>
      <c r="J18" s="158">
        <f ca="1">'4'!J18 * $DF18</f>
        <v>0</v>
      </c>
      <c r="K18" s="158">
        <f ca="1">'4'!K18 * $DF18</f>
        <v>0</v>
      </c>
      <c r="L18" s="158">
        <f ca="1">'4'!L18 * $DF18</f>
        <v>0</v>
      </c>
      <c r="M18" s="158">
        <f ca="1">'4'!M18 * $DF18</f>
        <v>0</v>
      </c>
      <c r="N18" s="158">
        <f ca="1">'4'!N18 * $DF18</f>
        <v>0</v>
      </c>
      <c r="O18" s="158">
        <f ca="1">'4'!O18 * $DF18</f>
        <v>0</v>
      </c>
      <c r="P18" s="158">
        <f ca="1">'4'!P18 * $DF18</f>
        <v>0</v>
      </c>
      <c r="Q18" s="158">
        <f ca="1">'4'!Q18 * $DF18</f>
        <v>0</v>
      </c>
      <c r="R18" s="158">
        <f ca="1">'4'!R18 * $DF18</f>
        <v>0</v>
      </c>
      <c r="S18" s="158">
        <f ca="1">'4'!S18 * $DF18</f>
        <v>0</v>
      </c>
      <c r="T18" s="158">
        <f ca="1">'4'!T18 * $DF18</f>
        <v>0</v>
      </c>
      <c r="U18" s="158">
        <f ca="1">'4'!U18 * $DF18</f>
        <v>0</v>
      </c>
      <c r="V18" s="158">
        <f ca="1">'4'!V18 * $DF18</f>
        <v>0</v>
      </c>
      <c r="W18" s="158">
        <f ca="1">'4'!W18 * $DF18</f>
        <v>0</v>
      </c>
      <c r="X18" s="158">
        <f ca="1">'4'!X18 * $DF18</f>
        <v>0</v>
      </c>
      <c r="Y18" s="158">
        <f ca="1">'4'!Y18 * $DF18</f>
        <v>0</v>
      </c>
      <c r="Z18" s="158">
        <f ca="1">'4'!Z18 * $DF18</f>
        <v>0</v>
      </c>
      <c r="AA18" s="158">
        <f ca="1">'4'!AA18 * $DF18</f>
        <v>0</v>
      </c>
      <c r="AB18" s="158">
        <f ca="1">'4'!AB18 * $DF18</f>
        <v>0</v>
      </c>
      <c r="AC18" s="158">
        <f ca="1">'4'!AC18 * $DF18</f>
        <v>0</v>
      </c>
      <c r="AD18" s="158">
        <f ca="1">'4'!AD18 * $DF18</f>
        <v>0</v>
      </c>
      <c r="AE18" s="158">
        <f ca="1">'4'!AE18 * $DF18</f>
        <v>0</v>
      </c>
      <c r="AF18" s="158">
        <f ca="1">'4'!AF18 * $DF18</f>
        <v>0</v>
      </c>
      <c r="AG18" s="158">
        <f ca="1">'4'!AG18 * $DF18</f>
        <v>0</v>
      </c>
      <c r="AH18" s="158">
        <f ca="1">'4'!AH18 * $DF18</f>
        <v>0</v>
      </c>
      <c r="AI18" s="158">
        <f ca="1">'4'!AI18 * $DF18</f>
        <v>0</v>
      </c>
      <c r="AJ18" s="158">
        <f ca="1">'4'!AJ18 * $DF18</f>
        <v>0</v>
      </c>
      <c r="AK18" s="158">
        <f ca="1">'4'!AK18 * $DF18</f>
        <v>0</v>
      </c>
      <c r="AL18" s="158">
        <f ca="1">'4'!AL18 * $DF18</f>
        <v>0</v>
      </c>
      <c r="AM18" s="158">
        <f ca="1">'4'!AM18 * $DF18</f>
        <v>0</v>
      </c>
      <c r="AN18" s="158">
        <f ca="1">'4'!AN18 * $DF18</f>
        <v>0</v>
      </c>
      <c r="AO18" s="158">
        <f ca="1">'4'!AO18 * $DF18</f>
        <v>0</v>
      </c>
      <c r="AP18" s="158">
        <f ca="1">'4'!AP18 * $DF18</f>
        <v>0</v>
      </c>
      <c r="AQ18" s="158">
        <f ca="1">'4'!AQ18 * $DF18</f>
        <v>0</v>
      </c>
      <c r="AR18" s="158">
        <f ca="1">'4'!AR18 * $DF18</f>
        <v>0</v>
      </c>
      <c r="AS18" s="158">
        <f ca="1">'4'!AS18 * $DF18</f>
        <v>0</v>
      </c>
      <c r="AT18" s="158">
        <f ca="1">'4'!AT18 * $DF18</f>
        <v>0</v>
      </c>
      <c r="AU18" s="158">
        <f ca="1">'4'!AU18 * $DF18</f>
        <v>0</v>
      </c>
      <c r="AV18" s="158">
        <f ca="1">'4'!AV18 * $DF18</f>
        <v>0</v>
      </c>
      <c r="AW18" s="158">
        <f ca="1">'4'!AW18 * $DF18</f>
        <v>0</v>
      </c>
      <c r="AX18" s="158">
        <f ca="1">'4'!AX18 * $DF18</f>
        <v>0</v>
      </c>
      <c r="AY18" s="158">
        <f ca="1">'4'!AY18 * $DF18</f>
        <v>0</v>
      </c>
      <c r="AZ18" s="158">
        <f ca="1">'4'!AZ18 * $DF18</f>
        <v>0</v>
      </c>
      <c r="BA18" s="158">
        <f ca="1">'4'!BA18 * $DF18</f>
        <v>0</v>
      </c>
      <c r="BB18" s="158">
        <f ca="1">'4'!BB18 * $DF18</f>
        <v>0</v>
      </c>
      <c r="BC18" s="158">
        <f ca="1">'4'!BC18 * $DF18</f>
        <v>0</v>
      </c>
      <c r="BD18" s="158">
        <f ca="1">'4'!BD18 * $DF18</f>
        <v>0</v>
      </c>
      <c r="BE18" s="158">
        <f ca="1">'4'!BE18 * $DF18</f>
        <v>0</v>
      </c>
      <c r="BF18" s="158">
        <f ca="1">'4'!BF18 * $DF18</f>
        <v>0</v>
      </c>
      <c r="BG18" s="158">
        <f ca="1">'4'!BG18 * $DF18</f>
        <v>0</v>
      </c>
      <c r="BH18" s="158">
        <f ca="1">'4'!BH18 * $DF18</f>
        <v>0</v>
      </c>
      <c r="BI18" s="158">
        <f ca="1">'4'!BI18 * $DF18</f>
        <v>0</v>
      </c>
      <c r="BJ18" s="158">
        <f ca="1">'4'!BJ18 * $DF18</f>
        <v>0</v>
      </c>
      <c r="BK18" s="158">
        <f ca="1">'4'!BK18 * $DF18</f>
        <v>0</v>
      </c>
      <c r="BL18" s="158">
        <f ca="1">'4'!BL18 * $DF18</f>
        <v>0</v>
      </c>
      <c r="BM18" s="158">
        <f ca="1">'4'!BM18 * $DF18</f>
        <v>0</v>
      </c>
      <c r="BN18" s="158">
        <f ca="1">'4'!BN18 * $DF18</f>
        <v>0</v>
      </c>
      <c r="BO18" s="158">
        <f ca="1">'4'!BO18 * $DF18</f>
        <v>0</v>
      </c>
      <c r="BP18" s="158">
        <f ca="1">'4'!BP18 * $DF18</f>
        <v>0</v>
      </c>
      <c r="BQ18" s="158">
        <f ca="1">'4'!BQ18 * $DF18</f>
        <v>0</v>
      </c>
      <c r="BR18" s="158">
        <f ca="1">'4'!BR18 * $DF18</f>
        <v>0</v>
      </c>
      <c r="BS18" s="158">
        <f ca="1">'4'!BS18 * $DF18</f>
        <v>0</v>
      </c>
      <c r="BT18" s="158">
        <f ca="1">'4'!BT18 * $DF18</f>
        <v>0</v>
      </c>
      <c r="BU18" s="158">
        <f ca="1">'4'!BU18 * $DF18</f>
        <v>0</v>
      </c>
      <c r="BV18" s="158">
        <f ca="1">'4'!BV18 * $DF18</f>
        <v>0</v>
      </c>
      <c r="BW18" s="158">
        <f ca="1">'4'!BW18 * $DF18</f>
        <v>0</v>
      </c>
      <c r="BX18" s="158">
        <f ca="1">'4'!BX18 * $DF18</f>
        <v>0</v>
      </c>
      <c r="BY18" s="158">
        <f ca="1">'4'!BY18 * $DF18</f>
        <v>0</v>
      </c>
      <c r="BZ18" s="158">
        <f ca="1">'4'!BZ18 * $DF18</f>
        <v>0</v>
      </c>
      <c r="CA18" s="158">
        <f ca="1">'4'!CA18 * $DF18</f>
        <v>0</v>
      </c>
      <c r="CB18" s="158">
        <f ca="1">'4'!CB18 * $DF18</f>
        <v>0</v>
      </c>
      <c r="CC18" s="158">
        <f ca="1">'4'!CC18 * $DF18</f>
        <v>0</v>
      </c>
      <c r="CD18" s="158">
        <f ca="1">'4'!CD18 * $DF18</f>
        <v>0</v>
      </c>
      <c r="CE18" s="158">
        <f ca="1">'4'!CE18 * $DF18</f>
        <v>0</v>
      </c>
      <c r="CF18" s="158">
        <f ca="1">'4'!CF18 * $DF18</f>
        <v>0</v>
      </c>
      <c r="CG18" s="158">
        <f ca="1">'4'!CG18 * $DF18</f>
        <v>0</v>
      </c>
      <c r="CH18" s="158">
        <f ca="1">'4'!CH18 * $DF18</f>
        <v>0</v>
      </c>
      <c r="CI18" s="158">
        <f ca="1">'4'!CI18 * $DF18</f>
        <v>0</v>
      </c>
      <c r="CJ18" s="158">
        <f ca="1">'4'!CJ18 * $DF18</f>
        <v>0</v>
      </c>
      <c r="CK18" s="158">
        <f ca="1">'4'!CK18 * $DF18</f>
        <v>0</v>
      </c>
      <c r="CL18" s="158">
        <f ca="1">'4'!CL18 * $DF18</f>
        <v>0</v>
      </c>
      <c r="CM18" s="158">
        <f ca="1">'4'!CM18 * $DF18</f>
        <v>0</v>
      </c>
      <c r="CN18" s="158">
        <f ca="1">'4'!CN18 * $DF18</f>
        <v>0</v>
      </c>
      <c r="CO18" s="158">
        <f ca="1">'4'!CO18 * $DF18</f>
        <v>0</v>
      </c>
      <c r="CP18" s="158">
        <f ca="1">'4'!CP18 * $DF18</f>
        <v>0</v>
      </c>
      <c r="CQ18" s="158">
        <f ca="1">'4'!CQ18 * $DF18</f>
        <v>0</v>
      </c>
      <c r="CR18" s="158">
        <f ca="1">'4'!CR18 * $DF18</f>
        <v>0</v>
      </c>
      <c r="CS18" s="158">
        <f ca="1">'4'!CS18 * $DF18</f>
        <v>0</v>
      </c>
      <c r="CT18" s="158">
        <f ca="1">'4'!CT18 * $DF18</f>
        <v>0</v>
      </c>
      <c r="CU18" s="158">
        <f ca="1">'4'!CU18 * $DF18</f>
        <v>0</v>
      </c>
      <c r="CV18" s="158">
        <f ca="1">'4'!CV18 * $DF18</f>
        <v>0</v>
      </c>
      <c r="CW18" s="158">
        <f ca="1">'4'!CW18 * $DF18</f>
        <v>0</v>
      </c>
      <c r="CX18" s="158">
        <f ca="1">'4'!CX18 * $DF18</f>
        <v>0</v>
      </c>
      <c r="CY18" s="158">
        <f ca="1">'4'!CY18 * $DF18</f>
        <v>0</v>
      </c>
      <c r="CZ18" s="158">
        <f ca="1">'4'!CZ18 * $DF18</f>
        <v>0</v>
      </c>
      <c r="DA18" s="158">
        <f ca="1">'4'!DA18 * $DF18</f>
        <v>0</v>
      </c>
      <c r="DD18" s="268">
        <f ca="1">F18+NPV(SDN,G18:INDEX(G18:DE18,PAL))</f>
        <v>0</v>
      </c>
      <c r="DE18" s="271" t="str">
        <f t="shared" si="7"/>
        <v>C.1.</v>
      </c>
      <c r="DF18" s="272">
        <v>1</v>
      </c>
    </row>
    <row r="19" spans="2:110" s="3" customFormat="1" ht="12.75" hidden="1">
      <c r="B19" s="61" t="s">
        <v>23</v>
      </c>
      <c r="C19" s="323" t="str">
        <f>IF(Kalba="EN",Data2!C44,Data2!B44)</f>
        <v>Paslaugų suteikimo pajamos</v>
      </c>
      <c r="D19" s="158">
        <f ca="1">F19+NPV(FDN,G19:INDEX(G19:DE19,PAL))</f>
        <v>0</v>
      </c>
      <c r="E19" s="158">
        <f ca="1">SUMIF($F$5:$DE$5,"&lt;="&amp;PAL,$F19:$DE19)</f>
        <v>0</v>
      </c>
      <c r="F19" s="158">
        <f ca="1">'4'!F19 * $DF19</f>
        <v>0</v>
      </c>
      <c r="G19" s="158">
        <f ca="1">'4'!G19 * $DF19</f>
        <v>0</v>
      </c>
      <c r="H19" s="158">
        <f ca="1">'4'!H19 * $DF19</f>
        <v>0</v>
      </c>
      <c r="I19" s="158">
        <f ca="1">'4'!I19 * $DF19</f>
        <v>0</v>
      </c>
      <c r="J19" s="158">
        <f ca="1">'4'!J19 * $DF19</f>
        <v>0</v>
      </c>
      <c r="K19" s="158">
        <f ca="1">'4'!K19 * $DF19</f>
        <v>0</v>
      </c>
      <c r="L19" s="158">
        <f ca="1">'4'!L19 * $DF19</f>
        <v>0</v>
      </c>
      <c r="M19" s="158">
        <f ca="1">'4'!M19 * $DF19</f>
        <v>0</v>
      </c>
      <c r="N19" s="158">
        <f ca="1">'4'!N19 * $DF19</f>
        <v>0</v>
      </c>
      <c r="O19" s="158">
        <f ca="1">'4'!O19 * $DF19</f>
        <v>0</v>
      </c>
      <c r="P19" s="158">
        <f ca="1">'4'!P19 * $DF19</f>
        <v>0</v>
      </c>
      <c r="Q19" s="158">
        <f ca="1">'4'!Q19 * $DF19</f>
        <v>0</v>
      </c>
      <c r="R19" s="158">
        <f ca="1">'4'!R19 * $DF19</f>
        <v>0</v>
      </c>
      <c r="S19" s="158">
        <f ca="1">'4'!S19 * $DF19</f>
        <v>0</v>
      </c>
      <c r="T19" s="158">
        <f ca="1">'4'!T19 * $DF19</f>
        <v>0</v>
      </c>
      <c r="U19" s="158">
        <f ca="1">'4'!U19 * $DF19</f>
        <v>0</v>
      </c>
      <c r="V19" s="158">
        <f ca="1">'4'!V19 * $DF19</f>
        <v>0</v>
      </c>
      <c r="W19" s="158">
        <f ca="1">'4'!W19 * $DF19</f>
        <v>0</v>
      </c>
      <c r="X19" s="158">
        <f ca="1">'4'!X19 * $DF19</f>
        <v>0</v>
      </c>
      <c r="Y19" s="158">
        <f ca="1">'4'!Y19 * $DF19</f>
        <v>0</v>
      </c>
      <c r="Z19" s="158">
        <f ca="1">'4'!Z19 * $DF19</f>
        <v>0</v>
      </c>
      <c r="AA19" s="158">
        <f ca="1">'4'!AA19 * $DF19</f>
        <v>0</v>
      </c>
      <c r="AB19" s="158">
        <f ca="1">'4'!AB19 * $DF19</f>
        <v>0</v>
      </c>
      <c r="AC19" s="158">
        <f ca="1">'4'!AC19 * $DF19</f>
        <v>0</v>
      </c>
      <c r="AD19" s="158">
        <f ca="1">'4'!AD19 * $DF19</f>
        <v>0</v>
      </c>
      <c r="AE19" s="158">
        <f ca="1">'4'!AE19 * $DF19</f>
        <v>0</v>
      </c>
      <c r="AF19" s="158">
        <f ca="1">'4'!AF19 * $DF19</f>
        <v>0</v>
      </c>
      <c r="AG19" s="158">
        <f ca="1">'4'!AG19 * $DF19</f>
        <v>0</v>
      </c>
      <c r="AH19" s="158">
        <f ca="1">'4'!AH19 * $DF19</f>
        <v>0</v>
      </c>
      <c r="AI19" s="158">
        <f ca="1">'4'!AI19 * $DF19</f>
        <v>0</v>
      </c>
      <c r="AJ19" s="158">
        <f ca="1">'4'!AJ19 * $DF19</f>
        <v>0</v>
      </c>
      <c r="AK19" s="158">
        <f ca="1">'4'!AK19 * $DF19</f>
        <v>0</v>
      </c>
      <c r="AL19" s="158">
        <f ca="1">'4'!AL19 * $DF19</f>
        <v>0</v>
      </c>
      <c r="AM19" s="158">
        <f ca="1">'4'!AM19 * $DF19</f>
        <v>0</v>
      </c>
      <c r="AN19" s="158">
        <f ca="1">'4'!AN19 * $DF19</f>
        <v>0</v>
      </c>
      <c r="AO19" s="158">
        <f ca="1">'4'!AO19 * $DF19</f>
        <v>0</v>
      </c>
      <c r="AP19" s="158">
        <f ca="1">'4'!AP19 * $DF19</f>
        <v>0</v>
      </c>
      <c r="AQ19" s="158">
        <f ca="1">'4'!AQ19 * $DF19</f>
        <v>0</v>
      </c>
      <c r="AR19" s="158">
        <f ca="1">'4'!AR19 * $DF19</f>
        <v>0</v>
      </c>
      <c r="AS19" s="158">
        <f ca="1">'4'!AS19 * $DF19</f>
        <v>0</v>
      </c>
      <c r="AT19" s="158">
        <f ca="1">'4'!AT19 * $DF19</f>
        <v>0</v>
      </c>
      <c r="AU19" s="158">
        <f ca="1">'4'!AU19 * $DF19</f>
        <v>0</v>
      </c>
      <c r="AV19" s="158">
        <f ca="1">'4'!AV19 * $DF19</f>
        <v>0</v>
      </c>
      <c r="AW19" s="158">
        <f ca="1">'4'!AW19 * $DF19</f>
        <v>0</v>
      </c>
      <c r="AX19" s="158">
        <f ca="1">'4'!AX19 * $DF19</f>
        <v>0</v>
      </c>
      <c r="AY19" s="158">
        <f ca="1">'4'!AY19 * $DF19</f>
        <v>0</v>
      </c>
      <c r="AZ19" s="158">
        <f ca="1">'4'!AZ19 * $DF19</f>
        <v>0</v>
      </c>
      <c r="BA19" s="158">
        <f ca="1">'4'!BA19 * $DF19</f>
        <v>0</v>
      </c>
      <c r="BB19" s="158">
        <f ca="1">'4'!BB19 * $DF19</f>
        <v>0</v>
      </c>
      <c r="BC19" s="158">
        <f ca="1">'4'!BC19 * $DF19</f>
        <v>0</v>
      </c>
      <c r="BD19" s="158">
        <f ca="1">'4'!BD19 * $DF19</f>
        <v>0</v>
      </c>
      <c r="BE19" s="158">
        <f ca="1">'4'!BE19 * $DF19</f>
        <v>0</v>
      </c>
      <c r="BF19" s="158">
        <f ca="1">'4'!BF19 * $DF19</f>
        <v>0</v>
      </c>
      <c r="BG19" s="158">
        <f ca="1">'4'!BG19 * $DF19</f>
        <v>0</v>
      </c>
      <c r="BH19" s="158">
        <f ca="1">'4'!BH19 * $DF19</f>
        <v>0</v>
      </c>
      <c r="BI19" s="158">
        <f ca="1">'4'!BI19 * $DF19</f>
        <v>0</v>
      </c>
      <c r="BJ19" s="158">
        <f ca="1">'4'!BJ19 * $DF19</f>
        <v>0</v>
      </c>
      <c r="BK19" s="158">
        <f ca="1">'4'!BK19 * $DF19</f>
        <v>0</v>
      </c>
      <c r="BL19" s="158">
        <f ca="1">'4'!BL19 * $DF19</f>
        <v>0</v>
      </c>
      <c r="BM19" s="158">
        <f ca="1">'4'!BM19 * $DF19</f>
        <v>0</v>
      </c>
      <c r="BN19" s="158">
        <f ca="1">'4'!BN19 * $DF19</f>
        <v>0</v>
      </c>
      <c r="BO19" s="158">
        <f ca="1">'4'!BO19 * $DF19</f>
        <v>0</v>
      </c>
      <c r="BP19" s="158">
        <f ca="1">'4'!BP19 * $DF19</f>
        <v>0</v>
      </c>
      <c r="BQ19" s="158">
        <f ca="1">'4'!BQ19 * $DF19</f>
        <v>0</v>
      </c>
      <c r="BR19" s="158">
        <f ca="1">'4'!BR19 * $DF19</f>
        <v>0</v>
      </c>
      <c r="BS19" s="158">
        <f ca="1">'4'!BS19 * $DF19</f>
        <v>0</v>
      </c>
      <c r="BT19" s="158">
        <f ca="1">'4'!BT19 * $DF19</f>
        <v>0</v>
      </c>
      <c r="BU19" s="158">
        <f ca="1">'4'!BU19 * $DF19</f>
        <v>0</v>
      </c>
      <c r="BV19" s="158">
        <f ca="1">'4'!BV19 * $DF19</f>
        <v>0</v>
      </c>
      <c r="BW19" s="158">
        <f ca="1">'4'!BW19 * $DF19</f>
        <v>0</v>
      </c>
      <c r="BX19" s="158">
        <f ca="1">'4'!BX19 * $DF19</f>
        <v>0</v>
      </c>
      <c r="BY19" s="158">
        <f ca="1">'4'!BY19 * $DF19</f>
        <v>0</v>
      </c>
      <c r="BZ19" s="158">
        <f ca="1">'4'!BZ19 * $DF19</f>
        <v>0</v>
      </c>
      <c r="CA19" s="158">
        <f ca="1">'4'!CA19 * $DF19</f>
        <v>0</v>
      </c>
      <c r="CB19" s="158">
        <f ca="1">'4'!CB19 * $DF19</f>
        <v>0</v>
      </c>
      <c r="CC19" s="158">
        <f ca="1">'4'!CC19 * $DF19</f>
        <v>0</v>
      </c>
      <c r="CD19" s="158">
        <f ca="1">'4'!CD19 * $DF19</f>
        <v>0</v>
      </c>
      <c r="CE19" s="158">
        <f ca="1">'4'!CE19 * $DF19</f>
        <v>0</v>
      </c>
      <c r="CF19" s="158">
        <f ca="1">'4'!CF19 * $DF19</f>
        <v>0</v>
      </c>
      <c r="CG19" s="158">
        <f ca="1">'4'!CG19 * $DF19</f>
        <v>0</v>
      </c>
      <c r="CH19" s="158">
        <f ca="1">'4'!CH19 * $DF19</f>
        <v>0</v>
      </c>
      <c r="CI19" s="158">
        <f ca="1">'4'!CI19 * $DF19</f>
        <v>0</v>
      </c>
      <c r="CJ19" s="158">
        <f ca="1">'4'!CJ19 * $DF19</f>
        <v>0</v>
      </c>
      <c r="CK19" s="158">
        <f ca="1">'4'!CK19 * $DF19</f>
        <v>0</v>
      </c>
      <c r="CL19" s="158">
        <f ca="1">'4'!CL19 * $DF19</f>
        <v>0</v>
      </c>
      <c r="CM19" s="158">
        <f ca="1">'4'!CM19 * $DF19</f>
        <v>0</v>
      </c>
      <c r="CN19" s="158">
        <f ca="1">'4'!CN19 * $DF19</f>
        <v>0</v>
      </c>
      <c r="CO19" s="158">
        <f ca="1">'4'!CO19 * $DF19</f>
        <v>0</v>
      </c>
      <c r="CP19" s="158">
        <f ca="1">'4'!CP19 * $DF19</f>
        <v>0</v>
      </c>
      <c r="CQ19" s="158">
        <f ca="1">'4'!CQ19 * $DF19</f>
        <v>0</v>
      </c>
      <c r="CR19" s="158">
        <f ca="1">'4'!CR19 * $DF19</f>
        <v>0</v>
      </c>
      <c r="CS19" s="158">
        <f ca="1">'4'!CS19 * $DF19</f>
        <v>0</v>
      </c>
      <c r="CT19" s="158">
        <f ca="1">'4'!CT19 * $DF19</f>
        <v>0</v>
      </c>
      <c r="CU19" s="158">
        <f ca="1">'4'!CU19 * $DF19</f>
        <v>0</v>
      </c>
      <c r="CV19" s="158">
        <f ca="1">'4'!CV19 * $DF19</f>
        <v>0</v>
      </c>
      <c r="CW19" s="158">
        <f ca="1">'4'!CW19 * $DF19</f>
        <v>0</v>
      </c>
      <c r="CX19" s="158">
        <f ca="1">'4'!CX19 * $DF19</f>
        <v>0</v>
      </c>
      <c r="CY19" s="158">
        <f ca="1">'4'!CY19 * $DF19</f>
        <v>0</v>
      </c>
      <c r="CZ19" s="158">
        <f ca="1">'4'!CZ19 * $DF19</f>
        <v>0</v>
      </c>
      <c r="DA19" s="158">
        <f ca="1">'4'!DA19 * $DF19</f>
        <v>0</v>
      </c>
      <c r="DD19" s="268">
        <f ca="1">F19+NPV(SDN,G19:INDEX(G19:DE19,PAL))</f>
        <v>0</v>
      </c>
      <c r="DE19" s="271" t="str">
        <f t="shared" si="7"/>
        <v>C.2.</v>
      </c>
      <c r="DF19" s="272">
        <v>1</v>
      </c>
    </row>
    <row r="20" spans="2:110" s="3" customFormat="1" ht="12.75" hidden="1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E20,PAL))</f>
        <v>0</v>
      </c>
      <c r="E20" s="158">
        <f ca="1">SUMIF($F$5:$DE$5,"&lt;="&amp;PAL,$F20:$DE20)</f>
        <v>0</v>
      </c>
      <c r="F20" s="158">
        <f ca="1">'4'!F20 * $DF20</f>
        <v>0</v>
      </c>
      <c r="G20" s="158">
        <f ca="1">'4'!G20 * $DF20</f>
        <v>0</v>
      </c>
      <c r="H20" s="158">
        <f ca="1">'4'!H20 * $DF20</f>
        <v>0</v>
      </c>
      <c r="I20" s="158">
        <f ca="1">'4'!I20 * $DF20</f>
        <v>0</v>
      </c>
      <c r="J20" s="158">
        <f ca="1">'4'!J20 * $DF20</f>
        <v>0</v>
      </c>
      <c r="K20" s="158">
        <f ca="1">'4'!K20 * $DF20</f>
        <v>0</v>
      </c>
      <c r="L20" s="158">
        <f ca="1">'4'!L20 * $DF20</f>
        <v>0</v>
      </c>
      <c r="M20" s="158">
        <f ca="1">'4'!M20 * $DF20</f>
        <v>0</v>
      </c>
      <c r="N20" s="158">
        <f ca="1">'4'!N20 * $DF20</f>
        <v>0</v>
      </c>
      <c r="O20" s="158">
        <f ca="1">'4'!O20 * $DF20</f>
        <v>0</v>
      </c>
      <c r="P20" s="158">
        <f ca="1">'4'!P20 * $DF20</f>
        <v>0</v>
      </c>
      <c r="Q20" s="158">
        <f ca="1">'4'!Q20 * $DF20</f>
        <v>0</v>
      </c>
      <c r="R20" s="158">
        <f ca="1">'4'!R20 * $DF20</f>
        <v>0</v>
      </c>
      <c r="S20" s="158">
        <f ca="1">'4'!S20 * $DF20</f>
        <v>0</v>
      </c>
      <c r="T20" s="158">
        <f ca="1">'4'!T20 * $DF20</f>
        <v>0</v>
      </c>
      <c r="U20" s="158">
        <f ca="1">'4'!U20 * $DF20</f>
        <v>0</v>
      </c>
      <c r="V20" s="158">
        <f ca="1">'4'!V20 * $DF20</f>
        <v>0</v>
      </c>
      <c r="W20" s="158">
        <f ca="1">'4'!W20 * $DF20</f>
        <v>0</v>
      </c>
      <c r="X20" s="158">
        <f ca="1">'4'!X20 * $DF20</f>
        <v>0</v>
      </c>
      <c r="Y20" s="158">
        <f ca="1">'4'!Y20 * $DF20</f>
        <v>0</v>
      </c>
      <c r="Z20" s="158">
        <f ca="1">'4'!Z20 * $DF20</f>
        <v>0</v>
      </c>
      <c r="AA20" s="158">
        <f ca="1">'4'!AA20 * $DF20</f>
        <v>0</v>
      </c>
      <c r="AB20" s="158">
        <f ca="1">'4'!AB20 * $DF20</f>
        <v>0</v>
      </c>
      <c r="AC20" s="158">
        <f ca="1">'4'!AC20 * $DF20</f>
        <v>0</v>
      </c>
      <c r="AD20" s="158">
        <f ca="1">'4'!AD20 * $DF20</f>
        <v>0</v>
      </c>
      <c r="AE20" s="158">
        <f ca="1">'4'!AE20 * $DF20</f>
        <v>0</v>
      </c>
      <c r="AF20" s="158">
        <f ca="1">'4'!AF20 * $DF20</f>
        <v>0</v>
      </c>
      <c r="AG20" s="158">
        <f ca="1">'4'!AG20 * $DF20</f>
        <v>0</v>
      </c>
      <c r="AH20" s="158">
        <f ca="1">'4'!AH20 * $DF20</f>
        <v>0</v>
      </c>
      <c r="AI20" s="158">
        <f ca="1">'4'!AI20 * $DF20</f>
        <v>0</v>
      </c>
      <c r="AJ20" s="158">
        <f ca="1">'4'!AJ20 * $DF20</f>
        <v>0</v>
      </c>
      <c r="AK20" s="158">
        <f ca="1">'4'!AK20 * $DF20</f>
        <v>0</v>
      </c>
      <c r="AL20" s="158">
        <f ca="1">'4'!AL20 * $DF20</f>
        <v>0</v>
      </c>
      <c r="AM20" s="158">
        <f ca="1">'4'!AM20 * $DF20</f>
        <v>0</v>
      </c>
      <c r="AN20" s="158">
        <f ca="1">'4'!AN20 * $DF20</f>
        <v>0</v>
      </c>
      <c r="AO20" s="158">
        <f ca="1">'4'!AO20 * $DF20</f>
        <v>0</v>
      </c>
      <c r="AP20" s="158">
        <f ca="1">'4'!AP20 * $DF20</f>
        <v>0</v>
      </c>
      <c r="AQ20" s="158">
        <f ca="1">'4'!AQ20 * $DF20</f>
        <v>0</v>
      </c>
      <c r="AR20" s="158">
        <f ca="1">'4'!AR20 * $DF20</f>
        <v>0</v>
      </c>
      <c r="AS20" s="158">
        <f ca="1">'4'!AS20 * $DF20</f>
        <v>0</v>
      </c>
      <c r="AT20" s="158">
        <f ca="1">'4'!AT20 * $DF20</f>
        <v>0</v>
      </c>
      <c r="AU20" s="158">
        <f ca="1">'4'!AU20 * $DF20</f>
        <v>0</v>
      </c>
      <c r="AV20" s="158">
        <f ca="1">'4'!AV20 * $DF20</f>
        <v>0</v>
      </c>
      <c r="AW20" s="158">
        <f ca="1">'4'!AW20 * $DF20</f>
        <v>0</v>
      </c>
      <c r="AX20" s="158">
        <f ca="1">'4'!AX20 * $DF20</f>
        <v>0</v>
      </c>
      <c r="AY20" s="158">
        <f ca="1">'4'!AY20 * $DF20</f>
        <v>0</v>
      </c>
      <c r="AZ20" s="158">
        <f ca="1">'4'!AZ20 * $DF20</f>
        <v>0</v>
      </c>
      <c r="BA20" s="158">
        <f ca="1">'4'!BA20 * $DF20</f>
        <v>0</v>
      </c>
      <c r="BB20" s="158">
        <f ca="1">'4'!BB20 * $DF20</f>
        <v>0</v>
      </c>
      <c r="BC20" s="158">
        <f ca="1">'4'!BC20 * $DF20</f>
        <v>0</v>
      </c>
      <c r="BD20" s="158">
        <f ca="1">'4'!BD20 * $DF20</f>
        <v>0</v>
      </c>
      <c r="BE20" s="158">
        <f ca="1">'4'!BE20 * $DF20</f>
        <v>0</v>
      </c>
      <c r="BF20" s="158">
        <f ca="1">'4'!BF20 * $DF20</f>
        <v>0</v>
      </c>
      <c r="BG20" s="158">
        <f ca="1">'4'!BG20 * $DF20</f>
        <v>0</v>
      </c>
      <c r="BH20" s="158">
        <f ca="1">'4'!BH20 * $DF20</f>
        <v>0</v>
      </c>
      <c r="BI20" s="158">
        <f ca="1">'4'!BI20 * $DF20</f>
        <v>0</v>
      </c>
      <c r="BJ20" s="158">
        <f ca="1">'4'!BJ20 * $DF20</f>
        <v>0</v>
      </c>
      <c r="BK20" s="158">
        <f ca="1">'4'!BK20 * $DF20</f>
        <v>0</v>
      </c>
      <c r="BL20" s="158">
        <f ca="1">'4'!BL20 * $DF20</f>
        <v>0</v>
      </c>
      <c r="BM20" s="158">
        <f ca="1">'4'!BM20 * $DF20</f>
        <v>0</v>
      </c>
      <c r="BN20" s="158">
        <f ca="1">'4'!BN20 * $DF20</f>
        <v>0</v>
      </c>
      <c r="BO20" s="158">
        <f ca="1">'4'!BO20 * $DF20</f>
        <v>0</v>
      </c>
      <c r="BP20" s="158">
        <f ca="1">'4'!BP20 * $DF20</f>
        <v>0</v>
      </c>
      <c r="BQ20" s="158">
        <f ca="1">'4'!BQ20 * $DF20</f>
        <v>0</v>
      </c>
      <c r="BR20" s="158">
        <f ca="1">'4'!BR20 * $DF20</f>
        <v>0</v>
      </c>
      <c r="BS20" s="158">
        <f ca="1">'4'!BS20 * $DF20</f>
        <v>0</v>
      </c>
      <c r="BT20" s="158">
        <f ca="1">'4'!BT20 * $DF20</f>
        <v>0</v>
      </c>
      <c r="BU20" s="158">
        <f ca="1">'4'!BU20 * $DF20</f>
        <v>0</v>
      </c>
      <c r="BV20" s="158">
        <f ca="1">'4'!BV20 * $DF20</f>
        <v>0</v>
      </c>
      <c r="BW20" s="158">
        <f ca="1">'4'!BW20 * $DF20</f>
        <v>0</v>
      </c>
      <c r="BX20" s="158">
        <f ca="1">'4'!BX20 * $DF20</f>
        <v>0</v>
      </c>
      <c r="BY20" s="158">
        <f ca="1">'4'!BY20 * $DF20</f>
        <v>0</v>
      </c>
      <c r="BZ20" s="158">
        <f ca="1">'4'!BZ20 * $DF20</f>
        <v>0</v>
      </c>
      <c r="CA20" s="158">
        <f ca="1">'4'!CA20 * $DF20</f>
        <v>0</v>
      </c>
      <c r="CB20" s="158">
        <f ca="1">'4'!CB20 * $DF20</f>
        <v>0</v>
      </c>
      <c r="CC20" s="158">
        <f ca="1">'4'!CC20 * $DF20</f>
        <v>0</v>
      </c>
      <c r="CD20" s="158">
        <f ca="1">'4'!CD20 * $DF20</f>
        <v>0</v>
      </c>
      <c r="CE20" s="158">
        <f ca="1">'4'!CE20 * $DF20</f>
        <v>0</v>
      </c>
      <c r="CF20" s="158">
        <f ca="1">'4'!CF20 * $DF20</f>
        <v>0</v>
      </c>
      <c r="CG20" s="158">
        <f ca="1">'4'!CG20 * $DF20</f>
        <v>0</v>
      </c>
      <c r="CH20" s="158">
        <f ca="1">'4'!CH20 * $DF20</f>
        <v>0</v>
      </c>
      <c r="CI20" s="158">
        <f ca="1">'4'!CI20 * $DF20</f>
        <v>0</v>
      </c>
      <c r="CJ20" s="158">
        <f ca="1">'4'!CJ20 * $DF20</f>
        <v>0</v>
      </c>
      <c r="CK20" s="158">
        <f ca="1">'4'!CK20 * $DF20</f>
        <v>0</v>
      </c>
      <c r="CL20" s="158">
        <f ca="1">'4'!CL20 * $DF20</f>
        <v>0</v>
      </c>
      <c r="CM20" s="158">
        <f ca="1">'4'!CM20 * $DF20</f>
        <v>0</v>
      </c>
      <c r="CN20" s="158">
        <f ca="1">'4'!CN20 * $DF20</f>
        <v>0</v>
      </c>
      <c r="CO20" s="158">
        <f ca="1">'4'!CO20 * $DF20</f>
        <v>0</v>
      </c>
      <c r="CP20" s="158">
        <f ca="1">'4'!CP20 * $DF20</f>
        <v>0</v>
      </c>
      <c r="CQ20" s="158">
        <f ca="1">'4'!CQ20 * $DF20</f>
        <v>0</v>
      </c>
      <c r="CR20" s="158">
        <f ca="1">'4'!CR20 * $DF20</f>
        <v>0</v>
      </c>
      <c r="CS20" s="158">
        <f ca="1">'4'!CS20 * $DF20</f>
        <v>0</v>
      </c>
      <c r="CT20" s="158">
        <f ca="1">'4'!CT20 * $DF20</f>
        <v>0</v>
      </c>
      <c r="CU20" s="158">
        <f ca="1">'4'!CU20 * $DF20</f>
        <v>0</v>
      </c>
      <c r="CV20" s="158">
        <f ca="1">'4'!CV20 * $DF20</f>
        <v>0</v>
      </c>
      <c r="CW20" s="158">
        <f ca="1">'4'!CW20 * $DF20</f>
        <v>0</v>
      </c>
      <c r="CX20" s="158">
        <f ca="1">'4'!CX20 * $DF20</f>
        <v>0</v>
      </c>
      <c r="CY20" s="158">
        <f ca="1">'4'!CY20 * $DF20</f>
        <v>0</v>
      </c>
      <c r="CZ20" s="158">
        <f ca="1">'4'!CZ20 * $DF20</f>
        <v>0</v>
      </c>
      <c r="DA20" s="158">
        <f ca="1">'4'!DA20 * $DF20</f>
        <v>0</v>
      </c>
      <c r="DD20" s="268">
        <f ca="1">F20+NPV(SDN,G20:INDEX(G20:DE20,PAL))</f>
        <v>0</v>
      </c>
      <c r="DE20" s="271" t="str">
        <f t="shared" si="7"/>
        <v>C.3.</v>
      </c>
      <c r="DF20" s="272">
        <v>1</v>
      </c>
    </row>
    <row r="21" spans="2:110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ref="AK21:CF21" ca="1" si="12">ROUND(SUM(AK22,AK29),0)</f>
        <v>0</v>
      </c>
      <c r="AL21" s="159">
        <f t="shared" ca="1" si="12"/>
        <v>0</v>
      </c>
      <c r="AM21" s="159">
        <f t="shared" ca="1" si="12"/>
        <v>0</v>
      </c>
      <c r="AN21" s="159">
        <f t="shared" ca="1" si="12"/>
        <v>0</v>
      </c>
      <c r="AO21" s="159">
        <f ca="1">ROUND(SUM(AO22,AO29),0)</f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ref="CG21:DA21" ca="1" si="13">ROUND(SUM(CG22,CG29),0)</f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t="shared" ca="1" si="13"/>
        <v>0</v>
      </c>
      <c r="CX21" s="159">
        <f t="shared" ca="1" si="13"/>
        <v>0</v>
      </c>
      <c r="CY21" s="159">
        <f t="shared" ca="1" si="13"/>
        <v>0</v>
      </c>
      <c r="CZ21" s="159">
        <f t="shared" ca="1" si="13"/>
        <v>0</v>
      </c>
      <c r="DA21" s="159">
        <f t="shared" ca="1" si="13"/>
        <v>0</v>
      </c>
      <c r="DD21" s="259">
        <f ca="1">ROUND(SUM(DD22,DD29),0)</f>
        <v>0</v>
      </c>
      <c r="DE21" s="271" t="str">
        <f t="shared" si="7"/>
        <v>D.</v>
      </c>
      <c r="DF21" s="209"/>
    </row>
    <row r="22" spans="2:110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ref="AK22:CF22" ca="1" si="15">ROUND(SUM(AK23:AK28),0)</f>
        <v>0</v>
      </c>
      <c r="AL22" s="159">
        <f t="shared" ca="1" si="15"/>
        <v>0</v>
      </c>
      <c r="AM22" s="159">
        <f t="shared" ca="1" si="15"/>
        <v>0</v>
      </c>
      <c r="AN22" s="159">
        <f t="shared" ca="1" si="15"/>
        <v>0</v>
      </c>
      <c r="AO22" s="159">
        <f ca="1">ROUND(SUM(AO23:AO28),0)</f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ref="CG22:DA22" ca="1" si="16">ROUND(SUM(CG23:CG28),0)</f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t="shared" ca="1" si="16"/>
        <v>0</v>
      </c>
      <c r="CX22" s="159">
        <f t="shared" ca="1" si="16"/>
        <v>0</v>
      </c>
      <c r="CY22" s="159">
        <f t="shared" ca="1" si="16"/>
        <v>0</v>
      </c>
      <c r="CZ22" s="159">
        <f t="shared" ca="1" si="16"/>
        <v>0</v>
      </c>
      <c r="DA22" s="159">
        <f t="shared" ca="1" si="16"/>
        <v>0</v>
      </c>
      <c r="DD22" s="259">
        <f ca="1">ROUND(SUM(DD23:DD28),0)</f>
        <v>0</v>
      </c>
      <c r="DE22" s="271" t="str">
        <f t="shared" si="7"/>
        <v>D.1.</v>
      </c>
      <c r="DF22" s="209"/>
    </row>
    <row r="23" spans="2:110" s="3" customFormat="1" ht="12.75" hidden="1">
      <c r="B23" s="61" t="s">
        <v>263</v>
      </c>
      <c r="C23" s="323" t="str">
        <f>IF(Kalba="EN",Data2!C48,Data2!B48)</f>
        <v>Žaliavos</v>
      </c>
      <c r="D23" s="158">
        <f ca="1">F23+NPV(FDN,G23:INDEX(G23:DE23,PAL))</f>
        <v>0</v>
      </c>
      <c r="E23" s="158">
        <f t="shared" ref="E23:E29" ca="1" si="17">SUMIF($F$5:$DE$5,"&lt;="&amp;PAL,$F23:$DE23)</f>
        <v>0</v>
      </c>
      <c r="F23" s="158">
        <f ca="1">'4'!F23 * $DF23</f>
        <v>0</v>
      </c>
      <c r="G23" s="158">
        <f ca="1">'4'!G23 * $DF23</f>
        <v>0</v>
      </c>
      <c r="H23" s="158">
        <f ca="1">'4'!H23 * $DF23</f>
        <v>0</v>
      </c>
      <c r="I23" s="158">
        <f ca="1">'4'!I23 * $DF23</f>
        <v>0</v>
      </c>
      <c r="J23" s="158">
        <f ca="1">'4'!J23 * $DF23</f>
        <v>0</v>
      </c>
      <c r="K23" s="158">
        <f ca="1">'4'!K23 * $DF23</f>
        <v>0</v>
      </c>
      <c r="L23" s="158">
        <f ca="1">'4'!L23 * $DF23</f>
        <v>0</v>
      </c>
      <c r="M23" s="158">
        <f ca="1">'4'!M23 * $DF23</f>
        <v>0</v>
      </c>
      <c r="N23" s="158">
        <f ca="1">'4'!N23 * $DF23</f>
        <v>0</v>
      </c>
      <c r="O23" s="158">
        <f ca="1">'4'!O23 * $DF23</f>
        <v>0</v>
      </c>
      <c r="P23" s="158">
        <f ca="1">'4'!P23 * $DF23</f>
        <v>0</v>
      </c>
      <c r="Q23" s="158">
        <f ca="1">'4'!Q23 * $DF23</f>
        <v>0</v>
      </c>
      <c r="R23" s="158">
        <f ca="1">'4'!R23 * $DF23</f>
        <v>0</v>
      </c>
      <c r="S23" s="158">
        <f ca="1">'4'!S23 * $DF23</f>
        <v>0</v>
      </c>
      <c r="T23" s="158">
        <f ca="1">'4'!T23 * $DF23</f>
        <v>0</v>
      </c>
      <c r="U23" s="158">
        <f ca="1">'4'!U23 * $DF23</f>
        <v>0</v>
      </c>
      <c r="V23" s="158">
        <f ca="1">'4'!V23 * $DF23</f>
        <v>0</v>
      </c>
      <c r="W23" s="158">
        <f ca="1">'4'!W23 * $DF23</f>
        <v>0</v>
      </c>
      <c r="X23" s="158">
        <f ca="1">'4'!X23 * $DF23</f>
        <v>0</v>
      </c>
      <c r="Y23" s="158">
        <f ca="1">'4'!Y23 * $DF23</f>
        <v>0</v>
      </c>
      <c r="Z23" s="158">
        <f ca="1">'4'!Z23 * $DF23</f>
        <v>0</v>
      </c>
      <c r="AA23" s="158">
        <f ca="1">'4'!AA23 * $DF23</f>
        <v>0</v>
      </c>
      <c r="AB23" s="158">
        <f ca="1">'4'!AB23 * $DF23</f>
        <v>0</v>
      </c>
      <c r="AC23" s="158">
        <f ca="1">'4'!AC23 * $DF23</f>
        <v>0</v>
      </c>
      <c r="AD23" s="158">
        <f ca="1">'4'!AD23 * $DF23</f>
        <v>0</v>
      </c>
      <c r="AE23" s="158">
        <f ca="1">'4'!AE23 * $DF23</f>
        <v>0</v>
      </c>
      <c r="AF23" s="158">
        <f ca="1">'4'!AF23 * $DF23</f>
        <v>0</v>
      </c>
      <c r="AG23" s="158">
        <f ca="1">'4'!AG23 * $DF23</f>
        <v>0</v>
      </c>
      <c r="AH23" s="158">
        <f ca="1">'4'!AH23 * $DF23</f>
        <v>0</v>
      </c>
      <c r="AI23" s="158">
        <f ca="1">'4'!AI23 * $DF23</f>
        <v>0</v>
      </c>
      <c r="AJ23" s="158">
        <f ca="1">'4'!AJ23 * $DF23</f>
        <v>0</v>
      </c>
      <c r="AK23" s="158">
        <f ca="1">'4'!AK23 * $DF23</f>
        <v>0</v>
      </c>
      <c r="AL23" s="158">
        <f ca="1">'4'!AL23 * $DF23</f>
        <v>0</v>
      </c>
      <c r="AM23" s="158">
        <f ca="1">'4'!AM23 * $DF23</f>
        <v>0</v>
      </c>
      <c r="AN23" s="158">
        <f ca="1">'4'!AN23 * $DF23</f>
        <v>0</v>
      </c>
      <c r="AO23" s="158">
        <f ca="1">'4'!AO23 * $DF23</f>
        <v>0</v>
      </c>
      <c r="AP23" s="158">
        <f ca="1">'4'!AP23 * $DF23</f>
        <v>0</v>
      </c>
      <c r="AQ23" s="158">
        <f ca="1">'4'!AQ23 * $DF23</f>
        <v>0</v>
      </c>
      <c r="AR23" s="158">
        <f ca="1">'4'!AR23 * $DF23</f>
        <v>0</v>
      </c>
      <c r="AS23" s="158">
        <f ca="1">'4'!AS23 * $DF23</f>
        <v>0</v>
      </c>
      <c r="AT23" s="158">
        <f ca="1">'4'!AT23 * $DF23</f>
        <v>0</v>
      </c>
      <c r="AU23" s="158">
        <f ca="1">'4'!AU23 * $DF23</f>
        <v>0</v>
      </c>
      <c r="AV23" s="158">
        <f ca="1">'4'!AV23 * $DF23</f>
        <v>0</v>
      </c>
      <c r="AW23" s="158">
        <f ca="1">'4'!AW23 * $DF23</f>
        <v>0</v>
      </c>
      <c r="AX23" s="158">
        <f ca="1">'4'!AX23 * $DF23</f>
        <v>0</v>
      </c>
      <c r="AY23" s="158">
        <f ca="1">'4'!AY23 * $DF23</f>
        <v>0</v>
      </c>
      <c r="AZ23" s="158">
        <f ca="1">'4'!AZ23 * $DF23</f>
        <v>0</v>
      </c>
      <c r="BA23" s="158">
        <f ca="1">'4'!BA23 * $DF23</f>
        <v>0</v>
      </c>
      <c r="BB23" s="158">
        <f ca="1">'4'!BB23 * $DF23</f>
        <v>0</v>
      </c>
      <c r="BC23" s="158">
        <f ca="1">'4'!BC23 * $DF23</f>
        <v>0</v>
      </c>
      <c r="BD23" s="158">
        <f ca="1">'4'!BD23 * $DF23</f>
        <v>0</v>
      </c>
      <c r="BE23" s="158">
        <f ca="1">'4'!BE23 * $DF23</f>
        <v>0</v>
      </c>
      <c r="BF23" s="158">
        <f ca="1">'4'!BF23 * $DF23</f>
        <v>0</v>
      </c>
      <c r="BG23" s="158">
        <f ca="1">'4'!BG23 * $DF23</f>
        <v>0</v>
      </c>
      <c r="BH23" s="158">
        <f ca="1">'4'!BH23 * $DF23</f>
        <v>0</v>
      </c>
      <c r="BI23" s="158">
        <f ca="1">'4'!BI23 * $DF23</f>
        <v>0</v>
      </c>
      <c r="BJ23" s="158">
        <f ca="1">'4'!BJ23 * $DF23</f>
        <v>0</v>
      </c>
      <c r="BK23" s="158">
        <f ca="1">'4'!BK23 * $DF23</f>
        <v>0</v>
      </c>
      <c r="BL23" s="158">
        <f ca="1">'4'!BL23 * $DF23</f>
        <v>0</v>
      </c>
      <c r="BM23" s="158">
        <f ca="1">'4'!BM23 * $DF23</f>
        <v>0</v>
      </c>
      <c r="BN23" s="158">
        <f ca="1">'4'!BN23 * $DF23</f>
        <v>0</v>
      </c>
      <c r="BO23" s="158">
        <f ca="1">'4'!BO23 * $DF23</f>
        <v>0</v>
      </c>
      <c r="BP23" s="158">
        <f ca="1">'4'!BP23 * $DF23</f>
        <v>0</v>
      </c>
      <c r="BQ23" s="158">
        <f ca="1">'4'!BQ23 * $DF23</f>
        <v>0</v>
      </c>
      <c r="BR23" s="158">
        <f ca="1">'4'!BR23 * $DF23</f>
        <v>0</v>
      </c>
      <c r="BS23" s="158">
        <f ca="1">'4'!BS23 * $DF23</f>
        <v>0</v>
      </c>
      <c r="BT23" s="158">
        <f ca="1">'4'!BT23 * $DF23</f>
        <v>0</v>
      </c>
      <c r="BU23" s="158">
        <f ca="1">'4'!BU23 * $DF23</f>
        <v>0</v>
      </c>
      <c r="BV23" s="158">
        <f ca="1">'4'!BV23 * $DF23</f>
        <v>0</v>
      </c>
      <c r="BW23" s="158">
        <f ca="1">'4'!BW23 * $DF23</f>
        <v>0</v>
      </c>
      <c r="BX23" s="158">
        <f ca="1">'4'!BX23 * $DF23</f>
        <v>0</v>
      </c>
      <c r="BY23" s="158">
        <f ca="1">'4'!BY23 * $DF23</f>
        <v>0</v>
      </c>
      <c r="BZ23" s="158">
        <f ca="1">'4'!BZ23 * $DF23</f>
        <v>0</v>
      </c>
      <c r="CA23" s="158">
        <f ca="1">'4'!CA23 * $DF23</f>
        <v>0</v>
      </c>
      <c r="CB23" s="158">
        <f ca="1">'4'!CB23 * $DF23</f>
        <v>0</v>
      </c>
      <c r="CC23" s="158">
        <f ca="1">'4'!CC23 * $DF23</f>
        <v>0</v>
      </c>
      <c r="CD23" s="158">
        <f ca="1">'4'!CD23 * $DF23</f>
        <v>0</v>
      </c>
      <c r="CE23" s="158">
        <f ca="1">'4'!CE23 * $DF23</f>
        <v>0</v>
      </c>
      <c r="CF23" s="158">
        <f ca="1">'4'!CF23 * $DF23</f>
        <v>0</v>
      </c>
      <c r="CG23" s="158">
        <f ca="1">'4'!CG23 * $DF23</f>
        <v>0</v>
      </c>
      <c r="CH23" s="158">
        <f ca="1">'4'!CH23 * $DF23</f>
        <v>0</v>
      </c>
      <c r="CI23" s="158">
        <f ca="1">'4'!CI23 * $DF23</f>
        <v>0</v>
      </c>
      <c r="CJ23" s="158">
        <f ca="1">'4'!CJ23 * $DF23</f>
        <v>0</v>
      </c>
      <c r="CK23" s="158">
        <f ca="1">'4'!CK23 * $DF23</f>
        <v>0</v>
      </c>
      <c r="CL23" s="158">
        <f ca="1">'4'!CL23 * $DF23</f>
        <v>0</v>
      </c>
      <c r="CM23" s="158">
        <f ca="1">'4'!CM23 * $DF23</f>
        <v>0</v>
      </c>
      <c r="CN23" s="158">
        <f ca="1">'4'!CN23 * $DF23</f>
        <v>0</v>
      </c>
      <c r="CO23" s="158">
        <f ca="1">'4'!CO23 * $DF23</f>
        <v>0</v>
      </c>
      <c r="CP23" s="158">
        <f ca="1">'4'!CP23 * $DF23</f>
        <v>0</v>
      </c>
      <c r="CQ23" s="158">
        <f ca="1">'4'!CQ23 * $DF23</f>
        <v>0</v>
      </c>
      <c r="CR23" s="158">
        <f ca="1">'4'!CR23 * $DF23</f>
        <v>0</v>
      </c>
      <c r="CS23" s="158">
        <f ca="1">'4'!CS23 * $DF23</f>
        <v>0</v>
      </c>
      <c r="CT23" s="158">
        <f ca="1">'4'!CT23 * $DF23</f>
        <v>0</v>
      </c>
      <c r="CU23" s="158">
        <f ca="1">'4'!CU23 * $DF23</f>
        <v>0</v>
      </c>
      <c r="CV23" s="158">
        <f ca="1">'4'!CV23 * $DF23</f>
        <v>0</v>
      </c>
      <c r="CW23" s="158">
        <f ca="1">'4'!CW23 * $DF23</f>
        <v>0</v>
      </c>
      <c r="CX23" s="158">
        <f ca="1">'4'!CX23 * $DF23</f>
        <v>0</v>
      </c>
      <c r="CY23" s="158">
        <f ca="1">'4'!CY23 * $DF23</f>
        <v>0</v>
      </c>
      <c r="CZ23" s="158">
        <f ca="1">'4'!CZ23 * $DF23</f>
        <v>0</v>
      </c>
      <c r="DA23" s="158">
        <f ca="1">'4'!DA23 * $DF23</f>
        <v>0</v>
      </c>
      <c r="DD23" s="268">
        <f ca="1">F23+NPV(SDN,G23:INDEX(G23:DE23,PAL))</f>
        <v>0</v>
      </c>
      <c r="DE23" s="271" t="str">
        <f t="shared" si="7"/>
        <v>D.1.1.</v>
      </c>
      <c r="DF23" s="272">
        <v>1</v>
      </c>
    </row>
    <row r="24" spans="2:110" s="3" customFormat="1" ht="12.75" hidden="1">
      <c r="B24" s="61" t="s">
        <v>264</v>
      </c>
      <c r="C24" s="323" t="str">
        <f>IF(Kalba="EN",Data2!C49,Data2!B49)</f>
        <v>Darbo užmokesčio išlaidos</v>
      </c>
      <c r="D24" s="158">
        <f ca="1">F24+NPV(FDN,G24:INDEX(G24:DE24,PAL))</f>
        <v>0</v>
      </c>
      <c r="E24" s="158">
        <f t="shared" ca="1" si="17"/>
        <v>0</v>
      </c>
      <c r="F24" s="158">
        <f ca="1">'4'!F24 * $DF24</f>
        <v>0</v>
      </c>
      <c r="G24" s="158">
        <f ca="1">'4'!G24 * $DF24</f>
        <v>0</v>
      </c>
      <c r="H24" s="158">
        <f ca="1">'4'!H24 * $DF24</f>
        <v>0</v>
      </c>
      <c r="I24" s="158">
        <f ca="1">'4'!I24 * $DF24</f>
        <v>0</v>
      </c>
      <c r="J24" s="158">
        <f ca="1">'4'!J24 * $DF24</f>
        <v>0</v>
      </c>
      <c r="K24" s="158">
        <f ca="1">'4'!K24 * $DF24</f>
        <v>0</v>
      </c>
      <c r="L24" s="158">
        <f ca="1">'4'!L24 * $DF24</f>
        <v>0</v>
      </c>
      <c r="M24" s="158">
        <f ca="1">'4'!M24 * $DF24</f>
        <v>0</v>
      </c>
      <c r="N24" s="158">
        <f ca="1">'4'!N24 * $DF24</f>
        <v>0</v>
      </c>
      <c r="O24" s="158">
        <f ca="1">'4'!O24 * $DF24</f>
        <v>0</v>
      </c>
      <c r="P24" s="158">
        <f ca="1">'4'!P24 * $DF24</f>
        <v>0</v>
      </c>
      <c r="Q24" s="158">
        <f ca="1">'4'!Q24 * $DF24</f>
        <v>0</v>
      </c>
      <c r="R24" s="158">
        <f ca="1">'4'!R24 * $DF24</f>
        <v>0</v>
      </c>
      <c r="S24" s="158">
        <f ca="1">'4'!S24 * $DF24</f>
        <v>0</v>
      </c>
      <c r="T24" s="158">
        <f ca="1">'4'!T24 * $DF24</f>
        <v>0</v>
      </c>
      <c r="U24" s="158">
        <f ca="1">'4'!U24 * $DF24</f>
        <v>0</v>
      </c>
      <c r="V24" s="158">
        <f ca="1">'4'!V24 * $DF24</f>
        <v>0</v>
      </c>
      <c r="W24" s="158">
        <f ca="1">'4'!W24 * $DF24</f>
        <v>0</v>
      </c>
      <c r="X24" s="158">
        <f ca="1">'4'!X24 * $DF24</f>
        <v>0</v>
      </c>
      <c r="Y24" s="158">
        <f ca="1">'4'!Y24 * $DF24</f>
        <v>0</v>
      </c>
      <c r="Z24" s="158">
        <f ca="1">'4'!Z24 * $DF24</f>
        <v>0</v>
      </c>
      <c r="AA24" s="158">
        <f ca="1">'4'!AA24 * $DF24</f>
        <v>0</v>
      </c>
      <c r="AB24" s="158">
        <f ca="1">'4'!AB24 * $DF24</f>
        <v>0</v>
      </c>
      <c r="AC24" s="158">
        <f ca="1">'4'!AC24 * $DF24</f>
        <v>0</v>
      </c>
      <c r="AD24" s="158">
        <f ca="1">'4'!AD24 * $DF24</f>
        <v>0</v>
      </c>
      <c r="AE24" s="158">
        <f ca="1">'4'!AE24 * $DF24</f>
        <v>0</v>
      </c>
      <c r="AF24" s="158">
        <f ca="1">'4'!AF24 * $DF24</f>
        <v>0</v>
      </c>
      <c r="AG24" s="158">
        <f ca="1">'4'!AG24 * $DF24</f>
        <v>0</v>
      </c>
      <c r="AH24" s="158">
        <f ca="1">'4'!AH24 * $DF24</f>
        <v>0</v>
      </c>
      <c r="AI24" s="158">
        <f ca="1">'4'!AI24 * $DF24</f>
        <v>0</v>
      </c>
      <c r="AJ24" s="158">
        <f ca="1">'4'!AJ24 * $DF24</f>
        <v>0</v>
      </c>
      <c r="AK24" s="158">
        <f ca="1">'4'!AK24 * $DF24</f>
        <v>0</v>
      </c>
      <c r="AL24" s="158">
        <f ca="1">'4'!AL24 * $DF24</f>
        <v>0</v>
      </c>
      <c r="AM24" s="158">
        <f ca="1">'4'!AM24 * $DF24</f>
        <v>0</v>
      </c>
      <c r="AN24" s="158">
        <f ca="1">'4'!AN24 * $DF24</f>
        <v>0</v>
      </c>
      <c r="AO24" s="158">
        <f ca="1">'4'!AO24 * $DF24</f>
        <v>0</v>
      </c>
      <c r="AP24" s="158">
        <f ca="1">'4'!AP24 * $DF24</f>
        <v>0</v>
      </c>
      <c r="AQ24" s="158">
        <f ca="1">'4'!AQ24 * $DF24</f>
        <v>0</v>
      </c>
      <c r="AR24" s="158">
        <f ca="1">'4'!AR24 * $DF24</f>
        <v>0</v>
      </c>
      <c r="AS24" s="158">
        <f ca="1">'4'!AS24 * $DF24</f>
        <v>0</v>
      </c>
      <c r="AT24" s="158">
        <f ca="1">'4'!AT24 * $DF24</f>
        <v>0</v>
      </c>
      <c r="AU24" s="158">
        <f ca="1">'4'!AU24 * $DF24</f>
        <v>0</v>
      </c>
      <c r="AV24" s="158">
        <f ca="1">'4'!AV24 * $DF24</f>
        <v>0</v>
      </c>
      <c r="AW24" s="158">
        <f ca="1">'4'!AW24 * $DF24</f>
        <v>0</v>
      </c>
      <c r="AX24" s="158">
        <f ca="1">'4'!AX24 * $DF24</f>
        <v>0</v>
      </c>
      <c r="AY24" s="158">
        <f ca="1">'4'!AY24 * $DF24</f>
        <v>0</v>
      </c>
      <c r="AZ24" s="158">
        <f ca="1">'4'!AZ24 * $DF24</f>
        <v>0</v>
      </c>
      <c r="BA24" s="158">
        <f ca="1">'4'!BA24 * $DF24</f>
        <v>0</v>
      </c>
      <c r="BB24" s="158">
        <f ca="1">'4'!BB24 * $DF24</f>
        <v>0</v>
      </c>
      <c r="BC24" s="158">
        <f ca="1">'4'!BC24 * $DF24</f>
        <v>0</v>
      </c>
      <c r="BD24" s="158">
        <f ca="1">'4'!BD24 * $DF24</f>
        <v>0</v>
      </c>
      <c r="BE24" s="158">
        <f ca="1">'4'!BE24 * $DF24</f>
        <v>0</v>
      </c>
      <c r="BF24" s="158">
        <f ca="1">'4'!BF24 * $DF24</f>
        <v>0</v>
      </c>
      <c r="BG24" s="158">
        <f ca="1">'4'!BG24 * $DF24</f>
        <v>0</v>
      </c>
      <c r="BH24" s="158">
        <f ca="1">'4'!BH24 * $DF24</f>
        <v>0</v>
      </c>
      <c r="BI24" s="158">
        <f ca="1">'4'!BI24 * $DF24</f>
        <v>0</v>
      </c>
      <c r="BJ24" s="158">
        <f ca="1">'4'!BJ24 * $DF24</f>
        <v>0</v>
      </c>
      <c r="BK24" s="158">
        <f ca="1">'4'!BK24 * $DF24</f>
        <v>0</v>
      </c>
      <c r="BL24" s="158">
        <f ca="1">'4'!BL24 * $DF24</f>
        <v>0</v>
      </c>
      <c r="BM24" s="158">
        <f ca="1">'4'!BM24 * $DF24</f>
        <v>0</v>
      </c>
      <c r="BN24" s="158">
        <f ca="1">'4'!BN24 * $DF24</f>
        <v>0</v>
      </c>
      <c r="BO24" s="158">
        <f ca="1">'4'!BO24 * $DF24</f>
        <v>0</v>
      </c>
      <c r="BP24" s="158">
        <f ca="1">'4'!BP24 * $DF24</f>
        <v>0</v>
      </c>
      <c r="BQ24" s="158">
        <f ca="1">'4'!BQ24 * $DF24</f>
        <v>0</v>
      </c>
      <c r="BR24" s="158">
        <f ca="1">'4'!BR24 * $DF24</f>
        <v>0</v>
      </c>
      <c r="BS24" s="158">
        <f ca="1">'4'!BS24 * $DF24</f>
        <v>0</v>
      </c>
      <c r="BT24" s="158">
        <f ca="1">'4'!BT24 * $DF24</f>
        <v>0</v>
      </c>
      <c r="BU24" s="158">
        <f ca="1">'4'!BU24 * $DF24</f>
        <v>0</v>
      </c>
      <c r="BV24" s="158">
        <f ca="1">'4'!BV24 * $DF24</f>
        <v>0</v>
      </c>
      <c r="BW24" s="158">
        <f ca="1">'4'!BW24 * $DF24</f>
        <v>0</v>
      </c>
      <c r="BX24" s="158">
        <f ca="1">'4'!BX24 * $DF24</f>
        <v>0</v>
      </c>
      <c r="BY24" s="158">
        <f ca="1">'4'!BY24 * $DF24</f>
        <v>0</v>
      </c>
      <c r="BZ24" s="158">
        <f ca="1">'4'!BZ24 * $DF24</f>
        <v>0</v>
      </c>
      <c r="CA24" s="158">
        <f ca="1">'4'!CA24 * $DF24</f>
        <v>0</v>
      </c>
      <c r="CB24" s="158">
        <f ca="1">'4'!CB24 * $DF24</f>
        <v>0</v>
      </c>
      <c r="CC24" s="158">
        <f ca="1">'4'!CC24 * $DF24</f>
        <v>0</v>
      </c>
      <c r="CD24" s="158">
        <f ca="1">'4'!CD24 * $DF24</f>
        <v>0</v>
      </c>
      <c r="CE24" s="158">
        <f ca="1">'4'!CE24 * $DF24</f>
        <v>0</v>
      </c>
      <c r="CF24" s="158">
        <f ca="1">'4'!CF24 * $DF24</f>
        <v>0</v>
      </c>
      <c r="CG24" s="158">
        <f ca="1">'4'!CG24 * $DF24</f>
        <v>0</v>
      </c>
      <c r="CH24" s="158">
        <f ca="1">'4'!CH24 * $DF24</f>
        <v>0</v>
      </c>
      <c r="CI24" s="158">
        <f ca="1">'4'!CI24 * $DF24</f>
        <v>0</v>
      </c>
      <c r="CJ24" s="158">
        <f ca="1">'4'!CJ24 * $DF24</f>
        <v>0</v>
      </c>
      <c r="CK24" s="158">
        <f ca="1">'4'!CK24 * $DF24</f>
        <v>0</v>
      </c>
      <c r="CL24" s="158">
        <f ca="1">'4'!CL24 * $DF24</f>
        <v>0</v>
      </c>
      <c r="CM24" s="158">
        <f ca="1">'4'!CM24 * $DF24</f>
        <v>0</v>
      </c>
      <c r="CN24" s="158">
        <f ca="1">'4'!CN24 * $DF24</f>
        <v>0</v>
      </c>
      <c r="CO24" s="158">
        <f ca="1">'4'!CO24 * $DF24</f>
        <v>0</v>
      </c>
      <c r="CP24" s="158">
        <f ca="1">'4'!CP24 * $DF24</f>
        <v>0</v>
      </c>
      <c r="CQ24" s="158">
        <f ca="1">'4'!CQ24 * $DF24</f>
        <v>0</v>
      </c>
      <c r="CR24" s="158">
        <f ca="1">'4'!CR24 * $DF24</f>
        <v>0</v>
      </c>
      <c r="CS24" s="158">
        <f ca="1">'4'!CS24 * $DF24</f>
        <v>0</v>
      </c>
      <c r="CT24" s="158">
        <f ca="1">'4'!CT24 * $DF24</f>
        <v>0</v>
      </c>
      <c r="CU24" s="158">
        <f ca="1">'4'!CU24 * $DF24</f>
        <v>0</v>
      </c>
      <c r="CV24" s="158">
        <f ca="1">'4'!CV24 * $DF24</f>
        <v>0</v>
      </c>
      <c r="CW24" s="158">
        <f ca="1">'4'!CW24 * $DF24</f>
        <v>0</v>
      </c>
      <c r="CX24" s="158">
        <f ca="1">'4'!CX24 * $DF24</f>
        <v>0</v>
      </c>
      <c r="CY24" s="158">
        <f ca="1">'4'!CY24 * $DF24</f>
        <v>0</v>
      </c>
      <c r="CZ24" s="158">
        <f ca="1">'4'!CZ24 * $DF24</f>
        <v>0</v>
      </c>
      <c r="DA24" s="158">
        <f ca="1">'4'!DA24 * $DF24</f>
        <v>0</v>
      </c>
      <c r="DD24" s="268">
        <f ca="1">F24+NPV(SDN,G24:INDEX(G24:DE24,PAL))</f>
        <v>0</v>
      </c>
      <c r="DE24" s="271" t="str">
        <f t="shared" si="7"/>
        <v>D.1.2.</v>
      </c>
      <c r="DF24" s="272">
        <v>1</v>
      </c>
    </row>
    <row r="25" spans="2:110" s="3" customFormat="1" ht="12.75" hidden="1">
      <c r="B25" s="61" t="s">
        <v>265</v>
      </c>
      <c r="C25" s="323" t="str">
        <f>IF(Kalba="EN",Data2!C50,Data2!B50)</f>
        <v>Elektros energijos išlaidos</v>
      </c>
      <c r="D25" s="158">
        <f ca="1">F25+NPV(FDN,G25:INDEX(G25:DE25,PAL))</f>
        <v>0</v>
      </c>
      <c r="E25" s="158">
        <f t="shared" ca="1" si="17"/>
        <v>0</v>
      </c>
      <c r="F25" s="158">
        <f ca="1">'4'!F25 * $DF25</f>
        <v>0</v>
      </c>
      <c r="G25" s="158">
        <f ca="1">'4'!G25 * $DF25</f>
        <v>0</v>
      </c>
      <c r="H25" s="158">
        <f ca="1">'4'!H25 * $DF25</f>
        <v>0</v>
      </c>
      <c r="I25" s="158">
        <f ca="1">'4'!I25 * $DF25</f>
        <v>0</v>
      </c>
      <c r="J25" s="158">
        <f ca="1">'4'!J25 * $DF25</f>
        <v>0</v>
      </c>
      <c r="K25" s="158">
        <f ca="1">'4'!K25 * $DF25</f>
        <v>0</v>
      </c>
      <c r="L25" s="158">
        <f ca="1">'4'!L25 * $DF25</f>
        <v>0</v>
      </c>
      <c r="M25" s="158">
        <f ca="1">'4'!M25 * $DF25</f>
        <v>0</v>
      </c>
      <c r="N25" s="158">
        <f ca="1">'4'!N25 * $DF25</f>
        <v>0</v>
      </c>
      <c r="O25" s="158">
        <f ca="1">'4'!O25 * $DF25</f>
        <v>0</v>
      </c>
      <c r="P25" s="158">
        <f ca="1">'4'!P25 * $DF25</f>
        <v>0</v>
      </c>
      <c r="Q25" s="158">
        <f ca="1">'4'!Q25 * $DF25</f>
        <v>0</v>
      </c>
      <c r="R25" s="158">
        <f ca="1">'4'!R25 * $DF25</f>
        <v>0</v>
      </c>
      <c r="S25" s="158">
        <f ca="1">'4'!S25 * $DF25</f>
        <v>0</v>
      </c>
      <c r="T25" s="158">
        <f ca="1">'4'!T25 * $DF25</f>
        <v>0</v>
      </c>
      <c r="U25" s="158">
        <f ca="1">'4'!U25 * $DF25</f>
        <v>0</v>
      </c>
      <c r="V25" s="158">
        <f ca="1">'4'!V25 * $DF25</f>
        <v>0</v>
      </c>
      <c r="W25" s="158">
        <f ca="1">'4'!W25 * $DF25</f>
        <v>0</v>
      </c>
      <c r="X25" s="158">
        <f ca="1">'4'!X25 * $DF25</f>
        <v>0</v>
      </c>
      <c r="Y25" s="158">
        <f ca="1">'4'!Y25 * $DF25</f>
        <v>0</v>
      </c>
      <c r="Z25" s="158">
        <f ca="1">'4'!Z25 * $DF25</f>
        <v>0</v>
      </c>
      <c r="AA25" s="158">
        <f ca="1">'4'!AA25 * $DF25</f>
        <v>0</v>
      </c>
      <c r="AB25" s="158">
        <f ca="1">'4'!AB25 * $DF25</f>
        <v>0</v>
      </c>
      <c r="AC25" s="158">
        <f ca="1">'4'!AC25 * $DF25</f>
        <v>0</v>
      </c>
      <c r="AD25" s="158">
        <f ca="1">'4'!AD25 * $DF25</f>
        <v>0</v>
      </c>
      <c r="AE25" s="158">
        <f ca="1">'4'!AE25 * $DF25</f>
        <v>0</v>
      </c>
      <c r="AF25" s="158">
        <f ca="1">'4'!AF25 * $DF25</f>
        <v>0</v>
      </c>
      <c r="AG25" s="158">
        <f ca="1">'4'!AG25 * $DF25</f>
        <v>0</v>
      </c>
      <c r="AH25" s="158">
        <f ca="1">'4'!AH25 * $DF25</f>
        <v>0</v>
      </c>
      <c r="AI25" s="158">
        <f ca="1">'4'!AI25 * $DF25</f>
        <v>0</v>
      </c>
      <c r="AJ25" s="158">
        <f ca="1">'4'!AJ25 * $DF25</f>
        <v>0</v>
      </c>
      <c r="AK25" s="158">
        <f ca="1">'4'!AK25 * $DF25</f>
        <v>0</v>
      </c>
      <c r="AL25" s="158">
        <f ca="1">'4'!AL25 * $DF25</f>
        <v>0</v>
      </c>
      <c r="AM25" s="158">
        <f ca="1">'4'!AM25 * $DF25</f>
        <v>0</v>
      </c>
      <c r="AN25" s="158">
        <f ca="1">'4'!AN25 * $DF25</f>
        <v>0</v>
      </c>
      <c r="AO25" s="158">
        <f ca="1">'4'!AO25 * $DF25</f>
        <v>0</v>
      </c>
      <c r="AP25" s="158">
        <f ca="1">'4'!AP25 * $DF25</f>
        <v>0</v>
      </c>
      <c r="AQ25" s="158">
        <f ca="1">'4'!AQ25 * $DF25</f>
        <v>0</v>
      </c>
      <c r="AR25" s="158">
        <f ca="1">'4'!AR25 * $DF25</f>
        <v>0</v>
      </c>
      <c r="AS25" s="158">
        <f ca="1">'4'!AS25 * $DF25</f>
        <v>0</v>
      </c>
      <c r="AT25" s="158">
        <f ca="1">'4'!AT25 * $DF25</f>
        <v>0</v>
      </c>
      <c r="AU25" s="158">
        <f ca="1">'4'!AU25 * $DF25</f>
        <v>0</v>
      </c>
      <c r="AV25" s="158">
        <f ca="1">'4'!AV25 * $DF25</f>
        <v>0</v>
      </c>
      <c r="AW25" s="158">
        <f ca="1">'4'!AW25 * $DF25</f>
        <v>0</v>
      </c>
      <c r="AX25" s="158">
        <f ca="1">'4'!AX25 * $DF25</f>
        <v>0</v>
      </c>
      <c r="AY25" s="158">
        <f ca="1">'4'!AY25 * $DF25</f>
        <v>0</v>
      </c>
      <c r="AZ25" s="158">
        <f ca="1">'4'!AZ25 * $DF25</f>
        <v>0</v>
      </c>
      <c r="BA25" s="158">
        <f ca="1">'4'!BA25 * $DF25</f>
        <v>0</v>
      </c>
      <c r="BB25" s="158">
        <f ca="1">'4'!BB25 * $DF25</f>
        <v>0</v>
      </c>
      <c r="BC25" s="158">
        <f ca="1">'4'!BC25 * $DF25</f>
        <v>0</v>
      </c>
      <c r="BD25" s="158">
        <f ca="1">'4'!BD25 * $DF25</f>
        <v>0</v>
      </c>
      <c r="BE25" s="158">
        <f ca="1">'4'!BE25 * $DF25</f>
        <v>0</v>
      </c>
      <c r="BF25" s="158">
        <f ca="1">'4'!BF25 * $DF25</f>
        <v>0</v>
      </c>
      <c r="BG25" s="158">
        <f ca="1">'4'!BG25 * $DF25</f>
        <v>0</v>
      </c>
      <c r="BH25" s="158">
        <f ca="1">'4'!BH25 * $DF25</f>
        <v>0</v>
      </c>
      <c r="BI25" s="158">
        <f ca="1">'4'!BI25 * $DF25</f>
        <v>0</v>
      </c>
      <c r="BJ25" s="158">
        <f ca="1">'4'!BJ25 * $DF25</f>
        <v>0</v>
      </c>
      <c r="BK25" s="158">
        <f ca="1">'4'!BK25 * $DF25</f>
        <v>0</v>
      </c>
      <c r="BL25" s="158">
        <f ca="1">'4'!BL25 * $DF25</f>
        <v>0</v>
      </c>
      <c r="BM25" s="158">
        <f ca="1">'4'!BM25 * $DF25</f>
        <v>0</v>
      </c>
      <c r="BN25" s="158">
        <f ca="1">'4'!BN25 * $DF25</f>
        <v>0</v>
      </c>
      <c r="BO25" s="158">
        <f ca="1">'4'!BO25 * $DF25</f>
        <v>0</v>
      </c>
      <c r="BP25" s="158">
        <f ca="1">'4'!BP25 * $DF25</f>
        <v>0</v>
      </c>
      <c r="BQ25" s="158">
        <f ca="1">'4'!BQ25 * $DF25</f>
        <v>0</v>
      </c>
      <c r="BR25" s="158">
        <f ca="1">'4'!BR25 * $DF25</f>
        <v>0</v>
      </c>
      <c r="BS25" s="158">
        <f ca="1">'4'!BS25 * $DF25</f>
        <v>0</v>
      </c>
      <c r="BT25" s="158">
        <f ca="1">'4'!BT25 * $DF25</f>
        <v>0</v>
      </c>
      <c r="BU25" s="158">
        <f ca="1">'4'!BU25 * $DF25</f>
        <v>0</v>
      </c>
      <c r="BV25" s="158">
        <f ca="1">'4'!BV25 * $DF25</f>
        <v>0</v>
      </c>
      <c r="BW25" s="158">
        <f ca="1">'4'!BW25 * $DF25</f>
        <v>0</v>
      </c>
      <c r="BX25" s="158">
        <f ca="1">'4'!BX25 * $DF25</f>
        <v>0</v>
      </c>
      <c r="BY25" s="158">
        <f ca="1">'4'!BY25 * $DF25</f>
        <v>0</v>
      </c>
      <c r="BZ25" s="158">
        <f ca="1">'4'!BZ25 * $DF25</f>
        <v>0</v>
      </c>
      <c r="CA25" s="158">
        <f ca="1">'4'!CA25 * $DF25</f>
        <v>0</v>
      </c>
      <c r="CB25" s="158">
        <f ca="1">'4'!CB25 * $DF25</f>
        <v>0</v>
      </c>
      <c r="CC25" s="158">
        <f ca="1">'4'!CC25 * $DF25</f>
        <v>0</v>
      </c>
      <c r="CD25" s="158">
        <f ca="1">'4'!CD25 * $DF25</f>
        <v>0</v>
      </c>
      <c r="CE25" s="158">
        <f ca="1">'4'!CE25 * $DF25</f>
        <v>0</v>
      </c>
      <c r="CF25" s="158">
        <f ca="1">'4'!CF25 * $DF25</f>
        <v>0</v>
      </c>
      <c r="CG25" s="158">
        <f ca="1">'4'!CG25 * $DF25</f>
        <v>0</v>
      </c>
      <c r="CH25" s="158">
        <f ca="1">'4'!CH25 * $DF25</f>
        <v>0</v>
      </c>
      <c r="CI25" s="158">
        <f ca="1">'4'!CI25 * $DF25</f>
        <v>0</v>
      </c>
      <c r="CJ25" s="158">
        <f ca="1">'4'!CJ25 * $DF25</f>
        <v>0</v>
      </c>
      <c r="CK25" s="158">
        <f ca="1">'4'!CK25 * $DF25</f>
        <v>0</v>
      </c>
      <c r="CL25" s="158">
        <f ca="1">'4'!CL25 * $DF25</f>
        <v>0</v>
      </c>
      <c r="CM25" s="158">
        <f ca="1">'4'!CM25 * $DF25</f>
        <v>0</v>
      </c>
      <c r="CN25" s="158">
        <f ca="1">'4'!CN25 * $DF25</f>
        <v>0</v>
      </c>
      <c r="CO25" s="158">
        <f ca="1">'4'!CO25 * $DF25</f>
        <v>0</v>
      </c>
      <c r="CP25" s="158">
        <f ca="1">'4'!CP25 * $DF25</f>
        <v>0</v>
      </c>
      <c r="CQ25" s="158">
        <f ca="1">'4'!CQ25 * $DF25</f>
        <v>0</v>
      </c>
      <c r="CR25" s="158">
        <f ca="1">'4'!CR25 * $DF25</f>
        <v>0</v>
      </c>
      <c r="CS25" s="158">
        <f ca="1">'4'!CS25 * $DF25</f>
        <v>0</v>
      </c>
      <c r="CT25" s="158">
        <f ca="1">'4'!CT25 * $DF25</f>
        <v>0</v>
      </c>
      <c r="CU25" s="158">
        <f ca="1">'4'!CU25 * $DF25</f>
        <v>0</v>
      </c>
      <c r="CV25" s="158">
        <f ca="1">'4'!CV25 * $DF25</f>
        <v>0</v>
      </c>
      <c r="CW25" s="158">
        <f ca="1">'4'!CW25 * $DF25</f>
        <v>0</v>
      </c>
      <c r="CX25" s="158">
        <f ca="1">'4'!CX25 * $DF25</f>
        <v>0</v>
      </c>
      <c r="CY25" s="158">
        <f ca="1">'4'!CY25 * $DF25</f>
        <v>0</v>
      </c>
      <c r="CZ25" s="158">
        <f ca="1">'4'!CZ25 * $DF25</f>
        <v>0</v>
      </c>
      <c r="DA25" s="158">
        <f ca="1">'4'!DA25 * $DF25</f>
        <v>0</v>
      </c>
      <c r="DD25" s="268">
        <f ca="1">F25+NPV(SDN,G25:INDEX(G25:DE25,PAL))</f>
        <v>0</v>
      </c>
      <c r="DE25" s="271" t="str">
        <f t="shared" si="7"/>
        <v>D.1.3.</v>
      </c>
      <c r="DF25" s="272">
        <v>1</v>
      </c>
    </row>
    <row r="26" spans="2:110" s="3" customFormat="1" ht="12.75" hidden="1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E26,PAL))</f>
        <v>0</v>
      </c>
      <c r="E26" s="158">
        <f t="shared" ca="1" si="17"/>
        <v>0</v>
      </c>
      <c r="F26" s="158">
        <f ca="1">'4'!F26 * $DF26</f>
        <v>0</v>
      </c>
      <c r="G26" s="158">
        <f ca="1">'4'!G26 * $DF26</f>
        <v>0</v>
      </c>
      <c r="H26" s="158">
        <f ca="1">'4'!H26 * $DF26</f>
        <v>0</v>
      </c>
      <c r="I26" s="158">
        <f ca="1">'4'!I26 * $DF26</f>
        <v>0</v>
      </c>
      <c r="J26" s="158">
        <f ca="1">'4'!J26 * $DF26</f>
        <v>0</v>
      </c>
      <c r="K26" s="158">
        <f ca="1">'4'!K26 * $DF26</f>
        <v>0</v>
      </c>
      <c r="L26" s="158">
        <f ca="1">'4'!L26 * $DF26</f>
        <v>0</v>
      </c>
      <c r="M26" s="158">
        <f ca="1">'4'!M26 * $DF26</f>
        <v>0</v>
      </c>
      <c r="N26" s="158">
        <f ca="1">'4'!N26 * $DF26</f>
        <v>0</v>
      </c>
      <c r="O26" s="158">
        <f ca="1">'4'!O26 * $DF26</f>
        <v>0</v>
      </c>
      <c r="P26" s="158">
        <f ca="1">'4'!P26 * $DF26</f>
        <v>0</v>
      </c>
      <c r="Q26" s="158">
        <f ca="1">'4'!Q26 * $DF26</f>
        <v>0</v>
      </c>
      <c r="R26" s="158">
        <f ca="1">'4'!R26 * $DF26</f>
        <v>0</v>
      </c>
      <c r="S26" s="158">
        <f ca="1">'4'!S26 * $DF26</f>
        <v>0</v>
      </c>
      <c r="T26" s="158">
        <f ca="1">'4'!T26 * $DF26</f>
        <v>0</v>
      </c>
      <c r="U26" s="158">
        <f ca="1">'4'!U26 * $DF26</f>
        <v>0</v>
      </c>
      <c r="V26" s="158">
        <f ca="1">'4'!V26 * $DF26</f>
        <v>0</v>
      </c>
      <c r="W26" s="158">
        <f ca="1">'4'!W26 * $DF26</f>
        <v>0</v>
      </c>
      <c r="X26" s="158">
        <f ca="1">'4'!X26 * $DF26</f>
        <v>0</v>
      </c>
      <c r="Y26" s="158">
        <f ca="1">'4'!Y26 * $DF26</f>
        <v>0</v>
      </c>
      <c r="Z26" s="158">
        <f ca="1">'4'!Z26 * $DF26</f>
        <v>0</v>
      </c>
      <c r="AA26" s="158">
        <f ca="1">'4'!AA26 * $DF26</f>
        <v>0</v>
      </c>
      <c r="AB26" s="158">
        <f ca="1">'4'!AB26 * $DF26</f>
        <v>0</v>
      </c>
      <c r="AC26" s="158">
        <f ca="1">'4'!AC26 * $DF26</f>
        <v>0</v>
      </c>
      <c r="AD26" s="158">
        <f ca="1">'4'!AD26 * $DF26</f>
        <v>0</v>
      </c>
      <c r="AE26" s="158">
        <f ca="1">'4'!AE26 * $DF26</f>
        <v>0</v>
      </c>
      <c r="AF26" s="158">
        <f ca="1">'4'!AF26 * $DF26</f>
        <v>0</v>
      </c>
      <c r="AG26" s="158">
        <f ca="1">'4'!AG26 * $DF26</f>
        <v>0</v>
      </c>
      <c r="AH26" s="158">
        <f ca="1">'4'!AH26 * $DF26</f>
        <v>0</v>
      </c>
      <c r="AI26" s="158">
        <f ca="1">'4'!AI26 * $DF26</f>
        <v>0</v>
      </c>
      <c r="AJ26" s="158">
        <f ca="1">'4'!AJ26 * $DF26</f>
        <v>0</v>
      </c>
      <c r="AK26" s="158">
        <f ca="1">'4'!AK26 * $DF26</f>
        <v>0</v>
      </c>
      <c r="AL26" s="158">
        <f ca="1">'4'!AL26 * $DF26</f>
        <v>0</v>
      </c>
      <c r="AM26" s="158">
        <f ca="1">'4'!AM26 * $DF26</f>
        <v>0</v>
      </c>
      <c r="AN26" s="158">
        <f ca="1">'4'!AN26 * $DF26</f>
        <v>0</v>
      </c>
      <c r="AO26" s="158">
        <f ca="1">'4'!AO26 * $DF26</f>
        <v>0</v>
      </c>
      <c r="AP26" s="158">
        <f ca="1">'4'!AP26 * $DF26</f>
        <v>0</v>
      </c>
      <c r="AQ26" s="158">
        <f ca="1">'4'!AQ26 * $DF26</f>
        <v>0</v>
      </c>
      <c r="AR26" s="158">
        <f ca="1">'4'!AR26 * $DF26</f>
        <v>0</v>
      </c>
      <c r="AS26" s="158">
        <f ca="1">'4'!AS26 * $DF26</f>
        <v>0</v>
      </c>
      <c r="AT26" s="158">
        <f ca="1">'4'!AT26 * $DF26</f>
        <v>0</v>
      </c>
      <c r="AU26" s="158">
        <f ca="1">'4'!AU26 * $DF26</f>
        <v>0</v>
      </c>
      <c r="AV26" s="158">
        <f ca="1">'4'!AV26 * $DF26</f>
        <v>0</v>
      </c>
      <c r="AW26" s="158">
        <f ca="1">'4'!AW26 * $DF26</f>
        <v>0</v>
      </c>
      <c r="AX26" s="158">
        <f ca="1">'4'!AX26 * $DF26</f>
        <v>0</v>
      </c>
      <c r="AY26" s="158">
        <f ca="1">'4'!AY26 * $DF26</f>
        <v>0</v>
      </c>
      <c r="AZ26" s="158">
        <f ca="1">'4'!AZ26 * $DF26</f>
        <v>0</v>
      </c>
      <c r="BA26" s="158">
        <f ca="1">'4'!BA26 * $DF26</f>
        <v>0</v>
      </c>
      <c r="BB26" s="158">
        <f ca="1">'4'!BB26 * $DF26</f>
        <v>0</v>
      </c>
      <c r="BC26" s="158">
        <f ca="1">'4'!BC26 * $DF26</f>
        <v>0</v>
      </c>
      <c r="BD26" s="158">
        <f ca="1">'4'!BD26 * $DF26</f>
        <v>0</v>
      </c>
      <c r="BE26" s="158">
        <f ca="1">'4'!BE26 * $DF26</f>
        <v>0</v>
      </c>
      <c r="BF26" s="158">
        <f ca="1">'4'!BF26 * $DF26</f>
        <v>0</v>
      </c>
      <c r="BG26" s="158">
        <f ca="1">'4'!BG26 * $DF26</f>
        <v>0</v>
      </c>
      <c r="BH26" s="158">
        <f ca="1">'4'!BH26 * $DF26</f>
        <v>0</v>
      </c>
      <c r="BI26" s="158">
        <f ca="1">'4'!BI26 * $DF26</f>
        <v>0</v>
      </c>
      <c r="BJ26" s="158">
        <f ca="1">'4'!BJ26 * $DF26</f>
        <v>0</v>
      </c>
      <c r="BK26" s="158">
        <f ca="1">'4'!BK26 * $DF26</f>
        <v>0</v>
      </c>
      <c r="BL26" s="158">
        <f ca="1">'4'!BL26 * $DF26</f>
        <v>0</v>
      </c>
      <c r="BM26" s="158">
        <f ca="1">'4'!BM26 * $DF26</f>
        <v>0</v>
      </c>
      <c r="BN26" s="158">
        <f ca="1">'4'!BN26 * $DF26</f>
        <v>0</v>
      </c>
      <c r="BO26" s="158">
        <f ca="1">'4'!BO26 * $DF26</f>
        <v>0</v>
      </c>
      <c r="BP26" s="158">
        <f ca="1">'4'!BP26 * $DF26</f>
        <v>0</v>
      </c>
      <c r="BQ26" s="158">
        <f ca="1">'4'!BQ26 * $DF26</f>
        <v>0</v>
      </c>
      <c r="BR26" s="158">
        <f ca="1">'4'!BR26 * $DF26</f>
        <v>0</v>
      </c>
      <c r="BS26" s="158">
        <f ca="1">'4'!BS26 * $DF26</f>
        <v>0</v>
      </c>
      <c r="BT26" s="158">
        <f ca="1">'4'!BT26 * $DF26</f>
        <v>0</v>
      </c>
      <c r="BU26" s="158">
        <f ca="1">'4'!BU26 * $DF26</f>
        <v>0</v>
      </c>
      <c r="BV26" s="158">
        <f ca="1">'4'!BV26 * $DF26</f>
        <v>0</v>
      </c>
      <c r="BW26" s="158">
        <f ca="1">'4'!BW26 * $DF26</f>
        <v>0</v>
      </c>
      <c r="BX26" s="158">
        <f ca="1">'4'!BX26 * $DF26</f>
        <v>0</v>
      </c>
      <c r="BY26" s="158">
        <f ca="1">'4'!BY26 * $DF26</f>
        <v>0</v>
      </c>
      <c r="BZ26" s="158">
        <f ca="1">'4'!BZ26 * $DF26</f>
        <v>0</v>
      </c>
      <c r="CA26" s="158">
        <f ca="1">'4'!CA26 * $DF26</f>
        <v>0</v>
      </c>
      <c r="CB26" s="158">
        <f ca="1">'4'!CB26 * $DF26</f>
        <v>0</v>
      </c>
      <c r="CC26" s="158">
        <f ca="1">'4'!CC26 * $DF26</f>
        <v>0</v>
      </c>
      <c r="CD26" s="158">
        <f ca="1">'4'!CD26 * $DF26</f>
        <v>0</v>
      </c>
      <c r="CE26" s="158">
        <f ca="1">'4'!CE26 * $DF26</f>
        <v>0</v>
      </c>
      <c r="CF26" s="158">
        <f ca="1">'4'!CF26 * $DF26</f>
        <v>0</v>
      </c>
      <c r="CG26" s="158">
        <f ca="1">'4'!CG26 * $DF26</f>
        <v>0</v>
      </c>
      <c r="CH26" s="158">
        <f ca="1">'4'!CH26 * $DF26</f>
        <v>0</v>
      </c>
      <c r="CI26" s="158">
        <f ca="1">'4'!CI26 * $DF26</f>
        <v>0</v>
      </c>
      <c r="CJ26" s="158">
        <f ca="1">'4'!CJ26 * $DF26</f>
        <v>0</v>
      </c>
      <c r="CK26" s="158">
        <f ca="1">'4'!CK26 * $DF26</f>
        <v>0</v>
      </c>
      <c r="CL26" s="158">
        <f ca="1">'4'!CL26 * $DF26</f>
        <v>0</v>
      </c>
      <c r="CM26" s="158">
        <f ca="1">'4'!CM26 * $DF26</f>
        <v>0</v>
      </c>
      <c r="CN26" s="158">
        <f ca="1">'4'!CN26 * $DF26</f>
        <v>0</v>
      </c>
      <c r="CO26" s="158">
        <f ca="1">'4'!CO26 * $DF26</f>
        <v>0</v>
      </c>
      <c r="CP26" s="158">
        <f ca="1">'4'!CP26 * $DF26</f>
        <v>0</v>
      </c>
      <c r="CQ26" s="158">
        <f ca="1">'4'!CQ26 * $DF26</f>
        <v>0</v>
      </c>
      <c r="CR26" s="158">
        <f ca="1">'4'!CR26 * $DF26</f>
        <v>0</v>
      </c>
      <c r="CS26" s="158">
        <f ca="1">'4'!CS26 * $DF26</f>
        <v>0</v>
      </c>
      <c r="CT26" s="158">
        <f ca="1">'4'!CT26 * $DF26</f>
        <v>0</v>
      </c>
      <c r="CU26" s="158">
        <f ca="1">'4'!CU26 * $DF26</f>
        <v>0</v>
      </c>
      <c r="CV26" s="158">
        <f ca="1">'4'!CV26 * $DF26</f>
        <v>0</v>
      </c>
      <c r="CW26" s="158">
        <f ca="1">'4'!CW26 * $DF26</f>
        <v>0</v>
      </c>
      <c r="CX26" s="158">
        <f ca="1">'4'!CX26 * $DF26</f>
        <v>0</v>
      </c>
      <c r="CY26" s="158">
        <f ca="1">'4'!CY26 * $DF26</f>
        <v>0</v>
      </c>
      <c r="CZ26" s="158">
        <f ca="1">'4'!CZ26 * $DF26</f>
        <v>0</v>
      </c>
      <c r="DA26" s="158">
        <f ca="1">'4'!DA26 * $DF26</f>
        <v>0</v>
      </c>
      <c r="DD26" s="268">
        <f ca="1">F26+NPV(SDN,G26:INDEX(G26:DE26,PAL))</f>
        <v>0</v>
      </c>
      <c r="DE26" s="271" t="str">
        <f t="shared" si="7"/>
        <v>D.1.4.</v>
      </c>
      <c r="DF26" s="272">
        <v>1</v>
      </c>
    </row>
    <row r="27" spans="2:110" s="3" customFormat="1" ht="12.75" hidden="1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E27,PAL))</f>
        <v>0</v>
      </c>
      <c r="E27" s="158">
        <f t="shared" ca="1" si="17"/>
        <v>0</v>
      </c>
      <c r="F27" s="158">
        <f ca="1">'4'!F27 * $DF27</f>
        <v>0</v>
      </c>
      <c r="G27" s="158">
        <f ca="1">'4'!G27 * $DF27</f>
        <v>0</v>
      </c>
      <c r="H27" s="158">
        <f ca="1">'4'!H27 * $DF27</f>
        <v>0</v>
      </c>
      <c r="I27" s="158">
        <f ca="1">'4'!I27 * $DF27</f>
        <v>0</v>
      </c>
      <c r="J27" s="158">
        <f ca="1">'4'!J27 * $DF27</f>
        <v>0</v>
      </c>
      <c r="K27" s="158">
        <f ca="1">'4'!K27 * $DF27</f>
        <v>0</v>
      </c>
      <c r="L27" s="158">
        <f ca="1">'4'!L27 * $DF27</f>
        <v>0</v>
      </c>
      <c r="M27" s="158">
        <f ca="1">'4'!M27 * $DF27</f>
        <v>0</v>
      </c>
      <c r="N27" s="158">
        <f ca="1">'4'!N27 * $DF27</f>
        <v>0</v>
      </c>
      <c r="O27" s="158">
        <f ca="1">'4'!O27 * $DF27</f>
        <v>0</v>
      </c>
      <c r="P27" s="158">
        <f ca="1">'4'!P27 * $DF27</f>
        <v>0</v>
      </c>
      <c r="Q27" s="158">
        <f ca="1">'4'!Q27 * $DF27</f>
        <v>0</v>
      </c>
      <c r="R27" s="158">
        <f ca="1">'4'!R27 * $DF27</f>
        <v>0</v>
      </c>
      <c r="S27" s="158">
        <f ca="1">'4'!S27 * $DF27</f>
        <v>0</v>
      </c>
      <c r="T27" s="158">
        <f ca="1">'4'!T27 * $DF27</f>
        <v>0</v>
      </c>
      <c r="U27" s="158">
        <f ca="1">'4'!U27 * $DF27</f>
        <v>0</v>
      </c>
      <c r="V27" s="158">
        <f ca="1">'4'!V27 * $DF27</f>
        <v>0</v>
      </c>
      <c r="W27" s="158">
        <f ca="1">'4'!W27 * $DF27</f>
        <v>0</v>
      </c>
      <c r="X27" s="158">
        <f ca="1">'4'!X27 * $DF27</f>
        <v>0</v>
      </c>
      <c r="Y27" s="158">
        <f ca="1">'4'!Y27 * $DF27</f>
        <v>0</v>
      </c>
      <c r="Z27" s="158">
        <f ca="1">'4'!Z27 * $DF27</f>
        <v>0</v>
      </c>
      <c r="AA27" s="158">
        <f ca="1">'4'!AA27 * $DF27</f>
        <v>0</v>
      </c>
      <c r="AB27" s="158">
        <f ca="1">'4'!AB27 * $DF27</f>
        <v>0</v>
      </c>
      <c r="AC27" s="158">
        <f ca="1">'4'!AC27 * $DF27</f>
        <v>0</v>
      </c>
      <c r="AD27" s="158">
        <f ca="1">'4'!AD27 * $DF27</f>
        <v>0</v>
      </c>
      <c r="AE27" s="158">
        <f ca="1">'4'!AE27 * $DF27</f>
        <v>0</v>
      </c>
      <c r="AF27" s="158">
        <f ca="1">'4'!AF27 * $DF27</f>
        <v>0</v>
      </c>
      <c r="AG27" s="158">
        <f ca="1">'4'!AG27 * $DF27</f>
        <v>0</v>
      </c>
      <c r="AH27" s="158">
        <f ca="1">'4'!AH27 * $DF27</f>
        <v>0</v>
      </c>
      <c r="AI27" s="158">
        <f ca="1">'4'!AI27 * $DF27</f>
        <v>0</v>
      </c>
      <c r="AJ27" s="158">
        <f ca="1">'4'!AJ27 * $DF27</f>
        <v>0</v>
      </c>
      <c r="AK27" s="158">
        <f ca="1">'4'!AK27 * $DF27</f>
        <v>0</v>
      </c>
      <c r="AL27" s="158">
        <f ca="1">'4'!AL27 * $DF27</f>
        <v>0</v>
      </c>
      <c r="AM27" s="158">
        <f ca="1">'4'!AM27 * $DF27</f>
        <v>0</v>
      </c>
      <c r="AN27" s="158">
        <f ca="1">'4'!AN27 * $DF27</f>
        <v>0</v>
      </c>
      <c r="AO27" s="158">
        <f ca="1">'4'!AO27 * $DF27</f>
        <v>0</v>
      </c>
      <c r="AP27" s="158">
        <f ca="1">'4'!AP27 * $DF27</f>
        <v>0</v>
      </c>
      <c r="AQ27" s="158">
        <f ca="1">'4'!AQ27 * $DF27</f>
        <v>0</v>
      </c>
      <c r="AR27" s="158">
        <f ca="1">'4'!AR27 * $DF27</f>
        <v>0</v>
      </c>
      <c r="AS27" s="158">
        <f ca="1">'4'!AS27 * $DF27</f>
        <v>0</v>
      </c>
      <c r="AT27" s="158">
        <f ca="1">'4'!AT27 * $DF27</f>
        <v>0</v>
      </c>
      <c r="AU27" s="158">
        <f ca="1">'4'!AU27 * $DF27</f>
        <v>0</v>
      </c>
      <c r="AV27" s="158">
        <f ca="1">'4'!AV27 * $DF27</f>
        <v>0</v>
      </c>
      <c r="AW27" s="158">
        <f ca="1">'4'!AW27 * $DF27</f>
        <v>0</v>
      </c>
      <c r="AX27" s="158">
        <f ca="1">'4'!AX27 * $DF27</f>
        <v>0</v>
      </c>
      <c r="AY27" s="158">
        <f ca="1">'4'!AY27 * $DF27</f>
        <v>0</v>
      </c>
      <c r="AZ27" s="158">
        <f ca="1">'4'!AZ27 * $DF27</f>
        <v>0</v>
      </c>
      <c r="BA27" s="158">
        <f ca="1">'4'!BA27 * $DF27</f>
        <v>0</v>
      </c>
      <c r="BB27" s="158">
        <f ca="1">'4'!BB27 * $DF27</f>
        <v>0</v>
      </c>
      <c r="BC27" s="158">
        <f ca="1">'4'!BC27 * $DF27</f>
        <v>0</v>
      </c>
      <c r="BD27" s="158">
        <f ca="1">'4'!BD27 * $DF27</f>
        <v>0</v>
      </c>
      <c r="BE27" s="158">
        <f ca="1">'4'!BE27 * $DF27</f>
        <v>0</v>
      </c>
      <c r="BF27" s="158">
        <f ca="1">'4'!BF27 * $DF27</f>
        <v>0</v>
      </c>
      <c r="BG27" s="158">
        <f ca="1">'4'!BG27 * $DF27</f>
        <v>0</v>
      </c>
      <c r="BH27" s="158">
        <f ca="1">'4'!BH27 * $DF27</f>
        <v>0</v>
      </c>
      <c r="BI27" s="158">
        <f ca="1">'4'!BI27 * $DF27</f>
        <v>0</v>
      </c>
      <c r="BJ27" s="158">
        <f ca="1">'4'!BJ27 * $DF27</f>
        <v>0</v>
      </c>
      <c r="BK27" s="158">
        <f ca="1">'4'!BK27 * $DF27</f>
        <v>0</v>
      </c>
      <c r="BL27" s="158">
        <f ca="1">'4'!BL27 * $DF27</f>
        <v>0</v>
      </c>
      <c r="BM27" s="158">
        <f ca="1">'4'!BM27 * $DF27</f>
        <v>0</v>
      </c>
      <c r="BN27" s="158">
        <f ca="1">'4'!BN27 * $DF27</f>
        <v>0</v>
      </c>
      <c r="BO27" s="158">
        <f ca="1">'4'!BO27 * $DF27</f>
        <v>0</v>
      </c>
      <c r="BP27" s="158">
        <f ca="1">'4'!BP27 * $DF27</f>
        <v>0</v>
      </c>
      <c r="BQ27" s="158">
        <f ca="1">'4'!BQ27 * $DF27</f>
        <v>0</v>
      </c>
      <c r="BR27" s="158">
        <f ca="1">'4'!BR27 * $DF27</f>
        <v>0</v>
      </c>
      <c r="BS27" s="158">
        <f ca="1">'4'!BS27 * $DF27</f>
        <v>0</v>
      </c>
      <c r="BT27" s="158">
        <f ca="1">'4'!BT27 * $DF27</f>
        <v>0</v>
      </c>
      <c r="BU27" s="158">
        <f ca="1">'4'!BU27 * $DF27</f>
        <v>0</v>
      </c>
      <c r="BV27" s="158">
        <f ca="1">'4'!BV27 * $DF27</f>
        <v>0</v>
      </c>
      <c r="BW27" s="158">
        <f ca="1">'4'!BW27 * $DF27</f>
        <v>0</v>
      </c>
      <c r="BX27" s="158">
        <f ca="1">'4'!BX27 * $DF27</f>
        <v>0</v>
      </c>
      <c r="BY27" s="158">
        <f ca="1">'4'!BY27 * $DF27</f>
        <v>0</v>
      </c>
      <c r="BZ27" s="158">
        <f ca="1">'4'!BZ27 * $DF27</f>
        <v>0</v>
      </c>
      <c r="CA27" s="158">
        <f ca="1">'4'!CA27 * $DF27</f>
        <v>0</v>
      </c>
      <c r="CB27" s="158">
        <f ca="1">'4'!CB27 * $DF27</f>
        <v>0</v>
      </c>
      <c r="CC27" s="158">
        <f ca="1">'4'!CC27 * $DF27</f>
        <v>0</v>
      </c>
      <c r="CD27" s="158">
        <f ca="1">'4'!CD27 * $DF27</f>
        <v>0</v>
      </c>
      <c r="CE27" s="158">
        <f ca="1">'4'!CE27 * $DF27</f>
        <v>0</v>
      </c>
      <c r="CF27" s="158">
        <f ca="1">'4'!CF27 * $DF27</f>
        <v>0</v>
      </c>
      <c r="CG27" s="158">
        <f ca="1">'4'!CG27 * $DF27</f>
        <v>0</v>
      </c>
      <c r="CH27" s="158">
        <f ca="1">'4'!CH27 * $DF27</f>
        <v>0</v>
      </c>
      <c r="CI27" s="158">
        <f ca="1">'4'!CI27 * $DF27</f>
        <v>0</v>
      </c>
      <c r="CJ27" s="158">
        <f ca="1">'4'!CJ27 * $DF27</f>
        <v>0</v>
      </c>
      <c r="CK27" s="158">
        <f ca="1">'4'!CK27 * $DF27</f>
        <v>0</v>
      </c>
      <c r="CL27" s="158">
        <f ca="1">'4'!CL27 * $DF27</f>
        <v>0</v>
      </c>
      <c r="CM27" s="158">
        <f ca="1">'4'!CM27 * $DF27</f>
        <v>0</v>
      </c>
      <c r="CN27" s="158">
        <f ca="1">'4'!CN27 * $DF27</f>
        <v>0</v>
      </c>
      <c r="CO27" s="158">
        <f ca="1">'4'!CO27 * $DF27</f>
        <v>0</v>
      </c>
      <c r="CP27" s="158">
        <f ca="1">'4'!CP27 * $DF27</f>
        <v>0</v>
      </c>
      <c r="CQ27" s="158">
        <f ca="1">'4'!CQ27 * $DF27</f>
        <v>0</v>
      </c>
      <c r="CR27" s="158">
        <f ca="1">'4'!CR27 * $DF27</f>
        <v>0</v>
      </c>
      <c r="CS27" s="158">
        <f ca="1">'4'!CS27 * $DF27</f>
        <v>0</v>
      </c>
      <c r="CT27" s="158">
        <f ca="1">'4'!CT27 * $DF27</f>
        <v>0</v>
      </c>
      <c r="CU27" s="158">
        <f ca="1">'4'!CU27 * $DF27</f>
        <v>0</v>
      </c>
      <c r="CV27" s="158">
        <f ca="1">'4'!CV27 * $DF27</f>
        <v>0</v>
      </c>
      <c r="CW27" s="158">
        <f ca="1">'4'!CW27 * $DF27</f>
        <v>0</v>
      </c>
      <c r="CX27" s="158">
        <f ca="1">'4'!CX27 * $DF27</f>
        <v>0</v>
      </c>
      <c r="CY27" s="158">
        <f ca="1">'4'!CY27 * $DF27</f>
        <v>0</v>
      </c>
      <c r="CZ27" s="158">
        <f ca="1">'4'!CZ27 * $DF27</f>
        <v>0</v>
      </c>
      <c r="DA27" s="158">
        <f ca="1">'4'!DA27 * $DF27</f>
        <v>0</v>
      </c>
      <c r="DD27" s="268">
        <f ca="1">F27+NPV(SDN,G27:INDEX(G27:DE27,PAL))</f>
        <v>0</v>
      </c>
      <c r="DE27" s="271" t="str">
        <f t="shared" si="7"/>
        <v>D.1.5.</v>
      </c>
      <c r="DF27" s="272">
        <v>1</v>
      </c>
    </row>
    <row r="28" spans="2:110" s="3" customFormat="1" ht="12.75" hidden="1">
      <c r="B28" s="61" t="s">
        <v>269</v>
      </c>
      <c r="C28" s="323" t="str">
        <f>IF(Kalba="EN",Data2!C53,Data2!B53)</f>
        <v>Kitos išlaidos</v>
      </c>
      <c r="D28" s="158">
        <f ca="1">F28+NPV(FDN,G28:INDEX(G28:DE28,PAL))</f>
        <v>0</v>
      </c>
      <c r="E28" s="158">
        <f t="shared" ca="1" si="17"/>
        <v>0</v>
      </c>
      <c r="F28" s="158">
        <f ca="1">'4'!F28 * $DF28</f>
        <v>0</v>
      </c>
      <c r="G28" s="158">
        <f ca="1">'4'!G28 * $DF28</f>
        <v>0</v>
      </c>
      <c r="H28" s="158">
        <f ca="1">'4'!H28 * $DF28</f>
        <v>0</v>
      </c>
      <c r="I28" s="158">
        <f ca="1">'4'!I28 * $DF28</f>
        <v>0</v>
      </c>
      <c r="J28" s="158">
        <f ca="1">'4'!J28 * $DF28</f>
        <v>0</v>
      </c>
      <c r="K28" s="158">
        <f ca="1">'4'!K28 * $DF28</f>
        <v>0</v>
      </c>
      <c r="L28" s="158">
        <f ca="1">'4'!L28 * $DF28</f>
        <v>0</v>
      </c>
      <c r="M28" s="158">
        <f ca="1">'4'!M28 * $DF28</f>
        <v>0</v>
      </c>
      <c r="N28" s="158">
        <f ca="1">'4'!N28 * $DF28</f>
        <v>0</v>
      </c>
      <c r="O28" s="158">
        <f ca="1">'4'!O28 * $DF28</f>
        <v>0</v>
      </c>
      <c r="P28" s="158">
        <f ca="1">'4'!P28 * $DF28</f>
        <v>0</v>
      </c>
      <c r="Q28" s="158">
        <f ca="1">'4'!Q28 * $DF28</f>
        <v>0</v>
      </c>
      <c r="R28" s="158">
        <f ca="1">'4'!R28 * $DF28</f>
        <v>0</v>
      </c>
      <c r="S28" s="158">
        <f ca="1">'4'!S28 * $DF28</f>
        <v>0</v>
      </c>
      <c r="T28" s="158">
        <f ca="1">'4'!T28 * $DF28</f>
        <v>0</v>
      </c>
      <c r="U28" s="158">
        <f ca="1">'4'!U28 * $DF28</f>
        <v>0</v>
      </c>
      <c r="V28" s="158">
        <f ca="1">'4'!V28 * $DF28</f>
        <v>0</v>
      </c>
      <c r="W28" s="158">
        <f ca="1">'4'!W28 * $DF28</f>
        <v>0</v>
      </c>
      <c r="X28" s="158">
        <f ca="1">'4'!X28 * $DF28</f>
        <v>0</v>
      </c>
      <c r="Y28" s="158">
        <f ca="1">'4'!Y28 * $DF28</f>
        <v>0</v>
      </c>
      <c r="Z28" s="158">
        <f ca="1">'4'!Z28 * $DF28</f>
        <v>0</v>
      </c>
      <c r="AA28" s="158">
        <f ca="1">'4'!AA28 * $DF28</f>
        <v>0</v>
      </c>
      <c r="AB28" s="158">
        <f ca="1">'4'!AB28 * $DF28</f>
        <v>0</v>
      </c>
      <c r="AC28" s="158">
        <f ca="1">'4'!AC28 * $DF28</f>
        <v>0</v>
      </c>
      <c r="AD28" s="158">
        <f ca="1">'4'!AD28 * $DF28</f>
        <v>0</v>
      </c>
      <c r="AE28" s="158">
        <f ca="1">'4'!AE28 * $DF28</f>
        <v>0</v>
      </c>
      <c r="AF28" s="158">
        <f ca="1">'4'!AF28 * $DF28</f>
        <v>0</v>
      </c>
      <c r="AG28" s="158">
        <f ca="1">'4'!AG28 * $DF28</f>
        <v>0</v>
      </c>
      <c r="AH28" s="158">
        <f ca="1">'4'!AH28 * $DF28</f>
        <v>0</v>
      </c>
      <c r="AI28" s="158">
        <f ca="1">'4'!AI28 * $DF28</f>
        <v>0</v>
      </c>
      <c r="AJ28" s="158">
        <f ca="1">'4'!AJ28 * $DF28</f>
        <v>0</v>
      </c>
      <c r="AK28" s="158">
        <f ca="1">'4'!AK28 * $DF28</f>
        <v>0</v>
      </c>
      <c r="AL28" s="158">
        <f ca="1">'4'!AL28 * $DF28</f>
        <v>0</v>
      </c>
      <c r="AM28" s="158">
        <f ca="1">'4'!AM28 * $DF28</f>
        <v>0</v>
      </c>
      <c r="AN28" s="158">
        <f ca="1">'4'!AN28 * $DF28</f>
        <v>0</v>
      </c>
      <c r="AO28" s="158">
        <f ca="1">'4'!AO28 * $DF28</f>
        <v>0</v>
      </c>
      <c r="AP28" s="158">
        <f ca="1">'4'!AP28 * $DF28</f>
        <v>0</v>
      </c>
      <c r="AQ28" s="158">
        <f ca="1">'4'!AQ28 * $DF28</f>
        <v>0</v>
      </c>
      <c r="AR28" s="158">
        <f ca="1">'4'!AR28 * $DF28</f>
        <v>0</v>
      </c>
      <c r="AS28" s="158">
        <f ca="1">'4'!AS28 * $DF28</f>
        <v>0</v>
      </c>
      <c r="AT28" s="158">
        <f ca="1">'4'!AT28 * $DF28</f>
        <v>0</v>
      </c>
      <c r="AU28" s="158">
        <f ca="1">'4'!AU28 * $DF28</f>
        <v>0</v>
      </c>
      <c r="AV28" s="158">
        <f ca="1">'4'!AV28 * $DF28</f>
        <v>0</v>
      </c>
      <c r="AW28" s="158">
        <f ca="1">'4'!AW28 * $DF28</f>
        <v>0</v>
      </c>
      <c r="AX28" s="158">
        <f ca="1">'4'!AX28 * $DF28</f>
        <v>0</v>
      </c>
      <c r="AY28" s="158">
        <f ca="1">'4'!AY28 * $DF28</f>
        <v>0</v>
      </c>
      <c r="AZ28" s="158">
        <f ca="1">'4'!AZ28 * $DF28</f>
        <v>0</v>
      </c>
      <c r="BA28" s="158">
        <f ca="1">'4'!BA28 * $DF28</f>
        <v>0</v>
      </c>
      <c r="BB28" s="158">
        <f ca="1">'4'!BB28 * $DF28</f>
        <v>0</v>
      </c>
      <c r="BC28" s="158">
        <f ca="1">'4'!BC28 * $DF28</f>
        <v>0</v>
      </c>
      <c r="BD28" s="158">
        <f ca="1">'4'!BD28 * $DF28</f>
        <v>0</v>
      </c>
      <c r="BE28" s="158">
        <f ca="1">'4'!BE28 * $DF28</f>
        <v>0</v>
      </c>
      <c r="BF28" s="158">
        <f ca="1">'4'!BF28 * $DF28</f>
        <v>0</v>
      </c>
      <c r="BG28" s="158">
        <f ca="1">'4'!BG28 * $DF28</f>
        <v>0</v>
      </c>
      <c r="BH28" s="158">
        <f ca="1">'4'!BH28 * $DF28</f>
        <v>0</v>
      </c>
      <c r="BI28" s="158">
        <f ca="1">'4'!BI28 * $DF28</f>
        <v>0</v>
      </c>
      <c r="BJ28" s="158">
        <f ca="1">'4'!BJ28 * $DF28</f>
        <v>0</v>
      </c>
      <c r="BK28" s="158">
        <f ca="1">'4'!BK28 * $DF28</f>
        <v>0</v>
      </c>
      <c r="BL28" s="158">
        <f ca="1">'4'!BL28 * $DF28</f>
        <v>0</v>
      </c>
      <c r="BM28" s="158">
        <f ca="1">'4'!BM28 * $DF28</f>
        <v>0</v>
      </c>
      <c r="BN28" s="158">
        <f ca="1">'4'!BN28 * $DF28</f>
        <v>0</v>
      </c>
      <c r="BO28" s="158">
        <f ca="1">'4'!BO28 * $DF28</f>
        <v>0</v>
      </c>
      <c r="BP28" s="158">
        <f ca="1">'4'!BP28 * $DF28</f>
        <v>0</v>
      </c>
      <c r="BQ28" s="158">
        <f ca="1">'4'!BQ28 * $DF28</f>
        <v>0</v>
      </c>
      <c r="BR28" s="158">
        <f ca="1">'4'!BR28 * $DF28</f>
        <v>0</v>
      </c>
      <c r="BS28" s="158">
        <f ca="1">'4'!BS28 * $DF28</f>
        <v>0</v>
      </c>
      <c r="BT28" s="158">
        <f ca="1">'4'!BT28 * $DF28</f>
        <v>0</v>
      </c>
      <c r="BU28" s="158">
        <f ca="1">'4'!BU28 * $DF28</f>
        <v>0</v>
      </c>
      <c r="BV28" s="158">
        <f ca="1">'4'!BV28 * $DF28</f>
        <v>0</v>
      </c>
      <c r="BW28" s="158">
        <f ca="1">'4'!BW28 * $DF28</f>
        <v>0</v>
      </c>
      <c r="BX28" s="158">
        <f ca="1">'4'!BX28 * $DF28</f>
        <v>0</v>
      </c>
      <c r="BY28" s="158">
        <f ca="1">'4'!BY28 * $DF28</f>
        <v>0</v>
      </c>
      <c r="BZ28" s="158">
        <f ca="1">'4'!BZ28 * $DF28</f>
        <v>0</v>
      </c>
      <c r="CA28" s="158">
        <f ca="1">'4'!CA28 * $DF28</f>
        <v>0</v>
      </c>
      <c r="CB28" s="158">
        <f ca="1">'4'!CB28 * $DF28</f>
        <v>0</v>
      </c>
      <c r="CC28" s="158">
        <f ca="1">'4'!CC28 * $DF28</f>
        <v>0</v>
      </c>
      <c r="CD28" s="158">
        <f ca="1">'4'!CD28 * $DF28</f>
        <v>0</v>
      </c>
      <c r="CE28" s="158">
        <f ca="1">'4'!CE28 * $DF28</f>
        <v>0</v>
      </c>
      <c r="CF28" s="158">
        <f ca="1">'4'!CF28 * $DF28</f>
        <v>0</v>
      </c>
      <c r="CG28" s="158">
        <f ca="1">'4'!CG28 * $DF28</f>
        <v>0</v>
      </c>
      <c r="CH28" s="158">
        <f ca="1">'4'!CH28 * $DF28</f>
        <v>0</v>
      </c>
      <c r="CI28" s="158">
        <f ca="1">'4'!CI28 * $DF28</f>
        <v>0</v>
      </c>
      <c r="CJ28" s="158">
        <f ca="1">'4'!CJ28 * $DF28</f>
        <v>0</v>
      </c>
      <c r="CK28" s="158">
        <f ca="1">'4'!CK28 * $DF28</f>
        <v>0</v>
      </c>
      <c r="CL28" s="158">
        <f ca="1">'4'!CL28 * $DF28</f>
        <v>0</v>
      </c>
      <c r="CM28" s="158">
        <f ca="1">'4'!CM28 * $DF28</f>
        <v>0</v>
      </c>
      <c r="CN28" s="158">
        <f ca="1">'4'!CN28 * $DF28</f>
        <v>0</v>
      </c>
      <c r="CO28" s="158">
        <f ca="1">'4'!CO28 * $DF28</f>
        <v>0</v>
      </c>
      <c r="CP28" s="158">
        <f ca="1">'4'!CP28 * $DF28</f>
        <v>0</v>
      </c>
      <c r="CQ28" s="158">
        <f ca="1">'4'!CQ28 * $DF28</f>
        <v>0</v>
      </c>
      <c r="CR28" s="158">
        <f ca="1">'4'!CR28 * $DF28</f>
        <v>0</v>
      </c>
      <c r="CS28" s="158">
        <f ca="1">'4'!CS28 * $DF28</f>
        <v>0</v>
      </c>
      <c r="CT28" s="158">
        <f ca="1">'4'!CT28 * $DF28</f>
        <v>0</v>
      </c>
      <c r="CU28" s="158">
        <f ca="1">'4'!CU28 * $DF28</f>
        <v>0</v>
      </c>
      <c r="CV28" s="158">
        <f ca="1">'4'!CV28 * $DF28</f>
        <v>0</v>
      </c>
      <c r="CW28" s="158">
        <f ca="1">'4'!CW28 * $DF28</f>
        <v>0</v>
      </c>
      <c r="CX28" s="158">
        <f ca="1">'4'!CX28 * $DF28</f>
        <v>0</v>
      </c>
      <c r="CY28" s="158">
        <f ca="1">'4'!CY28 * $DF28</f>
        <v>0</v>
      </c>
      <c r="CZ28" s="158">
        <f ca="1">'4'!CZ28 * $DF28</f>
        <v>0</v>
      </c>
      <c r="DA28" s="158">
        <f ca="1">'4'!DA28 * $DF28</f>
        <v>0</v>
      </c>
      <c r="DD28" s="268">
        <f ca="1">F28+NPV(SDN,G28:INDEX(G28:DE28,PAL))</f>
        <v>0</v>
      </c>
      <c r="DE28" s="271" t="str">
        <f t="shared" si="7"/>
        <v>D.1.6.</v>
      </c>
      <c r="DF28" s="272">
        <v>1</v>
      </c>
    </row>
    <row r="29" spans="2:110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E29,PAL))</f>
        <v>0</v>
      </c>
      <c r="E29" s="158">
        <f t="shared" ca="1" si="17"/>
        <v>0</v>
      </c>
      <c r="F29" s="158">
        <f ca="1">'4'!F29 * $DF29</f>
        <v>0</v>
      </c>
      <c r="G29" s="158">
        <f ca="1">'4'!G29 * $DF29</f>
        <v>0</v>
      </c>
      <c r="H29" s="158">
        <f ca="1">'4'!H29 * $DF29</f>
        <v>0</v>
      </c>
      <c r="I29" s="158">
        <f ca="1">'4'!I29 * $DF29</f>
        <v>0</v>
      </c>
      <c r="J29" s="158">
        <f ca="1">'4'!J29 * $DF29</f>
        <v>0</v>
      </c>
      <c r="K29" s="158">
        <f ca="1">'4'!K29 * $DF29</f>
        <v>0</v>
      </c>
      <c r="L29" s="158">
        <f ca="1">'4'!L29 * $DF29</f>
        <v>0</v>
      </c>
      <c r="M29" s="158">
        <f ca="1">'4'!M29 * $DF29</f>
        <v>0</v>
      </c>
      <c r="N29" s="158">
        <f ca="1">'4'!N29 * $DF29</f>
        <v>0</v>
      </c>
      <c r="O29" s="158">
        <f ca="1">'4'!O29 * $DF29</f>
        <v>0</v>
      </c>
      <c r="P29" s="158">
        <f ca="1">'4'!P29 * $DF29</f>
        <v>0</v>
      </c>
      <c r="Q29" s="158">
        <f ca="1">'4'!Q29 * $DF29</f>
        <v>0</v>
      </c>
      <c r="R29" s="158">
        <f ca="1">'4'!R29 * $DF29</f>
        <v>0</v>
      </c>
      <c r="S29" s="158">
        <f ca="1">'4'!S29 * $DF29</f>
        <v>0</v>
      </c>
      <c r="T29" s="158">
        <f ca="1">'4'!T29 * $DF29</f>
        <v>0</v>
      </c>
      <c r="U29" s="158">
        <f ca="1">'4'!U29 * $DF29</f>
        <v>0</v>
      </c>
      <c r="V29" s="158">
        <f ca="1">'4'!V29 * $DF29</f>
        <v>0</v>
      </c>
      <c r="W29" s="158">
        <f ca="1">'4'!W29 * $DF29</f>
        <v>0</v>
      </c>
      <c r="X29" s="158">
        <f ca="1">'4'!X29 * $DF29</f>
        <v>0</v>
      </c>
      <c r="Y29" s="158">
        <f ca="1">'4'!Y29 * $DF29</f>
        <v>0</v>
      </c>
      <c r="Z29" s="158">
        <f ca="1">'4'!Z29 * $DF29</f>
        <v>0</v>
      </c>
      <c r="AA29" s="158">
        <f ca="1">'4'!AA29 * $DF29</f>
        <v>0</v>
      </c>
      <c r="AB29" s="158">
        <f ca="1">'4'!AB29 * $DF29</f>
        <v>0</v>
      </c>
      <c r="AC29" s="158">
        <f ca="1">'4'!AC29 * $DF29</f>
        <v>0</v>
      </c>
      <c r="AD29" s="158">
        <f ca="1">'4'!AD29 * $DF29</f>
        <v>0</v>
      </c>
      <c r="AE29" s="158">
        <f ca="1">'4'!AE29 * $DF29</f>
        <v>0</v>
      </c>
      <c r="AF29" s="158">
        <f ca="1">'4'!AF29 * $DF29</f>
        <v>0</v>
      </c>
      <c r="AG29" s="158">
        <f ca="1">'4'!AG29 * $DF29</f>
        <v>0</v>
      </c>
      <c r="AH29" s="158">
        <f ca="1">'4'!AH29 * $DF29</f>
        <v>0</v>
      </c>
      <c r="AI29" s="158">
        <f ca="1">'4'!AI29 * $DF29</f>
        <v>0</v>
      </c>
      <c r="AJ29" s="158">
        <f ca="1">'4'!AJ29 * $DF29</f>
        <v>0</v>
      </c>
      <c r="AK29" s="158">
        <f ca="1">'4'!AK29 * $DF29</f>
        <v>0</v>
      </c>
      <c r="AL29" s="158">
        <f ca="1">'4'!AL29 * $DF29</f>
        <v>0</v>
      </c>
      <c r="AM29" s="158">
        <f ca="1">'4'!AM29 * $DF29</f>
        <v>0</v>
      </c>
      <c r="AN29" s="158">
        <f ca="1">'4'!AN29 * $DF29</f>
        <v>0</v>
      </c>
      <c r="AO29" s="158">
        <f ca="1">'4'!AO29 * $DF29</f>
        <v>0</v>
      </c>
      <c r="AP29" s="158">
        <f ca="1">'4'!AP29 * $DF29</f>
        <v>0</v>
      </c>
      <c r="AQ29" s="158">
        <f ca="1">'4'!AQ29 * $DF29</f>
        <v>0</v>
      </c>
      <c r="AR29" s="158">
        <f ca="1">'4'!AR29 * $DF29</f>
        <v>0</v>
      </c>
      <c r="AS29" s="158">
        <f ca="1">'4'!AS29 * $DF29</f>
        <v>0</v>
      </c>
      <c r="AT29" s="158">
        <f ca="1">'4'!AT29 * $DF29</f>
        <v>0</v>
      </c>
      <c r="AU29" s="158">
        <f ca="1">'4'!AU29 * $DF29</f>
        <v>0</v>
      </c>
      <c r="AV29" s="158">
        <f ca="1">'4'!AV29 * $DF29</f>
        <v>0</v>
      </c>
      <c r="AW29" s="158">
        <f ca="1">'4'!AW29 * $DF29</f>
        <v>0</v>
      </c>
      <c r="AX29" s="158">
        <f ca="1">'4'!AX29 * $DF29</f>
        <v>0</v>
      </c>
      <c r="AY29" s="158">
        <f ca="1">'4'!AY29 * $DF29</f>
        <v>0</v>
      </c>
      <c r="AZ29" s="158">
        <f ca="1">'4'!AZ29 * $DF29</f>
        <v>0</v>
      </c>
      <c r="BA29" s="158">
        <f ca="1">'4'!BA29 * $DF29</f>
        <v>0</v>
      </c>
      <c r="BB29" s="158">
        <f ca="1">'4'!BB29 * $DF29</f>
        <v>0</v>
      </c>
      <c r="BC29" s="158">
        <f ca="1">'4'!BC29 * $DF29</f>
        <v>0</v>
      </c>
      <c r="BD29" s="158">
        <f ca="1">'4'!BD29 * $DF29</f>
        <v>0</v>
      </c>
      <c r="BE29" s="158">
        <f ca="1">'4'!BE29 * $DF29</f>
        <v>0</v>
      </c>
      <c r="BF29" s="158">
        <f ca="1">'4'!BF29 * $DF29</f>
        <v>0</v>
      </c>
      <c r="BG29" s="158">
        <f ca="1">'4'!BG29 * $DF29</f>
        <v>0</v>
      </c>
      <c r="BH29" s="158">
        <f ca="1">'4'!BH29 * $DF29</f>
        <v>0</v>
      </c>
      <c r="BI29" s="158">
        <f ca="1">'4'!BI29 * $DF29</f>
        <v>0</v>
      </c>
      <c r="BJ29" s="158">
        <f ca="1">'4'!BJ29 * $DF29</f>
        <v>0</v>
      </c>
      <c r="BK29" s="158">
        <f ca="1">'4'!BK29 * $DF29</f>
        <v>0</v>
      </c>
      <c r="BL29" s="158">
        <f ca="1">'4'!BL29 * $DF29</f>
        <v>0</v>
      </c>
      <c r="BM29" s="158">
        <f ca="1">'4'!BM29 * $DF29</f>
        <v>0</v>
      </c>
      <c r="BN29" s="158">
        <f ca="1">'4'!BN29 * $DF29</f>
        <v>0</v>
      </c>
      <c r="BO29" s="158">
        <f ca="1">'4'!BO29 * $DF29</f>
        <v>0</v>
      </c>
      <c r="BP29" s="158">
        <f ca="1">'4'!BP29 * $DF29</f>
        <v>0</v>
      </c>
      <c r="BQ29" s="158">
        <f ca="1">'4'!BQ29 * $DF29</f>
        <v>0</v>
      </c>
      <c r="BR29" s="158">
        <f ca="1">'4'!BR29 * $DF29</f>
        <v>0</v>
      </c>
      <c r="BS29" s="158">
        <f ca="1">'4'!BS29 * $DF29</f>
        <v>0</v>
      </c>
      <c r="BT29" s="158">
        <f ca="1">'4'!BT29 * $DF29</f>
        <v>0</v>
      </c>
      <c r="BU29" s="158">
        <f ca="1">'4'!BU29 * $DF29</f>
        <v>0</v>
      </c>
      <c r="BV29" s="158">
        <f ca="1">'4'!BV29 * $DF29</f>
        <v>0</v>
      </c>
      <c r="BW29" s="158">
        <f ca="1">'4'!BW29 * $DF29</f>
        <v>0</v>
      </c>
      <c r="BX29" s="158">
        <f ca="1">'4'!BX29 * $DF29</f>
        <v>0</v>
      </c>
      <c r="BY29" s="158">
        <f ca="1">'4'!BY29 * $DF29</f>
        <v>0</v>
      </c>
      <c r="BZ29" s="158">
        <f ca="1">'4'!BZ29 * $DF29</f>
        <v>0</v>
      </c>
      <c r="CA29" s="158">
        <f ca="1">'4'!CA29 * $DF29</f>
        <v>0</v>
      </c>
      <c r="CB29" s="158">
        <f ca="1">'4'!CB29 * $DF29</f>
        <v>0</v>
      </c>
      <c r="CC29" s="158">
        <f ca="1">'4'!CC29 * $DF29</f>
        <v>0</v>
      </c>
      <c r="CD29" s="158">
        <f ca="1">'4'!CD29 * $DF29</f>
        <v>0</v>
      </c>
      <c r="CE29" s="158">
        <f ca="1">'4'!CE29 * $DF29</f>
        <v>0</v>
      </c>
      <c r="CF29" s="158">
        <f ca="1">'4'!CF29 * $DF29</f>
        <v>0</v>
      </c>
      <c r="CG29" s="158">
        <f ca="1">'4'!CG29 * $DF29</f>
        <v>0</v>
      </c>
      <c r="CH29" s="158">
        <f ca="1">'4'!CH29 * $DF29</f>
        <v>0</v>
      </c>
      <c r="CI29" s="158">
        <f ca="1">'4'!CI29 * $DF29</f>
        <v>0</v>
      </c>
      <c r="CJ29" s="158">
        <f ca="1">'4'!CJ29 * $DF29</f>
        <v>0</v>
      </c>
      <c r="CK29" s="158">
        <f ca="1">'4'!CK29 * $DF29</f>
        <v>0</v>
      </c>
      <c r="CL29" s="158">
        <f ca="1">'4'!CL29 * $DF29</f>
        <v>0</v>
      </c>
      <c r="CM29" s="158">
        <f ca="1">'4'!CM29 * $DF29</f>
        <v>0</v>
      </c>
      <c r="CN29" s="158">
        <f ca="1">'4'!CN29 * $DF29</f>
        <v>0</v>
      </c>
      <c r="CO29" s="158">
        <f ca="1">'4'!CO29 * $DF29</f>
        <v>0</v>
      </c>
      <c r="CP29" s="158">
        <f ca="1">'4'!CP29 * $DF29</f>
        <v>0</v>
      </c>
      <c r="CQ29" s="158">
        <f ca="1">'4'!CQ29 * $DF29</f>
        <v>0</v>
      </c>
      <c r="CR29" s="158">
        <f ca="1">'4'!CR29 * $DF29</f>
        <v>0</v>
      </c>
      <c r="CS29" s="158">
        <f ca="1">'4'!CS29 * $DF29</f>
        <v>0</v>
      </c>
      <c r="CT29" s="158">
        <f ca="1">'4'!CT29 * $DF29</f>
        <v>0</v>
      </c>
      <c r="CU29" s="158">
        <f ca="1">'4'!CU29 * $DF29</f>
        <v>0</v>
      </c>
      <c r="CV29" s="158">
        <f ca="1">'4'!CV29 * $DF29</f>
        <v>0</v>
      </c>
      <c r="CW29" s="158">
        <f ca="1">'4'!CW29 * $DF29</f>
        <v>0</v>
      </c>
      <c r="CX29" s="158">
        <f ca="1">'4'!CX29 * $DF29</f>
        <v>0</v>
      </c>
      <c r="CY29" s="158">
        <f ca="1">'4'!CY29 * $DF29</f>
        <v>0</v>
      </c>
      <c r="CZ29" s="158">
        <f ca="1">'4'!CZ29 * $DF29</f>
        <v>0</v>
      </c>
      <c r="DA29" s="158">
        <f ca="1">'4'!DA29 * $DF29</f>
        <v>0</v>
      </c>
      <c r="DD29" s="268">
        <f ca="1">F29+NPV(SDN,G29:INDEX(G29:DE29,PAL))</f>
        <v>0</v>
      </c>
      <c r="DE29" s="271" t="str">
        <f t="shared" si="7"/>
        <v>D.2.</v>
      </c>
      <c r="DF29" s="272">
        <v>1</v>
      </c>
    </row>
    <row r="30" spans="2:110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F30" ca="1" si="19">ROUND(SUM(AK31,AK33)-AK32,0)</f>
        <v>0</v>
      </c>
      <c r="AL30" s="159">
        <f t="shared" ca="1" si="19"/>
        <v>0</v>
      </c>
      <c r="AM30" s="159">
        <f t="shared" ca="1" si="19"/>
        <v>0</v>
      </c>
      <c r="AN30" s="159">
        <f t="shared" ca="1" si="19"/>
        <v>0</v>
      </c>
      <c r="AO30" s="159">
        <f ca="1">ROUND(SUM(AO31,AO33)-AO32,0)</f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ref="CG30:DA30" ca="1" si="20">ROUND(SUM(CG31,CG33)-CG32,0)</f>
        <v>0</v>
      </c>
      <c r="CH30" s="159">
        <f t="shared" ca="1" si="20"/>
        <v>0</v>
      </c>
      <c r="CI30" s="159">
        <f t="shared" ca="1" si="20"/>
        <v>0</v>
      </c>
      <c r="CJ30" s="159">
        <f t="shared" ca="1" si="20"/>
        <v>0</v>
      </c>
      <c r="CK30" s="159">
        <f t="shared" ca="1" si="20"/>
        <v>0</v>
      </c>
      <c r="CL30" s="159">
        <f t="shared" ca="1" si="20"/>
        <v>0</v>
      </c>
      <c r="CM30" s="159">
        <f t="shared" ca="1" si="20"/>
        <v>0</v>
      </c>
      <c r="CN30" s="159">
        <f t="shared" ca="1" si="20"/>
        <v>0</v>
      </c>
      <c r="CO30" s="159">
        <f t="shared" ca="1" si="20"/>
        <v>0</v>
      </c>
      <c r="CP30" s="159">
        <f t="shared" ca="1" si="20"/>
        <v>0</v>
      </c>
      <c r="CQ30" s="159">
        <f t="shared" ca="1" si="20"/>
        <v>0</v>
      </c>
      <c r="CR30" s="159">
        <f t="shared" ca="1" si="20"/>
        <v>0</v>
      </c>
      <c r="CS30" s="159">
        <f t="shared" ca="1" si="20"/>
        <v>0</v>
      </c>
      <c r="CT30" s="159">
        <f t="shared" ca="1" si="20"/>
        <v>0</v>
      </c>
      <c r="CU30" s="159">
        <f t="shared" ca="1" si="20"/>
        <v>0</v>
      </c>
      <c r="CV30" s="159">
        <f t="shared" ca="1" si="20"/>
        <v>0</v>
      </c>
      <c r="CW30" s="159">
        <f t="shared" ca="1" si="20"/>
        <v>0</v>
      </c>
      <c r="CX30" s="159">
        <f t="shared" ca="1" si="20"/>
        <v>0</v>
      </c>
      <c r="CY30" s="159">
        <f t="shared" ca="1" si="20"/>
        <v>0</v>
      </c>
      <c r="CZ30" s="159">
        <f t="shared" ca="1" si="20"/>
        <v>0</v>
      </c>
      <c r="DA30" s="159">
        <f t="shared" ca="1" si="20"/>
        <v>0</v>
      </c>
      <c r="DD30" s="259">
        <f ca="1">ROUND(SUM(DD31,DD33)-DD32,0)</f>
        <v>0</v>
      </c>
      <c r="DE30" s="271" t="str">
        <f t="shared" si="7"/>
        <v>E.</v>
      </c>
      <c r="DF30" s="209"/>
    </row>
    <row r="31" spans="2:110" s="3" customFormat="1" ht="12.75" hidden="1">
      <c r="B31" s="61" t="s">
        <v>272</v>
      </c>
      <c r="C31" s="323" t="str">
        <f>IF(Kalba="EN",Data2!C56,Data2!B56)</f>
        <v>Bendra importo/pirkimo PVM suma</v>
      </c>
      <c r="D31" s="158">
        <f ca="1">F31+NPV(FDN,G31:INDEX(G31:DE31,PAL))</f>
        <v>0</v>
      </c>
      <c r="E31" s="158">
        <f ca="1">SUMIF($F$5:$DE$5,"&lt;="&amp;PAL,$F31:$DE31)</f>
        <v>0</v>
      </c>
      <c r="F31" s="158">
        <f t="shared" ref="F31:AJ31" ca="1" si="21">SUMPRODUCT(F8:F15,Pirkimo_PVM)+SUMPRODUCT(F23:F28,Pirkimo_PVM_II)</f>
        <v>0</v>
      </c>
      <c r="G31" s="158">
        <f t="shared" ca="1" si="21"/>
        <v>0</v>
      </c>
      <c r="H31" s="158">
        <f t="shared" ca="1" si="21"/>
        <v>0</v>
      </c>
      <c r="I31" s="158">
        <f t="shared" ca="1" si="21"/>
        <v>0</v>
      </c>
      <c r="J31" s="158">
        <f t="shared" ca="1" si="21"/>
        <v>0</v>
      </c>
      <c r="K31" s="158">
        <f t="shared" ca="1" si="21"/>
        <v>0</v>
      </c>
      <c r="L31" s="158">
        <f t="shared" ca="1" si="21"/>
        <v>0</v>
      </c>
      <c r="M31" s="158">
        <f t="shared" ca="1" si="21"/>
        <v>0</v>
      </c>
      <c r="N31" s="158">
        <f t="shared" ca="1" si="21"/>
        <v>0</v>
      </c>
      <c r="O31" s="158">
        <f t="shared" ca="1" si="21"/>
        <v>0</v>
      </c>
      <c r="P31" s="158">
        <f t="shared" ca="1" si="21"/>
        <v>0</v>
      </c>
      <c r="Q31" s="158">
        <f t="shared" ca="1" si="21"/>
        <v>0</v>
      </c>
      <c r="R31" s="158">
        <f t="shared" ca="1" si="21"/>
        <v>0</v>
      </c>
      <c r="S31" s="158">
        <f t="shared" ca="1" si="21"/>
        <v>0</v>
      </c>
      <c r="T31" s="158">
        <f t="shared" ca="1" si="21"/>
        <v>0</v>
      </c>
      <c r="U31" s="158">
        <f t="shared" ca="1" si="21"/>
        <v>0</v>
      </c>
      <c r="V31" s="158">
        <f t="shared" ca="1" si="21"/>
        <v>0</v>
      </c>
      <c r="W31" s="158">
        <f t="shared" ca="1" si="21"/>
        <v>0</v>
      </c>
      <c r="X31" s="158">
        <f t="shared" ca="1" si="21"/>
        <v>0</v>
      </c>
      <c r="Y31" s="158">
        <f t="shared" ca="1" si="21"/>
        <v>0</v>
      </c>
      <c r="Z31" s="158">
        <f t="shared" ca="1" si="21"/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F31" ca="1" si="22">SUMPRODUCT(AK8:AK15,Pirkimo_PVM)+SUMPRODUCT(AK23:AK28,Pirkimo_PVM_II)</f>
        <v>0</v>
      </c>
      <c r="AL31" s="158">
        <f t="shared" ca="1" si="22"/>
        <v>0</v>
      </c>
      <c r="AM31" s="158">
        <f t="shared" ca="1" si="22"/>
        <v>0</v>
      </c>
      <c r="AN31" s="158">
        <f t="shared" ca="1" si="22"/>
        <v>0</v>
      </c>
      <c r="AO31" s="158">
        <f ca="1">SUMPRODUCT(AO8:AO15,Pirkimo_PVM)+SUMPRODUCT(AO23:AO28,Pirkimo_PVM_II)</f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ref="CG31:DA31" ca="1" si="23">SUMPRODUCT(CG8:CG15,Pirkimo_PVM)+SUMPRODUCT(CG23:CG28,Pirkimo_PVM_II)</f>
        <v>0</v>
      </c>
      <c r="CH31" s="158">
        <f t="shared" ca="1" si="23"/>
        <v>0</v>
      </c>
      <c r="CI31" s="158">
        <f t="shared" ca="1" si="23"/>
        <v>0</v>
      </c>
      <c r="CJ31" s="158">
        <f t="shared" ca="1" si="23"/>
        <v>0</v>
      </c>
      <c r="CK31" s="158">
        <f t="shared" ca="1" si="23"/>
        <v>0</v>
      </c>
      <c r="CL31" s="158">
        <f t="shared" ca="1" si="23"/>
        <v>0</v>
      </c>
      <c r="CM31" s="158">
        <f t="shared" ca="1" si="23"/>
        <v>0</v>
      </c>
      <c r="CN31" s="158">
        <f t="shared" ca="1" si="23"/>
        <v>0</v>
      </c>
      <c r="CO31" s="158">
        <f t="shared" ca="1" si="23"/>
        <v>0</v>
      </c>
      <c r="CP31" s="158">
        <f t="shared" ca="1" si="23"/>
        <v>0</v>
      </c>
      <c r="CQ31" s="158">
        <f t="shared" ca="1" si="23"/>
        <v>0</v>
      </c>
      <c r="CR31" s="158">
        <f t="shared" ca="1" si="23"/>
        <v>0</v>
      </c>
      <c r="CS31" s="158">
        <f t="shared" ca="1" si="23"/>
        <v>0</v>
      </c>
      <c r="CT31" s="158">
        <f t="shared" ca="1" si="23"/>
        <v>0</v>
      </c>
      <c r="CU31" s="158">
        <f t="shared" ca="1" si="23"/>
        <v>0</v>
      </c>
      <c r="CV31" s="158">
        <f t="shared" ca="1" si="23"/>
        <v>0</v>
      </c>
      <c r="CW31" s="158">
        <f t="shared" ca="1" si="23"/>
        <v>0</v>
      </c>
      <c r="CX31" s="158">
        <f t="shared" ca="1" si="23"/>
        <v>0</v>
      </c>
      <c r="CY31" s="158">
        <f t="shared" ca="1" si="23"/>
        <v>0</v>
      </c>
      <c r="CZ31" s="158">
        <f t="shared" ca="1" si="23"/>
        <v>0</v>
      </c>
      <c r="DA31" s="158">
        <f t="shared" ca="1" si="23"/>
        <v>0</v>
      </c>
      <c r="DD31" s="268">
        <f ca="1">F31+NPV(SDN,G31:INDEX(G31:DE31,PAL))</f>
        <v>0</v>
      </c>
      <c r="DE31" s="271" t="str">
        <f t="shared" si="7"/>
        <v>E.1.</v>
      </c>
      <c r="DF31" s="207"/>
    </row>
    <row r="32" spans="2:110" s="3" customFormat="1" ht="12.75" hidden="1">
      <c r="B32" s="61" t="s">
        <v>274</v>
      </c>
      <c r="C32" s="323" t="str">
        <f>IF(Kalba="EN",Data2!C57,Data2!B57)</f>
        <v>Bendra pardavimo PVM suma</v>
      </c>
      <c r="D32" s="158">
        <f ca="1">F32+NPV(FDN,G32:INDEX(G32:DE32,PAL))</f>
        <v>0</v>
      </c>
      <c r="E32" s="158">
        <f ca="1">SUMIF($F$5:$DE$5,"&lt;="&amp;PAL,$F32:$DE32)</f>
        <v>0</v>
      </c>
      <c r="F32" s="158">
        <f t="shared" ref="F32:AJ32" ca="1" si="24">SUMPRODUCT(F18:F19,Pardavimo_PVM)</f>
        <v>0</v>
      </c>
      <c r="G32" s="158">
        <f t="shared" ca="1" si="24"/>
        <v>0</v>
      </c>
      <c r="H32" s="158">
        <f t="shared" ca="1" si="24"/>
        <v>0</v>
      </c>
      <c r="I32" s="158">
        <f t="shared" ca="1" si="24"/>
        <v>0</v>
      </c>
      <c r="J32" s="158">
        <f t="shared" ca="1" si="24"/>
        <v>0</v>
      </c>
      <c r="K32" s="158">
        <f t="shared" ca="1" si="24"/>
        <v>0</v>
      </c>
      <c r="L32" s="158">
        <f t="shared" ca="1" si="24"/>
        <v>0</v>
      </c>
      <c r="M32" s="158">
        <f t="shared" ca="1" si="24"/>
        <v>0</v>
      </c>
      <c r="N32" s="158">
        <f t="shared" ca="1" si="24"/>
        <v>0</v>
      </c>
      <c r="O32" s="158">
        <f t="shared" ca="1" si="24"/>
        <v>0</v>
      </c>
      <c r="P32" s="158">
        <f t="shared" ca="1" si="24"/>
        <v>0</v>
      </c>
      <c r="Q32" s="158">
        <f t="shared" ca="1" si="24"/>
        <v>0</v>
      </c>
      <c r="R32" s="158">
        <f t="shared" ca="1" si="24"/>
        <v>0</v>
      </c>
      <c r="S32" s="158">
        <f t="shared" ca="1" si="24"/>
        <v>0</v>
      </c>
      <c r="T32" s="158">
        <f t="shared" ca="1" si="24"/>
        <v>0</v>
      </c>
      <c r="U32" s="158">
        <f t="shared" ca="1" si="24"/>
        <v>0</v>
      </c>
      <c r="V32" s="158">
        <f t="shared" ca="1" si="24"/>
        <v>0</v>
      </c>
      <c r="W32" s="158">
        <f t="shared" ca="1" si="24"/>
        <v>0</v>
      </c>
      <c r="X32" s="158">
        <f t="shared" ca="1" si="24"/>
        <v>0</v>
      </c>
      <c r="Y32" s="158">
        <f t="shared" ca="1" si="24"/>
        <v>0</v>
      </c>
      <c r="Z32" s="158">
        <f t="shared" ca="1" si="24"/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F32" ca="1" si="25">SUMPRODUCT(AK18:AK19,Pardavimo_PVM)</f>
        <v>0</v>
      </c>
      <c r="AL32" s="158">
        <f t="shared" ca="1" si="25"/>
        <v>0</v>
      </c>
      <c r="AM32" s="158">
        <f t="shared" ca="1" si="25"/>
        <v>0</v>
      </c>
      <c r="AN32" s="158">
        <f t="shared" ca="1" si="25"/>
        <v>0</v>
      </c>
      <c r="AO32" s="158">
        <f ca="1">SUMPRODUCT(AO18:AO19,Pardavimo_PVM)</f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ref="CG32:DA32" ca="1" si="26">SUMPRODUCT(CG18:CG19,Pardavimo_PVM)</f>
        <v>0</v>
      </c>
      <c r="CH32" s="158">
        <f t="shared" ca="1" si="26"/>
        <v>0</v>
      </c>
      <c r="CI32" s="158">
        <f t="shared" ca="1" si="26"/>
        <v>0</v>
      </c>
      <c r="CJ32" s="158">
        <f t="shared" ca="1" si="26"/>
        <v>0</v>
      </c>
      <c r="CK32" s="158">
        <f t="shared" ca="1" si="26"/>
        <v>0</v>
      </c>
      <c r="CL32" s="158">
        <f t="shared" ca="1" si="26"/>
        <v>0</v>
      </c>
      <c r="CM32" s="158">
        <f t="shared" ca="1" si="26"/>
        <v>0</v>
      </c>
      <c r="CN32" s="158">
        <f t="shared" ca="1" si="26"/>
        <v>0</v>
      </c>
      <c r="CO32" s="158">
        <f t="shared" ca="1" si="26"/>
        <v>0</v>
      </c>
      <c r="CP32" s="158">
        <f t="shared" ca="1" si="26"/>
        <v>0</v>
      </c>
      <c r="CQ32" s="158">
        <f t="shared" ca="1" si="26"/>
        <v>0</v>
      </c>
      <c r="CR32" s="158">
        <f t="shared" ca="1" si="26"/>
        <v>0</v>
      </c>
      <c r="CS32" s="158">
        <f t="shared" ca="1" si="26"/>
        <v>0</v>
      </c>
      <c r="CT32" s="158">
        <f t="shared" ca="1" si="26"/>
        <v>0</v>
      </c>
      <c r="CU32" s="158">
        <f t="shared" ca="1" si="26"/>
        <v>0</v>
      </c>
      <c r="CV32" s="158">
        <f t="shared" ca="1" si="26"/>
        <v>0</v>
      </c>
      <c r="CW32" s="158">
        <f t="shared" ca="1" si="26"/>
        <v>0</v>
      </c>
      <c r="CX32" s="158">
        <f t="shared" ca="1" si="26"/>
        <v>0</v>
      </c>
      <c r="CY32" s="158">
        <f t="shared" ca="1" si="26"/>
        <v>0</v>
      </c>
      <c r="CZ32" s="158">
        <f t="shared" ca="1" si="26"/>
        <v>0</v>
      </c>
      <c r="DA32" s="158">
        <f t="shared" ca="1" si="26"/>
        <v>0</v>
      </c>
      <c r="DD32" s="268">
        <f ca="1">F32+NPV(SDN,G32:INDEX(G32:DE32,PAL))</f>
        <v>0</v>
      </c>
      <c r="DE32" s="271" t="str">
        <f t="shared" si="7"/>
        <v>E.2.</v>
      </c>
      <c r="DF32" s="207"/>
    </row>
    <row r="33" spans="2:110" s="3" customFormat="1" ht="12.75" hidden="1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E33,PAL))</f>
        <v>0</v>
      </c>
      <c r="E33" s="158">
        <f ca="1">SUMIF($F$5:$DE$5,"&lt;="&amp;PAL,$F33:$DE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68">
        <f ca="1">F33+NPV(SDN,G33:INDEX(G33:DE33,PAL))</f>
        <v>0</v>
      </c>
      <c r="DE33" s="271" t="str">
        <f t="shared" si="7"/>
        <v>E.3.</v>
      </c>
      <c r="DF33" s="207"/>
    </row>
    <row r="34" spans="2:110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7">ROUND(SUM(E17)-SUM(E15,E22),0)</f>
        <v>0</v>
      </c>
      <c r="F34" s="159">
        <f t="shared" ca="1" si="27"/>
        <v>0</v>
      </c>
      <c r="G34" s="159">
        <f t="shared" ca="1" si="27"/>
        <v>0</v>
      </c>
      <c r="H34" s="159">
        <f t="shared" ca="1" si="27"/>
        <v>0</v>
      </c>
      <c r="I34" s="159">
        <f t="shared" ca="1" si="27"/>
        <v>0</v>
      </c>
      <c r="J34" s="159">
        <f t="shared" ca="1" si="27"/>
        <v>0</v>
      </c>
      <c r="K34" s="159">
        <f t="shared" ca="1" si="27"/>
        <v>0</v>
      </c>
      <c r="L34" s="159">
        <f t="shared" ca="1" si="27"/>
        <v>0</v>
      </c>
      <c r="M34" s="159">
        <f t="shared" ca="1" si="27"/>
        <v>0</v>
      </c>
      <c r="N34" s="159">
        <f t="shared" ca="1" si="27"/>
        <v>0</v>
      </c>
      <c r="O34" s="159">
        <f t="shared" ca="1" si="27"/>
        <v>0</v>
      </c>
      <c r="P34" s="159">
        <f t="shared" ca="1" si="27"/>
        <v>0</v>
      </c>
      <c r="Q34" s="159">
        <f t="shared" ca="1" si="27"/>
        <v>0</v>
      </c>
      <c r="R34" s="159">
        <f t="shared" ca="1" si="27"/>
        <v>0</v>
      </c>
      <c r="S34" s="159">
        <f t="shared" ca="1" si="27"/>
        <v>0</v>
      </c>
      <c r="T34" s="159">
        <f t="shared" ca="1" si="27"/>
        <v>0</v>
      </c>
      <c r="U34" s="159">
        <f t="shared" ca="1" si="27"/>
        <v>0</v>
      </c>
      <c r="V34" s="159">
        <f t="shared" ca="1" si="27"/>
        <v>0</v>
      </c>
      <c r="W34" s="159">
        <f t="shared" ca="1" si="27"/>
        <v>0</v>
      </c>
      <c r="X34" s="159">
        <f t="shared" ca="1" si="27"/>
        <v>0</v>
      </c>
      <c r="Y34" s="159">
        <f t="shared" ca="1" si="27"/>
        <v>0</v>
      </c>
      <c r="Z34" s="159">
        <f t="shared" ca="1" si="27"/>
        <v>0</v>
      </c>
      <c r="AA34" s="159">
        <f t="shared" ca="1" si="27"/>
        <v>0</v>
      </c>
      <c r="AB34" s="159">
        <f t="shared" ca="1" si="27"/>
        <v>0</v>
      </c>
      <c r="AC34" s="159">
        <f t="shared" ca="1" si="27"/>
        <v>0</v>
      </c>
      <c r="AD34" s="159">
        <f t="shared" ca="1" si="27"/>
        <v>0</v>
      </c>
      <c r="AE34" s="159">
        <f t="shared" ca="1" si="27"/>
        <v>0</v>
      </c>
      <c r="AF34" s="159">
        <f t="shared" ca="1" si="27"/>
        <v>0</v>
      </c>
      <c r="AG34" s="159">
        <f t="shared" ca="1" si="27"/>
        <v>0</v>
      </c>
      <c r="AH34" s="159">
        <f t="shared" ca="1" si="27"/>
        <v>0</v>
      </c>
      <c r="AI34" s="159">
        <f t="shared" ca="1" si="27"/>
        <v>0</v>
      </c>
      <c r="AJ34" s="159">
        <f t="shared" ca="1" si="27"/>
        <v>0</v>
      </c>
      <c r="AK34" s="159">
        <f t="shared" ref="AK34:CF34" ca="1" si="28">ROUND(SUM(AK17)-SUM(AK15,AK22),0)</f>
        <v>0</v>
      </c>
      <c r="AL34" s="159">
        <f t="shared" ca="1" si="28"/>
        <v>0</v>
      </c>
      <c r="AM34" s="159">
        <f t="shared" ca="1" si="28"/>
        <v>0</v>
      </c>
      <c r="AN34" s="159">
        <f t="shared" ca="1" si="28"/>
        <v>0</v>
      </c>
      <c r="AO34" s="159">
        <f ca="1">ROUND(SUM(AO17)-SUM(AO15,AO22),0)</f>
        <v>0</v>
      </c>
      <c r="AP34" s="159">
        <f t="shared" ca="1" si="28"/>
        <v>0</v>
      </c>
      <c r="AQ34" s="159">
        <f t="shared" ca="1" si="28"/>
        <v>0</v>
      </c>
      <c r="AR34" s="159">
        <f t="shared" ca="1" si="28"/>
        <v>0</v>
      </c>
      <c r="AS34" s="159">
        <f t="shared" ca="1" si="28"/>
        <v>0</v>
      </c>
      <c r="AT34" s="159">
        <f t="shared" ca="1" si="28"/>
        <v>0</v>
      </c>
      <c r="AU34" s="159">
        <f t="shared" ca="1" si="28"/>
        <v>0</v>
      </c>
      <c r="AV34" s="159">
        <f t="shared" ca="1" si="28"/>
        <v>0</v>
      </c>
      <c r="AW34" s="159">
        <f t="shared" ca="1" si="28"/>
        <v>0</v>
      </c>
      <c r="AX34" s="159">
        <f t="shared" ca="1" si="28"/>
        <v>0</v>
      </c>
      <c r="AY34" s="159">
        <f t="shared" ca="1" si="28"/>
        <v>0</v>
      </c>
      <c r="AZ34" s="159">
        <f t="shared" ca="1" si="28"/>
        <v>0</v>
      </c>
      <c r="BA34" s="159">
        <f t="shared" ca="1" si="28"/>
        <v>0</v>
      </c>
      <c r="BB34" s="159">
        <f t="shared" ca="1" si="28"/>
        <v>0</v>
      </c>
      <c r="BC34" s="159">
        <f t="shared" ca="1" si="28"/>
        <v>0</v>
      </c>
      <c r="BD34" s="159">
        <f t="shared" ca="1" si="28"/>
        <v>0</v>
      </c>
      <c r="BE34" s="159">
        <f t="shared" ca="1" si="28"/>
        <v>0</v>
      </c>
      <c r="BF34" s="159">
        <f t="shared" ca="1" si="28"/>
        <v>0</v>
      </c>
      <c r="BG34" s="159">
        <f t="shared" ca="1" si="28"/>
        <v>0</v>
      </c>
      <c r="BH34" s="159">
        <f t="shared" ca="1" si="28"/>
        <v>0</v>
      </c>
      <c r="BI34" s="159">
        <f t="shared" ca="1" si="28"/>
        <v>0</v>
      </c>
      <c r="BJ34" s="159">
        <f t="shared" ca="1" si="28"/>
        <v>0</v>
      </c>
      <c r="BK34" s="159">
        <f t="shared" ca="1" si="28"/>
        <v>0</v>
      </c>
      <c r="BL34" s="159">
        <f t="shared" ca="1" si="28"/>
        <v>0</v>
      </c>
      <c r="BM34" s="159">
        <f t="shared" ca="1" si="28"/>
        <v>0</v>
      </c>
      <c r="BN34" s="159">
        <f t="shared" ca="1" si="28"/>
        <v>0</v>
      </c>
      <c r="BO34" s="159">
        <f t="shared" ca="1" si="28"/>
        <v>0</v>
      </c>
      <c r="BP34" s="159">
        <f t="shared" ca="1" si="28"/>
        <v>0</v>
      </c>
      <c r="BQ34" s="159">
        <f t="shared" ca="1" si="28"/>
        <v>0</v>
      </c>
      <c r="BR34" s="159">
        <f t="shared" ca="1" si="28"/>
        <v>0</v>
      </c>
      <c r="BS34" s="159">
        <f t="shared" ca="1" si="28"/>
        <v>0</v>
      </c>
      <c r="BT34" s="159">
        <f t="shared" ca="1" si="28"/>
        <v>0</v>
      </c>
      <c r="BU34" s="159">
        <f t="shared" ca="1" si="28"/>
        <v>0</v>
      </c>
      <c r="BV34" s="159">
        <f t="shared" ca="1" si="28"/>
        <v>0</v>
      </c>
      <c r="BW34" s="159">
        <f t="shared" ca="1" si="28"/>
        <v>0</v>
      </c>
      <c r="BX34" s="159">
        <f t="shared" ca="1" si="28"/>
        <v>0</v>
      </c>
      <c r="BY34" s="159">
        <f t="shared" ca="1" si="28"/>
        <v>0</v>
      </c>
      <c r="BZ34" s="159">
        <f t="shared" ca="1" si="28"/>
        <v>0</v>
      </c>
      <c r="CA34" s="159">
        <f t="shared" ca="1" si="28"/>
        <v>0</v>
      </c>
      <c r="CB34" s="159">
        <f t="shared" ca="1" si="28"/>
        <v>0</v>
      </c>
      <c r="CC34" s="159">
        <f t="shared" ca="1" si="28"/>
        <v>0</v>
      </c>
      <c r="CD34" s="159">
        <f t="shared" ca="1" si="28"/>
        <v>0</v>
      </c>
      <c r="CE34" s="159">
        <f t="shared" ca="1" si="28"/>
        <v>0</v>
      </c>
      <c r="CF34" s="159">
        <f t="shared" ca="1" si="28"/>
        <v>0</v>
      </c>
      <c r="CG34" s="159">
        <f t="shared" ref="CG34:DA34" ca="1" si="29">ROUND(SUM(CG17)-SUM(CG15,CG22),0)</f>
        <v>0</v>
      </c>
      <c r="CH34" s="159">
        <f t="shared" ca="1" si="29"/>
        <v>0</v>
      </c>
      <c r="CI34" s="159">
        <f t="shared" ca="1" si="29"/>
        <v>0</v>
      </c>
      <c r="CJ34" s="159">
        <f t="shared" ca="1" si="29"/>
        <v>0</v>
      </c>
      <c r="CK34" s="159">
        <f t="shared" ca="1" si="29"/>
        <v>0</v>
      </c>
      <c r="CL34" s="159">
        <f t="shared" ca="1" si="29"/>
        <v>0</v>
      </c>
      <c r="CM34" s="159">
        <f t="shared" ca="1" si="29"/>
        <v>0</v>
      </c>
      <c r="CN34" s="159">
        <f t="shared" ca="1" si="29"/>
        <v>0</v>
      </c>
      <c r="CO34" s="159">
        <f t="shared" ca="1" si="29"/>
        <v>0</v>
      </c>
      <c r="CP34" s="159">
        <f t="shared" ca="1" si="29"/>
        <v>0</v>
      </c>
      <c r="CQ34" s="159">
        <f t="shared" ca="1" si="29"/>
        <v>0</v>
      </c>
      <c r="CR34" s="159">
        <f t="shared" ca="1" si="29"/>
        <v>0</v>
      </c>
      <c r="CS34" s="159">
        <f t="shared" ca="1" si="29"/>
        <v>0</v>
      </c>
      <c r="CT34" s="159">
        <f t="shared" ca="1" si="29"/>
        <v>0</v>
      </c>
      <c r="CU34" s="159">
        <f t="shared" ca="1" si="29"/>
        <v>0</v>
      </c>
      <c r="CV34" s="159">
        <f t="shared" ca="1" si="29"/>
        <v>0</v>
      </c>
      <c r="CW34" s="159">
        <f t="shared" ca="1" si="29"/>
        <v>0</v>
      </c>
      <c r="CX34" s="159">
        <f t="shared" ca="1" si="29"/>
        <v>0</v>
      </c>
      <c r="CY34" s="159">
        <f t="shared" ca="1" si="29"/>
        <v>0</v>
      </c>
      <c r="CZ34" s="159">
        <f t="shared" ca="1" si="29"/>
        <v>0</v>
      </c>
      <c r="DA34" s="159">
        <f t="shared" ca="1" si="29"/>
        <v>0</v>
      </c>
      <c r="DD34" s="259">
        <f>ROUND(SUM(DE17)-SUM(DE7,DE21),0)</f>
        <v>0</v>
      </c>
      <c r="DE34" s="271" t="str">
        <f t="shared" si="7"/>
        <v>F.</v>
      </c>
      <c r="DF34" s="209"/>
    </row>
    <row r="35" spans="2:110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t="shared" ref="E35:AJ35" ca="1" si="30">SUM(E36,E41,E44)</f>
        <v>0</v>
      </c>
      <c r="F35" s="159">
        <f t="shared" ca="1" si="30"/>
        <v>0</v>
      </c>
      <c r="G35" s="159">
        <f t="shared" ca="1" si="30"/>
        <v>0</v>
      </c>
      <c r="H35" s="159">
        <f t="shared" ca="1" si="30"/>
        <v>0</v>
      </c>
      <c r="I35" s="159">
        <f t="shared" ca="1" si="30"/>
        <v>0</v>
      </c>
      <c r="J35" s="159">
        <f t="shared" ca="1" si="30"/>
        <v>0</v>
      </c>
      <c r="K35" s="159">
        <f t="shared" ca="1" si="30"/>
        <v>0</v>
      </c>
      <c r="L35" s="159">
        <f t="shared" ca="1" si="30"/>
        <v>0</v>
      </c>
      <c r="M35" s="159">
        <f t="shared" ca="1" si="30"/>
        <v>0</v>
      </c>
      <c r="N35" s="159">
        <f t="shared" ca="1" si="30"/>
        <v>0</v>
      </c>
      <c r="O35" s="159">
        <f t="shared" ca="1" si="30"/>
        <v>0</v>
      </c>
      <c r="P35" s="159">
        <f t="shared" ca="1" si="30"/>
        <v>0</v>
      </c>
      <c r="Q35" s="159">
        <f t="shared" ca="1" si="30"/>
        <v>0</v>
      </c>
      <c r="R35" s="159">
        <f t="shared" ca="1" si="30"/>
        <v>0</v>
      </c>
      <c r="S35" s="159">
        <f t="shared" ca="1" si="30"/>
        <v>0</v>
      </c>
      <c r="T35" s="159">
        <f t="shared" ca="1" si="30"/>
        <v>0</v>
      </c>
      <c r="U35" s="159">
        <f t="shared" ca="1" si="30"/>
        <v>0</v>
      </c>
      <c r="V35" s="159">
        <f t="shared" ca="1" si="30"/>
        <v>0</v>
      </c>
      <c r="W35" s="159">
        <f t="shared" ca="1" si="30"/>
        <v>0</v>
      </c>
      <c r="X35" s="159">
        <f t="shared" ca="1" si="30"/>
        <v>0</v>
      </c>
      <c r="Y35" s="159">
        <f t="shared" ca="1" si="30"/>
        <v>0</v>
      </c>
      <c r="Z35" s="159">
        <f t="shared" ca="1" si="30"/>
        <v>0</v>
      </c>
      <c r="AA35" s="159">
        <f t="shared" ca="1" si="30"/>
        <v>0</v>
      </c>
      <c r="AB35" s="159">
        <f t="shared" ca="1" si="30"/>
        <v>0</v>
      </c>
      <c r="AC35" s="159">
        <f t="shared" ca="1" si="30"/>
        <v>0</v>
      </c>
      <c r="AD35" s="159">
        <f t="shared" ca="1" si="30"/>
        <v>0</v>
      </c>
      <c r="AE35" s="159">
        <f t="shared" ca="1" si="30"/>
        <v>0</v>
      </c>
      <c r="AF35" s="159">
        <f t="shared" ca="1" si="30"/>
        <v>0</v>
      </c>
      <c r="AG35" s="159">
        <f t="shared" ca="1" si="30"/>
        <v>0</v>
      </c>
      <c r="AH35" s="159">
        <f t="shared" ca="1" si="30"/>
        <v>0</v>
      </c>
      <c r="AI35" s="159">
        <f t="shared" ca="1" si="30"/>
        <v>0</v>
      </c>
      <c r="AJ35" s="159">
        <f t="shared" ca="1" si="30"/>
        <v>0</v>
      </c>
      <c r="AK35" s="159">
        <f t="shared" ref="AK35:CF35" ca="1" si="31">SUM(AK36,AK41,AK44)</f>
        <v>0</v>
      </c>
      <c r="AL35" s="159">
        <f t="shared" ca="1" si="31"/>
        <v>0</v>
      </c>
      <c r="AM35" s="159">
        <f t="shared" ca="1" si="31"/>
        <v>0</v>
      </c>
      <c r="AN35" s="159">
        <f t="shared" ca="1" si="31"/>
        <v>0</v>
      </c>
      <c r="AO35" s="159">
        <f ca="1">SUM(AO36,AO41,AO44)</f>
        <v>0</v>
      </c>
      <c r="AP35" s="159">
        <f t="shared" ca="1" si="31"/>
        <v>0</v>
      </c>
      <c r="AQ35" s="159">
        <f t="shared" ca="1" si="31"/>
        <v>0</v>
      </c>
      <c r="AR35" s="159">
        <f t="shared" ca="1" si="31"/>
        <v>0</v>
      </c>
      <c r="AS35" s="159">
        <f t="shared" ca="1" si="31"/>
        <v>0</v>
      </c>
      <c r="AT35" s="159">
        <f t="shared" ca="1" si="31"/>
        <v>0</v>
      </c>
      <c r="AU35" s="159">
        <f t="shared" ca="1" si="31"/>
        <v>0</v>
      </c>
      <c r="AV35" s="159">
        <f t="shared" ca="1" si="31"/>
        <v>0</v>
      </c>
      <c r="AW35" s="159">
        <f t="shared" ca="1" si="31"/>
        <v>0</v>
      </c>
      <c r="AX35" s="159">
        <f t="shared" ca="1" si="31"/>
        <v>0</v>
      </c>
      <c r="AY35" s="159">
        <f t="shared" ca="1" si="31"/>
        <v>0</v>
      </c>
      <c r="AZ35" s="159">
        <f t="shared" ca="1" si="31"/>
        <v>0</v>
      </c>
      <c r="BA35" s="159">
        <f t="shared" ca="1" si="31"/>
        <v>0</v>
      </c>
      <c r="BB35" s="159">
        <f t="shared" ca="1" si="31"/>
        <v>0</v>
      </c>
      <c r="BC35" s="159">
        <f t="shared" ca="1" si="31"/>
        <v>0</v>
      </c>
      <c r="BD35" s="159">
        <f t="shared" ca="1" si="31"/>
        <v>0</v>
      </c>
      <c r="BE35" s="159">
        <f t="shared" ca="1" si="31"/>
        <v>0</v>
      </c>
      <c r="BF35" s="159">
        <f t="shared" ca="1" si="31"/>
        <v>0</v>
      </c>
      <c r="BG35" s="159">
        <f t="shared" ca="1" si="31"/>
        <v>0</v>
      </c>
      <c r="BH35" s="159">
        <f t="shared" ca="1" si="31"/>
        <v>0</v>
      </c>
      <c r="BI35" s="159">
        <f t="shared" ca="1" si="31"/>
        <v>0</v>
      </c>
      <c r="BJ35" s="159">
        <f t="shared" ca="1" si="31"/>
        <v>0</v>
      </c>
      <c r="BK35" s="159">
        <f t="shared" ca="1" si="31"/>
        <v>0</v>
      </c>
      <c r="BL35" s="159">
        <f t="shared" ca="1" si="31"/>
        <v>0</v>
      </c>
      <c r="BM35" s="159">
        <f t="shared" ca="1" si="31"/>
        <v>0</v>
      </c>
      <c r="BN35" s="159">
        <f t="shared" ca="1" si="31"/>
        <v>0</v>
      </c>
      <c r="BO35" s="159">
        <f t="shared" ca="1" si="31"/>
        <v>0</v>
      </c>
      <c r="BP35" s="159">
        <f t="shared" ca="1" si="31"/>
        <v>0</v>
      </c>
      <c r="BQ35" s="159">
        <f t="shared" ca="1" si="31"/>
        <v>0</v>
      </c>
      <c r="BR35" s="159">
        <f t="shared" ca="1" si="31"/>
        <v>0</v>
      </c>
      <c r="BS35" s="159">
        <f t="shared" ca="1" si="31"/>
        <v>0</v>
      </c>
      <c r="BT35" s="159">
        <f t="shared" ca="1" si="31"/>
        <v>0</v>
      </c>
      <c r="BU35" s="159">
        <f t="shared" ca="1" si="31"/>
        <v>0</v>
      </c>
      <c r="BV35" s="159">
        <f t="shared" ca="1" si="31"/>
        <v>0</v>
      </c>
      <c r="BW35" s="159">
        <f t="shared" ca="1" si="31"/>
        <v>0</v>
      </c>
      <c r="BX35" s="159">
        <f t="shared" ca="1" si="31"/>
        <v>0</v>
      </c>
      <c r="BY35" s="159">
        <f t="shared" ca="1" si="31"/>
        <v>0</v>
      </c>
      <c r="BZ35" s="159">
        <f t="shared" ca="1" si="31"/>
        <v>0</v>
      </c>
      <c r="CA35" s="159">
        <f t="shared" ca="1" si="31"/>
        <v>0</v>
      </c>
      <c r="CB35" s="159">
        <f t="shared" ca="1" si="31"/>
        <v>0</v>
      </c>
      <c r="CC35" s="159">
        <f t="shared" ca="1" si="31"/>
        <v>0</v>
      </c>
      <c r="CD35" s="159">
        <f t="shared" ca="1" si="31"/>
        <v>0</v>
      </c>
      <c r="CE35" s="159">
        <f t="shared" ca="1" si="31"/>
        <v>0</v>
      </c>
      <c r="CF35" s="159">
        <f t="shared" ca="1" si="31"/>
        <v>0</v>
      </c>
      <c r="CG35" s="159">
        <f t="shared" ref="CG35:DA35" ca="1" si="32">SUM(CG36,CG41,CG44)</f>
        <v>0</v>
      </c>
      <c r="CH35" s="159">
        <f t="shared" ca="1" si="32"/>
        <v>0</v>
      </c>
      <c r="CI35" s="159">
        <f t="shared" ca="1" si="32"/>
        <v>0</v>
      </c>
      <c r="CJ35" s="159">
        <f t="shared" ca="1" si="32"/>
        <v>0</v>
      </c>
      <c r="CK35" s="159">
        <f t="shared" ca="1" si="32"/>
        <v>0</v>
      </c>
      <c r="CL35" s="159">
        <f t="shared" ca="1" si="32"/>
        <v>0</v>
      </c>
      <c r="CM35" s="159">
        <f t="shared" ca="1" si="32"/>
        <v>0</v>
      </c>
      <c r="CN35" s="159">
        <f t="shared" ca="1" si="32"/>
        <v>0</v>
      </c>
      <c r="CO35" s="159">
        <f t="shared" ca="1" si="32"/>
        <v>0</v>
      </c>
      <c r="CP35" s="159">
        <f t="shared" ca="1" si="32"/>
        <v>0</v>
      </c>
      <c r="CQ35" s="159">
        <f t="shared" ca="1" si="32"/>
        <v>0</v>
      </c>
      <c r="CR35" s="159">
        <f t="shared" ca="1" si="32"/>
        <v>0</v>
      </c>
      <c r="CS35" s="159">
        <f t="shared" ca="1" si="32"/>
        <v>0</v>
      </c>
      <c r="CT35" s="159">
        <f t="shared" ca="1" si="32"/>
        <v>0</v>
      </c>
      <c r="CU35" s="159">
        <f t="shared" ca="1" si="32"/>
        <v>0</v>
      </c>
      <c r="CV35" s="159">
        <f t="shared" ca="1" si="32"/>
        <v>0</v>
      </c>
      <c r="CW35" s="159">
        <f t="shared" ca="1" si="32"/>
        <v>0</v>
      </c>
      <c r="CX35" s="159">
        <f t="shared" ca="1" si="32"/>
        <v>0</v>
      </c>
      <c r="CY35" s="159">
        <f t="shared" ca="1" si="32"/>
        <v>0</v>
      </c>
      <c r="CZ35" s="159">
        <f t="shared" ca="1" si="32"/>
        <v>0</v>
      </c>
      <c r="DA35" s="159">
        <f t="shared" ca="1" si="32"/>
        <v>0</v>
      </c>
      <c r="DD35" s="259">
        <f>SUM(DE36,DE41,DE44)</f>
        <v>0</v>
      </c>
      <c r="DE35" s="271" t="str">
        <f t="shared" si="7"/>
        <v xml:space="preserve">G. </v>
      </c>
      <c r="DF35" s="209"/>
    </row>
    <row r="36" spans="2:110" s="58" customFormat="1" ht="12.75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33">ROUND(SUM(F37:F40),0)</f>
        <v>0</v>
      </c>
      <c r="G36" s="159">
        <f t="shared" ca="1" si="33"/>
        <v>0</v>
      </c>
      <c r="H36" s="159">
        <f t="shared" ca="1" si="33"/>
        <v>0</v>
      </c>
      <c r="I36" s="159">
        <f t="shared" ca="1" si="33"/>
        <v>0</v>
      </c>
      <c r="J36" s="159">
        <f t="shared" ca="1" si="33"/>
        <v>0</v>
      </c>
      <c r="K36" s="159">
        <f t="shared" ca="1" si="33"/>
        <v>0</v>
      </c>
      <c r="L36" s="159">
        <f t="shared" ca="1" si="33"/>
        <v>0</v>
      </c>
      <c r="M36" s="159">
        <f t="shared" ca="1" si="33"/>
        <v>0</v>
      </c>
      <c r="N36" s="159">
        <f t="shared" ca="1" si="33"/>
        <v>0</v>
      </c>
      <c r="O36" s="159">
        <f t="shared" ca="1" si="33"/>
        <v>0</v>
      </c>
      <c r="P36" s="159">
        <f t="shared" ca="1" si="33"/>
        <v>0</v>
      </c>
      <c r="Q36" s="159">
        <f t="shared" ca="1" si="33"/>
        <v>0</v>
      </c>
      <c r="R36" s="159">
        <f t="shared" ca="1" si="33"/>
        <v>0</v>
      </c>
      <c r="S36" s="159">
        <f t="shared" ca="1" si="33"/>
        <v>0</v>
      </c>
      <c r="T36" s="159">
        <f t="shared" ca="1" si="33"/>
        <v>0</v>
      </c>
      <c r="U36" s="159">
        <f t="shared" ca="1" si="33"/>
        <v>0</v>
      </c>
      <c r="V36" s="159">
        <f t="shared" ca="1" si="33"/>
        <v>0</v>
      </c>
      <c r="W36" s="159">
        <f t="shared" ca="1" si="33"/>
        <v>0</v>
      </c>
      <c r="X36" s="159">
        <f t="shared" ca="1" si="33"/>
        <v>0</v>
      </c>
      <c r="Y36" s="159">
        <f t="shared" ca="1" si="33"/>
        <v>0</v>
      </c>
      <c r="Z36" s="159">
        <f t="shared" ca="1" si="33"/>
        <v>0</v>
      </c>
      <c r="AA36" s="159">
        <f t="shared" ca="1" si="33"/>
        <v>0</v>
      </c>
      <c r="AB36" s="159">
        <f t="shared" ca="1" si="33"/>
        <v>0</v>
      </c>
      <c r="AC36" s="159">
        <f t="shared" ca="1" si="33"/>
        <v>0</v>
      </c>
      <c r="AD36" s="159">
        <f t="shared" ca="1" si="33"/>
        <v>0</v>
      </c>
      <c r="AE36" s="159">
        <f t="shared" ca="1" si="33"/>
        <v>0</v>
      </c>
      <c r="AF36" s="159">
        <f t="shared" ca="1" si="33"/>
        <v>0</v>
      </c>
      <c r="AG36" s="159">
        <f t="shared" ca="1" si="33"/>
        <v>0</v>
      </c>
      <c r="AH36" s="159">
        <f t="shared" ca="1" si="33"/>
        <v>0</v>
      </c>
      <c r="AI36" s="159">
        <f t="shared" ca="1" si="33"/>
        <v>0</v>
      </c>
      <c r="AJ36" s="159">
        <f t="shared" ca="1" si="33"/>
        <v>0</v>
      </c>
      <c r="AK36" s="159">
        <f t="shared" ref="AK36:CF36" ca="1" si="34">ROUND(SUM(AK37:AK40),0)</f>
        <v>0</v>
      </c>
      <c r="AL36" s="159">
        <f t="shared" ca="1" si="34"/>
        <v>0</v>
      </c>
      <c r="AM36" s="159">
        <f t="shared" ca="1" si="34"/>
        <v>0</v>
      </c>
      <c r="AN36" s="159">
        <f t="shared" ca="1" si="34"/>
        <v>0</v>
      </c>
      <c r="AO36" s="159">
        <f ca="1">ROUND(SUM(AO37:AO40),0)</f>
        <v>0</v>
      </c>
      <c r="AP36" s="159">
        <f t="shared" ca="1" si="34"/>
        <v>0</v>
      </c>
      <c r="AQ36" s="159">
        <f t="shared" ca="1" si="34"/>
        <v>0</v>
      </c>
      <c r="AR36" s="159">
        <f t="shared" ca="1" si="34"/>
        <v>0</v>
      </c>
      <c r="AS36" s="159">
        <f t="shared" ca="1" si="34"/>
        <v>0</v>
      </c>
      <c r="AT36" s="159">
        <f t="shared" ca="1" si="34"/>
        <v>0</v>
      </c>
      <c r="AU36" s="159">
        <f t="shared" ca="1" si="34"/>
        <v>0</v>
      </c>
      <c r="AV36" s="159">
        <f t="shared" ca="1" si="34"/>
        <v>0</v>
      </c>
      <c r="AW36" s="159">
        <f t="shared" ca="1" si="34"/>
        <v>0</v>
      </c>
      <c r="AX36" s="159">
        <f t="shared" ca="1" si="34"/>
        <v>0</v>
      </c>
      <c r="AY36" s="159">
        <f t="shared" ca="1" si="34"/>
        <v>0</v>
      </c>
      <c r="AZ36" s="159">
        <f t="shared" ca="1" si="34"/>
        <v>0</v>
      </c>
      <c r="BA36" s="159">
        <f t="shared" ca="1" si="34"/>
        <v>0</v>
      </c>
      <c r="BB36" s="159">
        <f t="shared" ca="1" si="34"/>
        <v>0</v>
      </c>
      <c r="BC36" s="159">
        <f t="shared" ca="1" si="34"/>
        <v>0</v>
      </c>
      <c r="BD36" s="159">
        <f t="shared" ca="1" si="34"/>
        <v>0</v>
      </c>
      <c r="BE36" s="159">
        <f t="shared" ca="1" si="34"/>
        <v>0</v>
      </c>
      <c r="BF36" s="159">
        <f t="shared" ca="1" si="34"/>
        <v>0</v>
      </c>
      <c r="BG36" s="159">
        <f t="shared" ca="1" si="34"/>
        <v>0</v>
      </c>
      <c r="BH36" s="159">
        <f t="shared" ca="1" si="34"/>
        <v>0</v>
      </c>
      <c r="BI36" s="159">
        <f t="shared" ca="1" si="34"/>
        <v>0</v>
      </c>
      <c r="BJ36" s="159">
        <f t="shared" ca="1" si="34"/>
        <v>0</v>
      </c>
      <c r="BK36" s="159">
        <f t="shared" ca="1" si="34"/>
        <v>0</v>
      </c>
      <c r="BL36" s="159">
        <f t="shared" ca="1" si="34"/>
        <v>0</v>
      </c>
      <c r="BM36" s="159">
        <f t="shared" ca="1" si="34"/>
        <v>0</v>
      </c>
      <c r="BN36" s="159">
        <f t="shared" ca="1" si="34"/>
        <v>0</v>
      </c>
      <c r="BO36" s="159">
        <f t="shared" ca="1" si="34"/>
        <v>0</v>
      </c>
      <c r="BP36" s="159">
        <f t="shared" ca="1" si="34"/>
        <v>0</v>
      </c>
      <c r="BQ36" s="159">
        <f t="shared" ca="1" si="34"/>
        <v>0</v>
      </c>
      <c r="BR36" s="159">
        <f t="shared" ca="1" si="34"/>
        <v>0</v>
      </c>
      <c r="BS36" s="159">
        <f t="shared" ca="1" si="34"/>
        <v>0</v>
      </c>
      <c r="BT36" s="159">
        <f t="shared" ca="1" si="34"/>
        <v>0</v>
      </c>
      <c r="BU36" s="159">
        <f t="shared" ca="1" si="34"/>
        <v>0</v>
      </c>
      <c r="BV36" s="159">
        <f t="shared" ca="1" si="34"/>
        <v>0</v>
      </c>
      <c r="BW36" s="159">
        <f t="shared" ca="1" si="34"/>
        <v>0</v>
      </c>
      <c r="BX36" s="159">
        <f t="shared" ca="1" si="34"/>
        <v>0</v>
      </c>
      <c r="BY36" s="159">
        <f t="shared" ca="1" si="34"/>
        <v>0</v>
      </c>
      <c r="BZ36" s="159">
        <f t="shared" ca="1" si="34"/>
        <v>0</v>
      </c>
      <c r="CA36" s="159">
        <f t="shared" ca="1" si="34"/>
        <v>0</v>
      </c>
      <c r="CB36" s="159">
        <f t="shared" ca="1" si="34"/>
        <v>0</v>
      </c>
      <c r="CC36" s="159">
        <f t="shared" ca="1" si="34"/>
        <v>0</v>
      </c>
      <c r="CD36" s="159">
        <f t="shared" ca="1" si="34"/>
        <v>0</v>
      </c>
      <c r="CE36" s="159">
        <f t="shared" ca="1" si="34"/>
        <v>0</v>
      </c>
      <c r="CF36" s="159">
        <f t="shared" ca="1" si="34"/>
        <v>0</v>
      </c>
      <c r="CG36" s="159">
        <f t="shared" ref="CG36:DA36" ca="1" si="35">ROUND(SUM(CG37:CG40),0)</f>
        <v>0</v>
      </c>
      <c r="CH36" s="159">
        <f t="shared" ca="1" si="35"/>
        <v>0</v>
      </c>
      <c r="CI36" s="159">
        <f t="shared" ca="1" si="35"/>
        <v>0</v>
      </c>
      <c r="CJ36" s="159">
        <f t="shared" ca="1" si="35"/>
        <v>0</v>
      </c>
      <c r="CK36" s="159">
        <f t="shared" ca="1" si="35"/>
        <v>0</v>
      </c>
      <c r="CL36" s="159">
        <f t="shared" ca="1" si="35"/>
        <v>0</v>
      </c>
      <c r="CM36" s="159">
        <f t="shared" ca="1" si="35"/>
        <v>0</v>
      </c>
      <c r="CN36" s="159">
        <f t="shared" ca="1" si="35"/>
        <v>0</v>
      </c>
      <c r="CO36" s="159">
        <f t="shared" ca="1" si="35"/>
        <v>0</v>
      </c>
      <c r="CP36" s="159">
        <f t="shared" ca="1" si="35"/>
        <v>0</v>
      </c>
      <c r="CQ36" s="159">
        <f t="shared" ca="1" si="35"/>
        <v>0</v>
      </c>
      <c r="CR36" s="159">
        <f t="shared" ca="1" si="35"/>
        <v>0</v>
      </c>
      <c r="CS36" s="159">
        <f t="shared" ca="1" si="35"/>
        <v>0</v>
      </c>
      <c r="CT36" s="159">
        <f t="shared" ca="1" si="35"/>
        <v>0</v>
      </c>
      <c r="CU36" s="159">
        <f t="shared" ca="1" si="35"/>
        <v>0</v>
      </c>
      <c r="CV36" s="159">
        <f t="shared" ca="1" si="35"/>
        <v>0</v>
      </c>
      <c r="CW36" s="159">
        <f t="shared" ca="1" si="35"/>
        <v>0</v>
      </c>
      <c r="CX36" s="159">
        <f t="shared" ca="1" si="35"/>
        <v>0</v>
      </c>
      <c r="CY36" s="159">
        <f t="shared" ca="1" si="35"/>
        <v>0</v>
      </c>
      <c r="CZ36" s="159">
        <f t="shared" ca="1" si="35"/>
        <v>0</v>
      </c>
      <c r="DA36" s="159">
        <f t="shared" ca="1" si="35"/>
        <v>0</v>
      </c>
      <c r="DD36" s="259">
        <f ca="1">ROUND(SUM(DD37:DD40),0)</f>
        <v>0</v>
      </c>
      <c r="DE36" s="271" t="str">
        <f t="shared" si="7"/>
        <v>G.1.</v>
      </c>
      <c r="DF36" s="209"/>
    </row>
    <row r="37" spans="2:110" s="3" customFormat="1" ht="12.75">
      <c r="B37" s="61" t="s">
        <v>34</v>
      </c>
      <c r="C37" s="323" t="str">
        <f>IF(Kalba="EN",Data2!C62,Data2!B62)</f>
        <v>ES struktūrinės paramos lėšos</v>
      </c>
      <c r="D37" s="158">
        <f ca="1">F37+NPV(FDN,G37:INDEX(G37:DE37,PAL))</f>
        <v>0</v>
      </c>
      <c r="E37" s="158">
        <f ca="1">SUMIF($F$5:$DE$5,"&lt;="&amp;PAL,$F37:$DE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68">
        <f ca="1">F37+NPV(SDN,G37:INDEX(G37:DE37,PAL))</f>
        <v>0</v>
      </c>
      <c r="DE37" s="271" t="str">
        <f t="shared" si="7"/>
        <v>G.1.1.</v>
      </c>
      <c r="DF37" s="207"/>
    </row>
    <row r="38" spans="2:110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E38,PAL))</f>
        <v>0</v>
      </c>
      <c r="E38" s="158">
        <f ca="1">SUMIF($F$5:$DE$5,"&lt;="&amp;PAL,$F38:$DE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68">
        <f ca="1">F38+NPV(SDN,G38:INDEX(G38:DE38,PAL))</f>
        <v>0</v>
      </c>
      <c r="DE38" s="271" t="str">
        <f t="shared" si="7"/>
        <v>G.1.2.</v>
      </c>
      <c r="DF38" s="207"/>
    </row>
    <row r="39" spans="2:110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E39,PAL))</f>
        <v>0</v>
      </c>
      <c r="E39" s="158">
        <f ca="1">SUMIF($F$5:$DE$5,"&lt;="&amp;PAL,$F39:$DE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8">
        <f ca="1">F39+NPV(SDN,G39:INDEX(G39:DE39,PAL))</f>
        <v>0</v>
      </c>
      <c r="DE39" s="271" t="str">
        <f t="shared" si="7"/>
        <v>G.1.3.</v>
      </c>
      <c r="DF39" s="207"/>
    </row>
    <row r="40" spans="2:110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E40,PAL))</f>
        <v>0</v>
      </c>
      <c r="E40" s="158">
        <f ca="1">SUMIF($F$5:$DE$5,"&lt;="&amp;PAL,$F40:$DE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8">
        <f ca="1">F40+NPV(SDN,G40:INDEX(G40:DE40,PAL))</f>
        <v>0</v>
      </c>
      <c r="DE40" s="271" t="str">
        <f t="shared" ref="DE40:DE59" si="36">B40</f>
        <v>G.1.4.</v>
      </c>
      <c r="DF40" s="207"/>
    </row>
    <row r="41" spans="2:110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37">ROUND(SUM(F42:F43),0)</f>
        <v>0</v>
      </c>
      <c r="G41" s="159">
        <f t="shared" ca="1" si="37"/>
        <v>0</v>
      </c>
      <c r="H41" s="159">
        <f t="shared" ca="1" si="37"/>
        <v>0</v>
      </c>
      <c r="I41" s="159">
        <f t="shared" ca="1" si="37"/>
        <v>0</v>
      </c>
      <c r="J41" s="159">
        <f t="shared" ca="1" si="37"/>
        <v>0</v>
      </c>
      <c r="K41" s="159">
        <f t="shared" ca="1" si="37"/>
        <v>0</v>
      </c>
      <c r="L41" s="159">
        <f t="shared" ca="1" si="37"/>
        <v>0</v>
      </c>
      <c r="M41" s="159">
        <f t="shared" ca="1" si="37"/>
        <v>0</v>
      </c>
      <c r="N41" s="159">
        <f t="shared" ca="1" si="37"/>
        <v>0</v>
      </c>
      <c r="O41" s="159">
        <f t="shared" ca="1" si="37"/>
        <v>0</v>
      </c>
      <c r="P41" s="159">
        <f t="shared" ca="1" si="37"/>
        <v>0</v>
      </c>
      <c r="Q41" s="159">
        <f t="shared" ca="1" si="37"/>
        <v>0</v>
      </c>
      <c r="R41" s="159">
        <f t="shared" ca="1" si="37"/>
        <v>0</v>
      </c>
      <c r="S41" s="159">
        <f t="shared" ca="1" si="37"/>
        <v>0</v>
      </c>
      <c r="T41" s="159">
        <f t="shared" ca="1" si="37"/>
        <v>0</v>
      </c>
      <c r="U41" s="159">
        <f t="shared" ca="1" si="37"/>
        <v>0</v>
      </c>
      <c r="V41" s="159">
        <f t="shared" ca="1" si="37"/>
        <v>0</v>
      </c>
      <c r="W41" s="159">
        <f t="shared" ca="1" si="37"/>
        <v>0</v>
      </c>
      <c r="X41" s="159">
        <f t="shared" ca="1" si="37"/>
        <v>0</v>
      </c>
      <c r="Y41" s="159">
        <f t="shared" ca="1" si="37"/>
        <v>0</v>
      </c>
      <c r="Z41" s="159">
        <f t="shared" ca="1" si="37"/>
        <v>0</v>
      </c>
      <c r="AA41" s="159">
        <f t="shared" ca="1" si="37"/>
        <v>0</v>
      </c>
      <c r="AB41" s="159">
        <f t="shared" ca="1" si="37"/>
        <v>0</v>
      </c>
      <c r="AC41" s="159">
        <f t="shared" ca="1" si="37"/>
        <v>0</v>
      </c>
      <c r="AD41" s="159">
        <f t="shared" ca="1" si="37"/>
        <v>0</v>
      </c>
      <c r="AE41" s="159">
        <f t="shared" ca="1" si="37"/>
        <v>0</v>
      </c>
      <c r="AF41" s="159">
        <f t="shared" ca="1" si="37"/>
        <v>0</v>
      </c>
      <c r="AG41" s="159">
        <f t="shared" ca="1" si="37"/>
        <v>0</v>
      </c>
      <c r="AH41" s="159">
        <f t="shared" ca="1" si="37"/>
        <v>0</v>
      </c>
      <c r="AI41" s="159">
        <f t="shared" ca="1" si="37"/>
        <v>0</v>
      </c>
      <c r="AJ41" s="159">
        <f t="shared" ca="1" si="37"/>
        <v>0</v>
      </c>
      <c r="AK41" s="159">
        <f t="shared" ref="AK41:CF41" ca="1" si="38">ROUND(SUM(AK42:AK43),0)</f>
        <v>0</v>
      </c>
      <c r="AL41" s="159">
        <f t="shared" ca="1" si="38"/>
        <v>0</v>
      </c>
      <c r="AM41" s="159">
        <f t="shared" ca="1" si="38"/>
        <v>0</v>
      </c>
      <c r="AN41" s="159">
        <f t="shared" ca="1" si="38"/>
        <v>0</v>
      </c>
      <c r="AO41" s="159">
        <f ca="1">ROUND(SUM(AO42:AO43),0)</f>
        <v>0</v>
      </c>
      <c r="AP41" s="159">
        <f t="shared" ca="1" si="38"/>
        <v>0</v>
      </c>
      <c r="AQ41" s="159">
        <f t="shared" ca="1" si="38"/>
        <v>0</v>
      </c>
      <c r="AR41" s="159">
        <f t="shared" ca="1" si="38"/>
        <v>0</v>
      </c>
      <c r="AS41" s="159">
        <f t="shared" ca="1" si="38"/>
        <v>0</v>
      </c>
      <c r="AT41" s="159">
        <f t="shared" ca="1" si="38"/>
        <v>0</v>
      </c>
      <c r="AU41" s="159">
        <f t="shared" ca="1" si="38"/>
        <v>0</v>
      </c>
      <c r="AV41" s="159">
        <f t="shared" ca="1" si="38"/>
        <v>0</v>
      </c>
      <c r="AW41" s="159">
        <f t="shared" ca="1" si="38"/>
        <v>0</v>
      </c>
      <c r="AX41" s="159">
        <f t="shared" ca="1" si="38"/>
        <v>0</v>
      </c>
      <c r="AY41" s="159">
        <f t="shared" ca="1" si="38"/>
        <v>0</v>
      </c>
      <c r="AZ41" s="159">
        <f t="shared" ca="1" si="38"/>
        <v>0</v>
      </c>
      <c r="BA41" s="159">
        <f t="shared" ca="1" si="38"/>
        <v>0</v>
      </c>
      <c r="BB41" s="159">
        <f t="shared" ca="1" si="38"/>
        <v>0</v>
      </c>
      <c r="BC41" s="159">
        <f t="shared" ca="1" si="38"/>
        <v>0</v>
      </c>
      <c r="BD41" s="159">
        <f t="shared" ca="1" si="38"/>
        <v>0</v>
      </c>
      <c r="BE41" s="159">
        <f t="shared" ca="1" si="38"/>
        <v>0</v>
      </c>
      <c r="BF41" s="159">
        <f t="shared" ca="1" si="38"/>
        <v>0</v>
      </c>
      <c r="BG41" s="159">
        <f t="shared" ca="1" si="38"/>
        <v>0</v>
      </c>
      <c r="BH41" s="159">
        <f t="shared" ca="1" si="38"/>
        <v>0</v>
      </c>
      <c r="BI41" s="159">
        <f t="shared" ca="1" si="38"/>
        <v>0</v>
      </c>
      <c r="BJ41" s="159">
        <f t="shared" ca="1" si="38"/>
        <v>0</v>
      </c>
      <c r="BK41" s="159">
        <f t="shared" ca="1" si="38"/>
        <v>0</v>
      </c>
      <c r="BL41" s="159">
        <f t="shared" ca="1" si="38"/>
        <v>0</v>
      </c>
      <c r="BM41" s="159">
        <f t="shared" ca="1" si="38"/>
        <v>0</v>
      </c>
      <c r="BN41" s="159">
        <f t="shared" ca="1" si="38"/>
        <v>0</v>
      </c>
      <c r="BO41" s="159">
        <f t="shared" ca="1" si="38"/>
        <v>0</v>
      </c>
      <c r="BP41" s="159">
        <f t="shared" ca="1" si="38"/>
        <v>0</v>
      </c>
      <c r="BQ41" s="159">
        <f t="shared" ca="1" si="38"/>
        <v>0</v>
      </c>
      <c r="BR41" s="159">
        <f t="shared" ca="1" si="38"/>
        <v>0</v>
      </c>
      <c r="BS41" s="159">
        <f t="shared" ca="1" si="38"/>
        <v>0</v>
      </c>
      <c r="BT41" s="159">
        <f t="shared" ca="1" si="38"/>
        <v>0</v>
      </c>
      <c r="BU41" s="159">
        <f t="shared" ca="1" si="38"/>
        <v>0</v>
      </c>
      <c r="BV41" s="159">
        <f t="shared" ca="1" si="38"/>
        <v>0</v>
      </c>
      <c r="BW41" s="159">
        <f t="shared" ca="1" si="38"/>
        <v>0</v>
      </c>
      <c r="BX41" s="159">
        <f t="shared" ca="1" si="38"/>
        <v>0</v>
      </c>
      <c r="BY41" s="159">
        <f t="shared" ca="1" si="38"/>
        <v>0</v>
      </c>
      <c r="BZ41" s="159">
        <f t="shared" ca="1" si="38"/>
        <v>0</v>
      </c>
      <c r="CA41" s="159">
        <f t="shared" ca="1" si="38"/>
        <v>0</v>
      </c>
      <c r="CB41" s="159">
        <f t="shared" ca="1" si="38"/>
        <v>0</v>
      </c>
      <c r="CC41" s="159">
        <f t="shared" ca="1" si="38"/>
        <v>0</v>
      </c>
      <c r="CD41" s="159">
        <f t="shared" ca="1" si="38"/>
        <v>0</v>
      </c>
      <c r="CE41" s="159">
        <f t="shared" ca="1" si="38"/>
        <v>0</v>
      </c>
      <c r="CF41" s="159">
        <f t="shared" ca="1" si="38"/>
        <v>0</v>
      </c>
      <c r="CG41" s="159">
        <f t="shared" ref="CG41:DA41" ca="1" si="39">ROUND(SUM(CG42:CG43),0)</f>
        <v>0</v>
      </c>
      <c r="CH41" s="159">
        <f t="shared" ca="1" si="39"/>
        <v>0</v>
      </c>
      <c r="CI41" s="159">
        <f t="shared" ca="1" si="39"/>
        <v>0</v>
      </c>
      <c r="CJ41" s="159">
        <f t="shared" ca="1" si="39"/>
        <v>0</v>
      </c>
      <c r="CK41" s="159">
        <f t="shared" ca="1" si="39"/>
        <v>0</v>
      </c>
      <c r="CL41" s="159">
        <f t="shared" ca="1" si="39"/>
        <v>0</v>
      </c>
      <c r="CM41" s="159">
        <f t="shared" ca="1" si="39"/>
        <v>0</v>
      </c>
      <c r="CN41" s="159">
        <f t="shared" ca="1" si="39"/>
        <v>0</v>
      </c>
      <c r="CO41" s="159">
        <f t="shared" ca="1" si="39"/>
        <v>0</v>
      </c>
      <c r="CP41" s="159">
        <f t="shared" ca="1" si="39"/>
        <v>0</v>
      </c>
      <c r="CQ41" s="159">
        <f t="shared" ca="1" si="39"/>
        <v>0</v>
      </c>
      <c r="CR41" s="159">
        <f t="shared" ca="1" si="39"/>
        <v>0</v>
      </c>
      <c r="CS41" s="159">
        <f t="shared" ca="1" si="39"/>
        <v>0</v>
      </c>
      <c r="CT41" s="159">
        <f t="shared" ca="1" si="39"/>
        <v>0</v>
      </c>
      <c r="CU41" s="159">
        <f t="shared" ca="1" si="39"/>
        <v>0</v>
      </c>
      <c r="CV41" s="159">
        <f t="shared" ca="1" si="39"/>
        <v>0</v>
      </c>
      <c r="CW41" s="159">
        <f t="shared" ca="1" si="39"/>
        <v>0</v>
      </c>
      <c r="CX41" s="159">
        <f t="shared" ca="1" si="39"/>
        <v>0</v>
      </c>
      <c r="CY41" s="159">
        <f t="shared" ca="1" si="39"/>
        <v>0</v>
      </c>
      <c r="CZ41" s="159">
        <f t="shared" ca="1" si="39"/>
        <v>0</v>
      </c>
      <c r="DA41" s="159">
        <f t="shared" ca="1" si="39"/>
        <v>0</v>
      </c>
      <c r="DD41" s="259">
        <f ca="1">ROUND(SUM(DD42:DD43),0)</f>
        <v>0</v>
      </c>
      <c r="DE41" s="271" t="str">
        <f t="shared" si="36"/>
        <v>G.2.</v>
      </c>
      <c r="DF41" s="209"/>
    </row>
    <row r="42" spans="2:110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E42,PAL))</f>
        <v>0</v>
      </c>
      <c r="E42" s="158">
        <f ca="1">SUMIF($F$5:$DE$5,"&lt;="&amp;PAL,$F42:$DE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8">
        <f ca="1">F42+NPV(SDN,G42:INDEX(G42:DE42,PAL))</f>
        <v>0</v>
      </c>
      <c r="DE42" s="271" t="str">
        <f t="shared" si="36"/>
        <v>G.2.1.</v>
      </c>
      <c r="DF42" s="207"/>
    </row>
    <row r="43" spans="2:110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E43,PAL))</f>
        <v>0</v>
      </c>
      <c r="E43" s="158">
        <f ca="1">SUMIF($F$5:$DE$5,"&lt;="&amp;PAL,$F43:$DE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8">
        <f ca="1">F43+NPV(SDN,G43:INDEX(G43:DE43,PAL))</f>
        <v>0</v>
      </c>
      <c r="DE43" s="271" t="str">
        <f t="shared" si="36"/>
        <v>G.2.2.</v>
      </c>
      <c r="DF43" s="207"/>
    </row>
    <row r="44" spans="2:110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40">ROUND(SUM(F45)-SUM(F46),0)</f>
        <v>0</v>
      </c>
      <c r="G44" s="159">
        <f t="shared" ca="1" si="40"/>
        <v>0</v>
      </c>
      <c r="H44" s="159">
        <f t="shared" ca="1" si="40"/>
        <v>0</v>
      </c>
      <c r="I44" s="159">
        <f t="shared" ca="1" si="40"/>
        <v>0</v>
      </c>
      <c r="J44" s="159">
        <f t="shared" ca="1" si="40"/>
        <v>0</v>
      </c>
      <c r="K44" s="159">
        <f t="shared" ca="1" si="40"/>
        <v>0</v>
      </c>
      <c r="L44" s="159">
        <f t="shared" ca="1" si="40"/>
        <v>0</v>
      </c>
      <c r="M44" s="159">
        <f t="shared" ca="1" si="40"/>
        <v>0</v>
      </c>
      <c r="N44" s="159">
        <f t="shared" ca="1" si="40"/>
        <v>0</v>
      </c>
      <c r="O44" s="159">
        <f t="shared" ca="1" si="40"/>
        <v>0</v>
      </c>
      <c r="P44" s="159">
        <f t="shared" ca="1" si="40"/>
        <v>0</v>
      </c>
      <c r="Q44" s="159">
        <f t="shared" ca="1" si="40"/>
        <v>0</v>
      </c>
      <c r="R44" s="159">
        <f t="shared" ca="1" si="40"/>
        <v>0</v>
      </c>
      <c r="S44" s="159">
        <f t="shared" ca="1" si="40"/>
        <v>0</v>
      </c>
      <c r="T44" s="159">
        <f t="shared" ca="1" si="40"/>
        <v>0</v>
      </c>
      <c r="U44" s="159">
        <f t="shared" ca="1" si="40"/>
        <v>0</v>
      </c>
      <c r="V44" s="159">
        <f t="shared" ca="1" si="40"/>
        <v>0</v>
      </c>
      <c r="W44" s="159">
        <f t="shared" ca="1" si="40"/>
        <v>0</v>
      </c>
      <c r="X44" s="159">
        <f t="shared" ca="1" si="40"/>
        <v>0</v>
      </c>
      <c r="Y44" s="159">
        <f t="shared" ca="1" si="40"/>
        <v>0</v>
      </c>
      <c r="Z44" s="159">
        <f t="shared" ca="1" si="40"/>
        <v>0</v>
      </c>
      <c r="AA44" s="159">
        <f t="shared" ca="1" si="40"/>
        <v>0</v>
      </c>
      <c r="AB44" s="159">
        <f t="shared" ca="1" si="40"/>
        <v>0</v>
      </c>
      <c r="AC44" s="159">
        <f t="shared" ca="1" si="40"/>
        <v>0</v>
      </c>
      <c r="AD44" s="159">
        <f t="shared" ca="1" si="40"/>
        <v>0</v>
      </c>
      <c r="AE44" s="159">
        <f t="shared" ca="1" si="40"/>
        <v>0</v>
      </c>
      <c r="AF44" s="159">
        <f t="shared" ca="1" si="40"/>
        <v>0</v>
      </c>
      <c r="AG44" s="159">
        <f t="shared" ca="1" si="40"/>
        <v>0</v>
      </c>
      <c r="AH44" s="159">
        <f t="shared" ca="1" si="40"/>
        <v>0</v>
      </c>
      <c r="AI44" s="159">
        <f t="shared" ca="1" si="40"/>
        <v>0</v>
      </c>
      <c r="AJ44" s="159">
        <f t="shared" ca="1" si="40"/>
        <v>0</v>
      </c>
      <c r="AK44" s="159">
        <f t="shared" ref="AK44:CF44" ca="1" si="41">ROUND(SUM(AK45)-SUM(AK46),0)</f>
        <v>0</v>
      </c>
      <c r="AL44" s="159">
        <f t="shared" ca="1" si="41"/>
        <v>0</v>
      </c>
      <c r="AM44" s="159">
        <f t="shared" ca="1" si="41"/>
        <v>0</v>
      </c>
      <c r="AN44" s="159">
        <f t="shared" ca="1" si="41"/>
        <v>0</v>
      </c>
      <c r="AO44" s="159">
        <f ca="1">ROUND(SUM(AO45)-SUM(AO46),0)</f>
        <v>0</v>
      </c>
      <c r="AP44" s="159">
        <f t="shared" ca="1" si="41"/>
        <v>0</v>
      </c>
      <c r="AQ44" s="159">
        <f t="shared" ca="1" si="41"/>
        <v>0</v>
      </c>
      <c r="AR44" s="159">
        <f t="shared" ca="1" si="41"/>
        <v>0</v>
      </c>
      <c r="AS44" s="159">
        <f t="shared" ca="1" si="41"/>
        <v>0</v>
      </c>
      <c r="AT44" s="159">
        <f t="shared" ca="1" si="41"/>
        <v>0</v>
      </c>
      <c r="AU44" s="159">
        <f t="shared" ca="1" si="41"/>
        <v>0</v>
      </c>
      <c r="AV44" s="159">
        <f t="shared" ca="1" si="41"/>
        <v>0</v>
      </c>
      <c r="AW44" s="159">
        <f t="shared" ca="1" si="41"/>
        <v>0</v>
      </c>
      <c r="AX44" s="159">
        <f t="shared" ca="1" si="41"/>
        <v>0</v>
      </c>
      <c r="AY44" s="159">
        <f t="shared" ca="1" si="41"/>
        <v>0</v>
      </c>
      <c r="AZ44" s="159">
        <f t="shared" ca="1" si="41"/>
        <v>0</v>
      </c>
      <c r="BA44" s="159">
        <f t="shared" ca="1" si="41"/>
        <v>0</v>
      </c>
      <c r="BB44" s="159">
        <f t="shared" ca="1" si="41"/>
        <v>0</v>
      </c>
      <c r="BC44" s="159">
        <f t="shared" ca="1" si="41"/>
        <v>0</v>
      </c>
      <c r="BD44" s="159">
        <f t="shared" ca="1" si="41"/>
        <v>0</v>
      </c>
      <c r="BE44" s="159">
        <f t="shared" ca="1" si="41"/>
        <v>0</v>
      </c>
      <c r="BF44" s="159">
        <f t="shared" ca="1" si="41"/>
        <v>0</v>
      </c>
      <c r="BG44" s="159">
        <f t="shared" ca="1" si="41"/>
        <v>0</v>
      </c>
      <c r="BH44" s="159">
        <f t="shared" ca="1" si="41"/>
        <v>0</v>
      </c>
      <c r="BI44" s="159">
        <f t="shared" ca="1" si="41"/>
        <v>0</v>
      </c>
      <c r="BJ44" s="159">
        <f t="shared" ca="1" si="41"/>
        <v>0</v>
      </c>
      <c r="BK44" s="159">
        <f t="shared" ca="1" si="41"/>
        <v>0</v>
      </c>
      <c r="BL44" s="159">
        <f t="shared" ca="1" si="41"/>
        <v>0</v>
      </c>
      <c r="BM44" s="159">
        <f t="shared" ca="1" si="41"/>
        <v>0</v>
      </c>
      <c r="BN44" s="159">
        <f t="shared" ca="1" si="41"/>
        <v>0</v>
      </c>
      <c r="BO44" s="159">
        <f t="shared" ca="1" si="41"/>
        <v>0</v>
      </c>
      <c r="BP44" s="159">
        <f t="shared" ca="1" si="41"/>
        <v>0</v>
      </c>
      <c r="BQ44" s="159">
        <f t="shared" ca="1" si="41"/>
        <v>0</v>
      </c>
      <c r="BR44" s="159">
        <f t="shared" ca="1" si="41"/>
        <v>0</v>
      </c>
      <c r="BS44" s="159">
        <f t="shared" ca="1" si="41"/>
        <v>0</v>
      </c>
      <c r="BT44" s="159">
        <f t="shared" ca="1" si="41"/>
        <v>0</v>
      </c>
      <c r="BU44" s="159">
        <f t="shared" ca="1" si="41"/>
        <v>0</v>
      </c>
      <c r="BV44" s="159">
        <f t="shared" ca="1" si="41"/>
        <v>0</v>
      </c>
      <c r="BW44" s="159">
        <f t="shared" ca="1" si="41"/>
        <v>0</v>
      </c>
      <c r="BX44" s="159">
        <f t="shared" ca="1" si="41"/>
        <v>0</v>
      </c>
      <c r="BY44" s="159">
        <f t="shared" ca="1" si="41"/>
        <v>0</v>
      </c>
      <c r="BZ44" s="159">
        <f t="shared" ca="1" si="41"/>
        <v>0</v>
      </c>
      <c r="CA44" s="159">
        <f t="shared" ca="1" si="41"/>
        <v>0</v>
      </c>
      <c r="CB44" s="159">
        <f t="shared" ca="1" si="41"/>
        <v>0</v>
      </c>
      <c r="CC44" s="159">
        <f t="shared" ca="1" si="41"/>
        <v>0</v>
      </c>
      <c r="CD44" s="159">
        <f t="shared" ca="1" si="41"/>
        <v>0</v>
      </c>
      <c r="CE44" s="159">
        <f t="shared" ca="1" si="41"/>
        <v>0</v>
      </c>
      <c r="CF44" s="159">
        <f t="shared" ca="1" si="41"/>
        <v>0</v>
      </c>
      <c r="CG44" s="159">
        <f t="shared" ref="CG44:DA44" ca="1" si="42">ROUND(SUM(CG45)-SUM(CG46),0)</f>
        <v>0</v>
      </c>
      <c r="CH44" s="159">
        <f t="shared" ca="1" si="42"/>
        <v>0</v>
      </c>
      <c r="CI44" s="159">
        <f t="shared" ca="1" si="42"/>
        <v>0</v>
      </c>
      <c r="CJ44" s="159">
        <f t="shared" ca="1" si="42"/>
        <v>0</v>
      </c>
      <c r="CK44" s="159">
        <f t="shared" ca="1" si="42"/>
        <v>0</v>
      </c>
      <c r="CL44" s="159">
        <f t="shared" ca="1" si="42"/>
        <v>0</v>
      </c>
      <c r="CM44" s="159">
        <f t="shared" ca="1" si="42"/>
        <v>0</v>
      </c>
      <c r="CN44" s="159">
        <f t="shared" ca="1" si="42"/>
        <v>0</v>
      </c>
      <c r="CO44" s="159">
        <f t="shared" ca="1" si="42"/>
        <v>0</v>
      </c>
      <c r="CP44" s="159">
        <f t="shared" ca="1" si="42"/>
        <v>0</v>
      </c>
      <c r="CQ44" s="159">
        <f t="shared" ca="1" si="42"/>
        <v>0</v>
      </c>
      <c r="CR44" s="159">
        <f t="shared" ca="1" si="42"/>
        <v>0</v>
      </c>
      <c r="CS44" s="159">
        <f t="shared" ca="1" si="42"/>
        <v>0</v>
      </c>
      <c r="CT44" s="159">
        <f t="shared" ca="1" si="42"/>
        <v>0</v>
      </c>
      <c r="CU44" s="159">
        <f t="shared" ca="1" si="42"/>
        <v>0</v>
      </c>
      <c r="CV44" s="159">
        <f t="shared" ca="1" si="42"/>
        <v>0</v>
      </c>
      <c r="CW44" s="159">
        <f t="shared" ca="1" si="42"/>
        <v>0</v>
      </c>
      <c r="CX44" s="159">
        <f t="shared" ca="1" si="42"/>
        <v>0</v>
      </c>
      <c r="CY44" s="159">
        <f t="shared" ca="1" si="42"/>
        <v>0</v>
      </c>
      <c r="CZ44" s="159">
        <f t="shared" ca="1" si="42"/>
        <v>0</v>
      </c>
      <c r="DA44" s="159">
        <f t="shared" ca="1" si="42"/>
        <v>0</v>
      </c>
      <c r="DD44" s="259">
        <f ca="1">ROUND(SUM(DD45)-SUM(DD46),0)</f>
        <v>0</v>
      </c>
      <c r="DE44" s="271" t="str">
        <f t="shared" si="36"/>
        <v>G.3.</v>
      </c>
      <c r="DF44" s="209"/>
    </row>
    <row r="45" spans="2:110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E45,PAL))</f>
        <v>0</v>
      </c>
      <c r="E45" s="158">
        <f ca="1">SUMIF($F$5:$DE$5,"&lt;="&amp;PAL,$F45:$DE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8">
        <f ca="1">F45+NPV(SDN,G45:INDEX(G45:DE45,PAL))</f>
        <v>0</v>
      </c>
      <c r="DE45" s="271" t="str">
        <f t="shared" si="36"/>
        <v>G.3.1.</v>
      </c>
      <c r="DF45" s="207"/>
    </row>
    <row r="46" spans="2:110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E46,PAL))</f>
        <v>0</v>
      </c>
      <c r="E46" s="158">
        <f ca="1">SUMIF($F$5:$DE$5,"&lt;="&amp;PAL,$F46:$DE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8">
        <f ca="1">F46+NPV(SDN,G46:INDEX(G46:DE46,PAL))</f>
        <v>0</v>
      </c>
      <c r="DE46" s="271" t="str">
        <f t="shared" si="36"/>
        <v>G.3.2.</v>
      </c>
      <c r="DF46" s="207"/>
    </row>
    <row r="47" spans="2:110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t="shared" ref="D47:AJ47" ca="1" si="43">SUM(D48)-SUM(D56)</f>
        <v>0</v>
      </c>
      <c r="E47" s="159">
        <f t="shared" ca="1" si="43"/>
        <v>0</v>
      </c>
      <c r="F47" s="159">
        <f t="shared" ca="1" si="43"/>
        <v>0</v>
      </c>
      <c r="G47" s="159">
        <f t="shared" ca="1" si="43"/>
        <v>0</v>
      </c>
      <c r="H47" s="159">
        <f t="shared" ca="1" si="43"/>
        <v>0</v>
      </c>
      <c r="I47" s="159">
        <f t="shared" ca="1" si="43"/>
        <v>0</v>
      </c>
      <c r="J47" s="159">
        <f t="shared" ca="1" si="43"/>
        <v>0</v>
      </c>
      <c r="K47" s="159">
        <f t="shared" ca="1" si="43"/>
        <v>0</v>
      </c>
      <c r="L47" s="159">
        <f t="shared" ca="1" si="43"/>
        <v>0</v>
      </c>
      <c r="M47" s="159">
        <f t="shared" ca="1" si="43"/>
        <v>0</v>
      </c>
      <c r="N47" s="159">
        <f t="shared" ca="1" si="43"/>
        <v>0</v>
      </c>
      <c r="O47" s="159">
        <f t="shared" ca="1" si="43"/>
        <v>0</v>
      </c>
      <c r="P47" s="159">
        <f t="shared" ca="1" si="43"/>
        <v>0</v>
      </c>
      <c r="Q47" s="159">
        <f t="shared" ca="1" si="43"/>
        <v>0</v>
      </c>
      <c r="R47" s="159">
        <f t="shared" ca="1" si="43"/>
        <v>0</v>
      </c>
      <c r="S47" s="159">
        <f t="shared" ca="1" si="43"/>
        <v>0</v>
      </c>
      <c r="T47" s="159">
        <f t="shared" ca="1" si="43"/>
        <v>0</v>
      </c>
      <c r="U47" s="159">
        <f t="shared" ca="1" si="43"/>
        <v>0</v>
      </c>
      <c r="V47" s="159">
        <f t="shared" ca="1" si="43"/>
        <v>0</v>
      </c>
      <c r="W47" s="159">
        <f t="shared" ca="1" si="43"/>
        <v>0</v>
      </c>
      <c r="X47" s="159">
        <f t="shared" ca="1" si="43"/>
        <v>0</v>
      </c>
      <c r="Y47" s="159">
        <f t="shared" ca="1" si="43"/>
        <v>0</v>
      </c>
      <c r="Z47" s="159">
        <f t="shared" ca="1" si="43"/>
        <v>0</v>
      </c>
      <c r="AA47" s="159">
        <f t="shared" ca="1" si="43"/>
        <v>0</v>
      </c>
      <c r="AB47" s="159">
        <f t="shared" ca="1" si="43"/>
        <v>0</v>
      </c>
      <c r="AC47" s="159">
        <f t="shared" ca="1" si="43"/>
        <v>0</v>
      </c>
      <c r="AD47" s="159">
        <f t="shared" ca="1" si="43"/>
        <v>0</v>
      </c>
      <c r="AE47" s="159">
        <f t="shared" ca="1" si="43"/>
        <v>0</v>
      </c>
      <c r="AF47" s="159">
        <f t="shared" ca="1" si="43"/>
        <v>0</v>
      </c>
      <c r="AG47" s="159">
        <f t="shared" ca="1" si="43"/>
        <v>0</v>
      </c>
      <c r="AH47" s="159">
        <f t="shared" ca="1" si="43"/>
        <v>0</v>
      </c>
      <c r="AI47" s="159">
        <f t="shared" ca="1" si="43"/>
        <v>0</v>
      </c>
      <c r="AJ47" s="159">
        <f t="shared" ca="1" si="43"/>
        <v>0</v>
      </c>
      <c r="AK47" s="159">
        <f t="shared" ref="AK47:CF47" ca="1" si="44">SUM(AK48)-SUM(AK56)</f>
        <v>0</v>
      </c>
      <c r="AL47" s="159">
        <f t="shared" ca="1" si="44"/>
        <v>0</v>
      </c>
      <c r="AM47" s="159">
        <f t="shared" ca="1" si="44"/>
        <v>0</v>
      </c>
      <c r="AN47" s="159">
        <f t="shared" ca="1" si="44"/>
        <v>0</v>
      </c>
      <c r="AO47" s="159">
        <f ca="1">SUM(AO48)-SUM(AO56)</f>
        <v>0</v>
      </c>
      <c r="AP47" s="159">
        <f t="shared" ca="1" si="44"/>
        <v>0</v>
      </c>
      <c r="AQ47" s="159">
        <f t="shared" ca="1" si="44"/>
        <v>0</v>
      </c>
      <c r="AR47" s="159">
        <f t="shared" ca="1" si="44"/>
        <v>0</v>
      </c>
      <c r="AS47" s="159">
        <f t="shared" ca="1" si="44"/>
        <v>0</v>
      </c>
      <c r="AT47" s="159">
        <f t="shared" ca="1" si="44"/>
        <v>0</v>
      </c>
      <c r="AU47" s="159">
        <f t="shared" ca="1" si="44"/>
        <v>0</v>
      </c>
      <c r="AV47" s="159">
        <f t="shared" ca="1" si="44"/>
        <v>0</v>
      </c>
      <c r="AW47" s="159">
        <f t="shared" ca="1" si="44"/>
        <v>0</v>
      </c>
      <c r="AX47" s="159">
        <f t="shared" ca="1" si="44"/>
        <v>0</v>
      </c>
      <c r="AY47" s="159">
        <f t="shared" ca="1" si="44"/>
        <v>0</v>
      </c>
      <c r="AZ47" s="159">
        <f t="shared" ca="1" si="44"/>
        <v>0</v>
      </c>
      <c r="BA47" s="159">
        <f t="shared" ca="1" si="44"/>
        <v>0</v>
      </c>
      <c r="BB47" s="159">
        <f t="shared" ca="1" si="44"/>
        <v>0</v>
      </c>
      <c r="BC47" s="159">
        <f t="shared" ca="1" si="44"/>
        <v>0</v>
      </c>
      <c r="BD47" s="159">
        <f t="shared" ca="1" si="44"/>
        <v>0</v>
      </c>
      <c r="BE47" s="159">
        <f t="shared" ca="1" si="44"/>
        <v>0</v>
      </c>
      <c r="BF47" s="159">
        <f t="shared" ca="1" si="44"/>
        <v>0</v>
      </c>
      <c r="BG47" s="159">
        <f t="shared" ca="1" si="44"/>
        <v>0</v>
      </c>
      <c r="BH47" s="159">
        <f t="shared" ca="1" si="44"/>
        <v>0</v>
      </c>
      <c r="BI47" s="159">
        <f t="shared" ca="1" si="44"/>
        <v>0</v>
      </c>
      <c r="BJ47" s="159">
        <f t="shared" ca="1" si="44"/>
        <v>0</v>
      </c>
      <c r="BK47" s="159">
        <f t="shared" ca="1" si="44"/>
        <v>0</v>
      </c>
      <c r="BL47" s="159">
        <f t="shared" ca="1" si="44"/>
        <v>0</v>
      </c>
      <c r="BM47" s="159">
        <f t="shared" ca="1" si="44"/>
        <v>0</v>
      </c>
      <c r="BN47" s="159">
        <f t="shared" ca="1" si="44"/>
        <v>0</v>
      </c>
      <c r="BO47" s="159">
        <f t="shared" ca="1" si="44"/>
        <v>0</v>
      </c>
      <c r="BP47" s="159">
        <f t="shared" ca="1" si="44"/>
        <v>0</v>
      </c>
      <c r="BQ47" s="159">
        <f t="shared" ca="1" si="44"/>
        <v>0</v>
      </c>
      <c r="BR47" s="159">
        <f t="shared" ca="1" si="44"/>
        <v>0</v>
      </c>
      <c r="BS47" s="159">
        <f t="shared" ca="1" si="44"/>
        <v>0</v>
      </c>
      <c r="BT47" s="159">
        <f t="shared" ca="1" si="44"/>
        <v>0</v>
      </c>
      <c r="BU47" s="159">
        <f t="shared" ca="1" si="44"/>
        <v>0</v>
      </c>
      <c r="BV47" s="159">
        <f t="shared" ca="1" si="44"/>
        <v>0</v>
      </c>
      <c r="BW47" s="159">
        <f t="shared" ca="1" si="44"/>
        <v>0</v>
      </c>
      <c r="BX47" s="159">
        <f t="shared" ca="1" si="44"/>
        <v>0</v>
      </c>
      <c r="BY47" s="159">
        <f t="shared" ca="1" si="44"/>
        <v>0</v>
      </c>
      <c r="BZ47" s="159">
        <f t="shared" ca="1" si="44"/>
        <v>0</v>
      </c>
      <c r="CA47" s="159">
        <f t="shared" ca="1" si="44"/>
        <v>0</v>
      </c>
      <c r="CB47" s="159">
        <f t="shared" ca="1" si="44"/>
        <v>0</v>
      </c>
      <c r="CC47" s="159">
        <f t="shared" ca="1" si="44"/>
        <v>0</v>
      </c>
      <c r="CD47" s="159">
        <f t="shared" ca="1" si="44"/>
        <v>0</v>
      </c>
      <c r="CE47" s="159">
        <f t="shared" ca="1" si="44"/>
        <v>0</v>
      </c>
      <c r="CF47" s="159">
        <f t="shared" ca="1" si="44"/>
        <v>0</v>
      </c>
      <c r="CG47" s="159">
        <f t="shared" ref="CG47:DA47" ca="1" si="45">SUM(CG48)-SUM(CG56)</f>
        <v>0</v>
      </c>
      <c r="CH47" s="159">
        <f t="shared" ca="1" si="45"/>
        <v>0</v>
      </c>
      <c r="CI47" s="159">
        <f t="shared" ca="1" si="45"/>
        <v>0</v>
      </c>
      <c r="CJ47" s="159">
        <f t="shared" ca="1" si="45"/>
        <v>0</v>
      </c>
      <c r="CK47" s="159">
        <f t="shared" ca="1" si="45"/>
        <v>0</v>
      </c>
      <c r="CL47" s="159">
        <f t="shared" ca="1" si="45"/>
        <v>0</v>
      </c>
      <c r="CM47" s="159">
        <f t="shared" ca="1" si="45"/>
        <v>0</v>
      </c>
      <c r="CN47" s="159">
        <f t="shared" ca="1" si="45"/>
        <v>0</v>
      </c>
      <c r="CO47" s="159">
        <f t="shared" ca="1" si="45"/>
        <v>0</v>
      </c>
      <c r="CP47" s="159">
        <f t="shared" ca="1" si="45"/>
        <v>0</v>
      </c>
      <c r="CQ47" s="159">
        <f t="shared" ca="1" si="45"/>
        <v>0</v>
      </c>
      <c r="CR47" s="159">
        <f t="shared" ca="1" si="45"/>
        <v>0</v>
      </c>
      <c r="CS47" s="159">
        <f t="shared" ca="1" si="45"/>
        <v>0</v>
      </c>
      <c r="CT47" s="159">
        <f t="shared" ca="1" si="45"/>
        <v>0</v>
      </c>
      <c r="CU47" s="159">
        <f t="shared" ca="1" si="45"/>
        <v>0</v>
      </c>
      <c r="CV47" s="159">
        <f t="shared" ca="1" si="45"/>
        <v>0</v>
      </c>
      <c r="CW47" s="159">
        <f t="shared" ca="1" si="45"/>
        <v>0</v>
      </c>
      <c r="CX47" s="159">
        <f t="shared" ca="1" si="45"/>
        <v>0</v>
      </c>
      <c r="CY47" s="159">
        <f t="shared" ca="1" si="45"/>
        <v>0</v>
      </c>
      <c r="CZ47" s="159">
        <f t="shared" ca="1" si="45"/>
        <v>0</v>
      </c>
      <c r="DA47" s="159">
        <f t="shared" ca="1" si="45"/>
        <v>0</v>
      </c>
      <c r="DD47" s="259">
        <f ca="1">SUM(DD48)-SUM(DD56)</f>
        <v>0</v>
      </c>
      <c r="DE47" s="271" t="str">
        <f t="shared" si="36"/>
        <v>H.</v>
      </c>
      <c r="DF47" s="270">
        <v>1</v>
      </c>
    </row>
    <row r="48" spans="2:110" s="58" customFormat="1" ht="12.75">
      <c r="B48" s="63" t="s">
        <v>50</v>
      </c>
      <c r="C48" s="322" t="str">
        <f>IF(Kalba="EN",Data2!C73,Data2!B73)</f>
        <v>SE nauda</v>
      </c>
      <c r="D48" s="159">
        <f t="shared" ref="D48:AJ48" ca="1" si="46">ROUND(SUM(D49:D55),0)</f>
        <v>0</v>
      </c>
      <c r="E48" s="159">
        <f t="shared" ca="1" si="46"/>
        <v>0</v>
      </c>
      <c r="F48" s="159">
        <f t="shared" ca="1" si="46"/>
        <v>0</v>
      </c>
      <c r="G48" s="159">
        <f t="shared" ca="1" si="46"/>
        <v>0</v>
      </c>
      <c r="H48" s="159">
        <f t="shared" ca="1" si="46"/>
        <v>0</v>
      </c>
      <c r="I48" s="159">
        <f t="shared" ca="1" si="46"/>
        <v>0</v>
      </c>
      <c r="J48" s="159">
        <f t="shared" ca="1" si="46"/>
        <v>0</v>
      </c>
      <c r="K48" s="159">
        <f t="shared" ca="1" si="46"/>
        <v>0</v>
      </c>
      <c r="L48" s="159">
        <f t="shared" ca="1" si="46"/>
        <v>0</v>
      </c>
      <c r="M48" s="159">
        <f t="shared" ca="1" si="46"/>
        <v>0</v>
      </c>
      <c r="N48" s="159">
        <f t="shared" ca="1" si="46"/>
        <v>0</v>
      </c>
      <c r="O48" s="159">
        <f t="shared" ca="1" si="46"/>
        <v>0</v>
      </c>
      <c r="P48" s="159">
        <f t="shared" ca="1" si="46"/>
        <v>0</v>
      </c>
      <c r="Q48" s="159">
        <f t="shared" ca="1" si="46"/>
        <v>0</v>
      </c>
      <c r="R48" s="159">
        <f t="shared" ca="1" si="46"/>
        <v>0</v>
      </c>
      <c r="S48" s="159">
        <f t="shared" ca="1" si="46"/>
        <v>0</v>
      </c>
      <c r="T48" s="159">
        <f t="shared" ca="1" si="46"/>
        <v>0</v>
      </c>
      <c r="U48" s="159">
        <f t="shared" ca="1" si="46"/>
        <v>0</v>
      </c>
      <c r="V48" s="159">
        <f t="shared" ca="1" si="46"/>
        <v>0</v>
      </c>
      <c r="W48" s="159">
        <f t="shared" ca="1" si="46"/>
        <v>0</v>
      </c>
      <c r="X48" s="159">
        <f t="shared" ca="1" si="46"/>
        <v>0</v>
      </c>
      <c r="Y48" s="159">
        <f t="shared" ca="1" si="46"/>
        <v>0</v>
      </c>
      <c r="Z48" s="159">
        <f t="shared" ca="1" si="46"/>
        <v>0</v>
      </c>
      <c r="AA48" s="159">
        <f t="shared" ca="1" si="46"/>
        <v>0</v>
      </c>
      <c r="AB48" s="159">
        <f t="shared" ca="1" si="46"/>
        <v>0</v>
      </c>
      <c r="AC48" s="159">
        <f t="shared" ca="1" si="46"/>
        <v>0</v>
      </c>
      <c r="AD48" s="159">
        <f t="shared" ca="1" si="46"/>
        <v>0</v>
      </c>
      <c r="AE48" s="159">
        <f t="shared" ca="1" si="46"/>
        <v>0</v>
      </c>
      <c r="AF48" s="159">
        <f t="shared" ca="1" si="46"/>
        <v>0</v>
      </c>
      <c r="AG48" s="159">
        <f t="shared" ca="1" si="46"/>
        <v>0</v>
      </c>
      <c r="AH48" s="159">
        <f t="shared" ca="1" si="46"/>
        <v>0</v>
      </c>
      <c r="AI48" s="159">
        <f t="shared" ca="1" si="46"/>
        <v>0</v>
      </c>
      <c r="AJ48" s="159">
        <f t="shared" ca="1" si="46"/>
        <v>0</v>
      </c>
      <c r="AK48" s="159">
        <f t="shared" ref="AK48:CF48" ca="1" si="47">ROUND(SUM(AK49:AK55),0)</f>
        <v>0</v>
      </c>
      <c r="AL48" s="159">
        <f t="shared" ca="1" si="47"/>
        <v>0</v>
      </c>
      <c r="AM48" s="159">
        <f t="shared" ca="1" si="47"/>
        <v>0</v>
      </c>
      <c r="AN48" s="159">
        <f t="shared" ca="1" si="47"/>
        <v>0</v>
      </c>
      <c r="AO48" s="159">
        <f t="shared" ca="1" si="47"/>
        <v>0</v>
      </c>
      <c r="AP48" s="159">
        <f t="shared" ca="1" si="47"/>
        <v>0</v>
      </c>
      <c r="AQ48" s="159">
        <f t="shared" ca="1" si="47"/>
        <v>0</v>
      </c>
      <c r="AR48" s="159">
        <f t="shared" ca="1" si="47"/>
        <v>0</v>
      </c>
      <c r="AS48" s="159">
        <f t="shared" ca="1" si="47"/>
        <v>0</v>
      </c>
      <c r="AT48" s="159">
        <f t="shared" ca="1" si="47"/>
        <v>0</v>
      </c>
      <c r="AU48" s="159">
        <f t="shared" ca="1" si="47"/>
        <v>0</v>
      </c>
      <c r="AV48" s="159">
        <f t="shared" ca="1" si="47"/>
        <v>0</v>
      </c>
      <c r="AW48" s="159">
        <f t="shared" ca="1" si="47"/>
        <v>0</v>
      </c>
      <c r="AX48" s="159">
        <f t="shared" ca="1" si="47"/>
        <v>0</v>
      </c>
      <c r="AY48" s="159">
        <f t="shared" ca="1" si="47"/>
        <v>0</v>
      </c>
      <c r="AZ48" s="159">
        <f t="shared" ca="1" si="47"/>
        <v>0</v>
      </c>
      <c r="BA48" s="159">
        <f t="shared" ca="1" si="47"/>
        <v>0</v>
      </c>
      <c r="BB48" s="159">
        <f t="shared" ca="1" si="47"/>
        <v>0</v>
      </c>
      <c r="BC48" s="159">
        <f t="shared" ca="1" si="47"/>
        <v>0</v>
      </c>
      <c r="BD48" s="159">
        <f t="shared" ca="1" si="47"/>
        <v>0</v>
      </c>
      <c r="BE48" s="159">
        <f t="shared" ca="1" si="47"/>
        <v>0</v>
      </c>
      <c r="BF48" s="159">
        <f t="shared" ca="1" si="47"/>
        <v>0</v>
      </c>
      <c r="BG48" s="159">
        <f t="shared" ca="1" si="47"/>
        <v>0</v>
      </c>
      <c r="BH48" s="159">
        <f t="shared" ca="1" si="47"/>
        <v>0</v>
      </c>
      <c r="BI48" s="159">
        <f t="shared" ca="1" si="47"/>
        <v>0</v>
      </c>
      <c r="BJ48" s="159">
        <f t="shared" ca="1" si="47"/>
        <v>0</v>
      </c>
      <c r="BK48" s="159">
        <f t="shared" ca="1" si="47"/>
        <v>0</v>
      </c>
      <c r="BL48" s="159">
        <f t="shared" ca="1" si="47"/>
        <v>0</v>
      </c>
      <c r="BM48" s="159">
        <f t="shared" ca="1" si="47"/>
        <v>0</v>
      </c>
      <c r="BN48" s="159">
        <f t="shared" ca="1" si="47"/>
        <v>0</v>
      </c>
      <c r="BO48" s="159">
        <f t="shared" ca="1" si="47"/>
        <v>0</v>
      </c>
      <c r="BP48" s="159">
        <f t="shared" ca="1" si="47"/>
        <v>0</v>
      </c>
      <c r="BQ48" s="159">
        <f t="shared" ca="1" si="47"/>
        <v>0</v>
      </c>
      <c r="BR48" s="159">
        <f t="shared" ca="1" si="47"/>
        <v>0</v>
      </c>
      <c r="BS48" s="159">
        <f t="shared" ca="1" si="47"/>
        <v>0</v>
      </c>
      <c r="BT48" s="159">
        <f t="shared" ca="1" si="47"/>
        <v>0</v>
      </c>
      <c r="BU48" s="159">
        <f t="shared" ca="1" si="47"/>
        <v>0</v>
      </c>
      <c r="BV48" s="159">
        <f t="shared" ca="1" si="47"/>
        <v>0</v>
      </c>
      <c r="BW48" s="159">
        <f t="shared" ca="1" si="47"/>
        <v>0</v>
      </c>
      <c r="BX48" s="159">
        <f t="shared" ca="1" si="47"/>
        <v>0</v>
      </c>
      <c r="BY48" s="159">
        <f t="shared" ca="1" si="47"/>
        <v>0</v>
      </c>
      <c r="BZ48" s="159">
        <f t="shared" ca="1" si="47"/>
        <v>0</v>
      </c>
      <c r="CA48" s="159">
        <f t="shared" ca="1" si="47"/>
        <v>0</v>
      </c>
      <c r="CB48" s="159">
        <f t="shared" ca="1" si="47"/>
        <v>0</v>
      </c>
      <c r="CC48" s="159">
        <f t="shared" ca="1" si="47"/>
        <v>0</v>
      </c>
      <c r="CD48" s="159">
        <f t="shared" ca="1" si="47"/>
        <v>0</v>
      </c>
      <c r="CE48" s="159">
        <f t="shared" ca="1" si="47"/>
        <v>0</v>
      </c>
      <c r="CF48" s="159">
        <f t="shared" ca="1" si="47"/>
        <v>0</v>
      </c>
      <c r="CG48" s="159">
        <f t="shared" ref="CG48:DA48" ca="1" si="48">ROUND(SUM(CG49:CG55),0)</f>
        <v>0</v>
      </c>
      <c r="CH48" s="159">
        <f t="shared" ca="1" si="48"/>
        <v>0</v>
      </c>
      <c r="CI48" s="159">
        <f t="shared" ca="1" si="48"/>
        <v>0</v>
      </c>
      <c r="CJ48" s="159">
        <f t="shared" ca="1" si="48"/>
        <v>0</v>
      </c>
      <c r="CK48" s="159">
        <f t="shared" ca="1" si="48"/>
        <v>0</v>
      </c>
      <c r="CL48" s="159">
        <f t="shared" ca="1" si="48"/>
        <v>0</v>
      </c>
      <c r="CM48" s="159">
        <f t="shared" ca="1" si="48"/>
        <v>0</v>
      </c>
      <c r="CN48" s="159">
        <f t="shared" ca="1" si="48"/>
        <v>0</v>
      </c>
      <c r="CO48" s="159">
        <f t="shared" ca="1" si="48"/>
        <v>0</v>
      </c>
      <c r="CP48" s="159">
        <f t="shared" ca="1" si="48"/>
        <v>0</v>
      </c>
      <c r="CQ48" s="159">
        <f t="shared" ca="1" si="48"/>
        <v>0</v>
      </c>
      <c r="CR48" s="159">
        <f t="shared" ca="1" si="48"/>
        <v>0</v>
      </c>
      <c r="CS48" s="159">
        <f t="shared" ca="1" si="48"/>
        <v>0</v>
      </c>
      <c r="CT48" s="159">
        <f t="shared" ca="1" si="48"/>
        <v>0</v>
      </c>
      <c r="CU48" s="159">
        <f t="shared" ca="1" si="48"/>
        <v>0</v>
      </c>
      <c r="CV48" s="159">
        <f t="shared" ca="1" si="48"/>
        <v>0</v>
      </c>
      <c r="CW48" s="159">
        <f t="shared" ca="1" si="48"/>
        <v>0</v>
      </c>
      <c r="CX48" s="159">
        <f t="shared" ca="1" si="48"/>
        <v>0</v>
      </c>
      <c r="CY48" s="159">
        <f t="shared" ca="1" si="48"/>
        <v>0</v>
      </c>
      <c r="CZ48" s="159">
        <f t="shared" ca="1" si="48"/>
        <v>0</v>
      </c>
      <c r="DA48" s="159">
        <f t="shared" ca="1" si="48"/>
        <v>0</v>
      </c>
      <c r="DD48" s="259">
        <f ca="1">ROUND(SUM(DD49:DD55),0)</f>
        <v>0</v>
      </c>
      <c r="DE48" s="271" t="str">
        <f t="shared" si="36"/>
        <v>H.1.</v>
      </c>
      <c r="DF48" s="209"/>
    </row>
    <row r="49" spans="2:110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E49,PAL))</f>
        <v>0</v>
      </c>
      <c r="E49" s="158">
        <f t="shared" ref="E49:E55" ca="1" si="49">SUMIF($F$5:$DE$5,"&lt;="&amp;PAL,$F49:$DE49)</f>
        <v>0</v>
      </c>
      <c r="F49" s="158">
        <f ca="1">'4'!F49 * $DF49</f>
        <v>0</v>
      </c>
      <c r="G49" s="158">
        <f ca="1">'4'!G49 * $DF49</f>
        <v>0</v>
      </c>
      <c r="H49" s="158">
        <f ca="1">'4'!H49 * $DF49</f>
        <v>0</v>
      </c>
      <c r="I49" s="158">
        <f ca="1">'4'!I49 * $DF49</f>
        <v>0</v>
      </c>
      <c r="J49" s="158">
        <f ca="1">'4'!J49 * $DF49</f>
        <v>0</v>
      </c>
      <c r="K49" s="158">
        <f ca="1">'4'!K49 * $DF49</f>
        <v>0</v>
      </c>
      <c r="L49" s="158">
        <f ca="1">'4'!L49 * $DF49</f>
        <v>0</v>
      </c>
      <c r="M49" s="158">
        <f ca="1">'4'!M49 * $DF49</f>
        <v>0</v>
      </c>
      <c r="N49" s="158">
        <f ca="1">'4'!N49 * $DF49</f>
        <v>0</v>
      </c>
      <c r="O49" s="158">
        <f ca="1">'4'!O49 * $DF49</f>
        <v>0</v>
      </c>
      <c r="P49" s="158">
        <f ca="1">'4'!P49 * $DF49</f>
        <v>0</v>
      </c>
      <c r="Q49" s="158">
        <f ca="1">'4'!Q49 * $DF49</f>
        <v>0</v>
      </c>
      <c r="R49" s="158">
        <f ca="1">'4'!R49 * $DF49</f>
        <v>0</v>
      </c>
      <c r="S49" s="158">
        <f ca="1">'4'!S49 * $DF49</f>
        <v>0</v>
      </c>
      <c r="T49" s="158">
        <f ca="1">'4'!T49 * $DF49</f>
        <v>0</v>
      </c>
      <c r="U49" s="158">
        <f ca="1">'4'!U49 * $DF49</f>
        <v>0</v>
      </c>
      <c r="V49" s="158">
        <f ca="1">'4'!V49 * $DF49</f>
        <v>0</v>
      </c>
      <c r="W49" s="158">
        <f ca="1">'4'!W49 * $DF49</f>
        <v>0</v>
      </c>
      <c r="X49" s="158">
        <f ca="1">'4'!X49 * $DF49</f>
        <v>0</v>
      </c>
      <c r="Y49" s="158">
        <f ca="1">'4'!Y49 * $DF49</f>
        <v>0</v>
      </c>
      <c r="Z49" s="158">
        <f ca="1">'4'!Z49 * $DF49</f>
        <v>0</v>
      </c>
      <c r="AA49" s="158">
        <f ca="1">'4'!AA49 * $DF49</f>
        <v>0</v>
      </c>
      <c r="AB49" s="158">
        <f ca="1">'4'!AB49 * $DF49</f>
        <v>0</v>
      </c>
      <c r="AC49" s="158">
        <f ca="1">'4'!AC49 * $DF49</f>
        <v>0</v>
      </c>
      <c r="AD49" s="158">
        <f ca="1">'4'!AD49 * $DF49</f>
        <v>0</v>
      </c>
      <c r="AE49" s="158">
        <f ca="1">'4'!AE49 * $DF49</f>
        <v>0</v>
      </c>
      <c r="AF49" s="158">
        <f ca="1">'4'!AF49 * $DF49</f>
        <v>0</v>
      </c>
      <c r="AG49" s="158">
        <f ca="1">'4'!AG49 * $DF49</f>
        <v>0</v>
      </c>
      <c r="AH49" s="158">
        <f ca="1">'4'!AH49 * $DF49</f>
        <v>0</v>
      </c>
      <c r="AI49" s="158">
        <f ca="1">'4'!AI49 * $DF49</f>
        <v>0</v>
      </c>
      <c r="AJ49" s="158">
        <f ca="1">'4'!AJ49 * $DF49</f>
        <v>0</v>
      </c>
      <c r="AK49" s="158">
        <f ca="1">'4'!AK49 * $DF49</f>
        <v>0</v>
      </c>
      <c r="AL49" s="158">
        <f ca="1">'4'!AL49 * $DF49</f>
        <v>0</v>
      </c>
      <c r="AM49" s="158">
        <f ca="1">'4'!AM49 * $DF49</f>
        <v>0</v>
      </c>
      <c r="AN49" s="158">
        <f ca="1">'4'!AN49 * $DF49</f>
        <v>0</v>
      </c>
      <c r="AO49" s="158">
        <f ca="1">'4'!AO49 * $DF49</f>
        <v>0</v>
      </c>
      <c r="AP49" s="158">
        <f ca="1">'4'!AP49 * $DF49</f>
        <v>0</v>
      </c>
      <c r="AQ49" s="158">
        <f ca="1">'4'!AQ49 * $DF49</f>
        <v>0</v>
      </c>
      <c r="AR49" s="158">
        <f ca="1">'4'!AR49 * $DF49</f>
        <v>0</v>
      </c>
      <c r="AS49" s="158">
        <f ca="1">'4'!AS49 * $DF49</f>
        <v>0</v>
      </c>
      <c r="AT49" s="158">
        <f ca="1">'4'!AT49 * $DF49</f>
        <v>0</v>
      </c>
      <c r="AU49" s="158">
        <f ca="1">'4'!AU49 * $DF49</f>
        <v>0</v>
      </c>
      <c r="AV49" s="158">
        <f ca="1">'4'!AV49 * $DF49</f>
        <v>0</v>
      </c>
      <c r="AW49" s="158">
        <f ca="1">'4'!AW49 * $DF49</f>
        <v>0</v>
      </c>
      <c r="AX49" s="158">
        <f ca="1">'4'!AX49 * $DF49</f>
        <v>0</v>
      </c>
      <c r="AY49" s="158">
        <f ca="1">'4'!AY49 * $DF49</f>
        <v>0</v>
      </c>
      <c r="AZ49" s="158">
        <f ca="1">'4'!AZ49 * $DF49</f>
        <v>0</v>
      </c>
      <c r="BA49" s="158">
        <f ca="1">'4'!BA49 * $DF49</f>
        <v>0</v>
      </c>
      <c r="BB49" s="158">
        <f ca="1">'4'!BB49 * $DF49</f>
        <v>0</v>
      </c>
      <c r="BC49" s="158">
        <f ca="1">'4'!BC49 * $DF49</f>
        <v>0</v>
      </c>
      <c r="BD49" s="158">
        <f ca="1">'4'!BD49 * $DF49</f>
        <v>0</v>
      </c>
      <c r="BE49" s="158">
        <f ca="1">'4'!BE49 * $DF49</f>
        <v>0</v>
      </c>
      <c r="BF49" s="158">
        <f ca="1">'4'!BF49 * $DF49</f>
        <v>0</v>
      </c>
      <c r="BG49" s="158">
        <f ca="1">'4'!BG49 * $DF49</f>
        <v>0</v>
      </c>
      <c r="BH49" s="158">
        <f ca="1">'4'!BH49 * $DF49</f>
        <v>0</v>
      </c>
      <c r="BI49" s="158">
        <f ca="1">'4'!BI49 * $DF49</f>
        <v>0</v>
      </c>
      <c r="BJ49" s="158">
        <f ca="1">'4'!BJ49 * $DF49</f>
        <v>0</v>
      </c>
      <c r="BK49" s="158">
        <f ca="1">'4'!BK49 * $DF49</f>
        <v>0</v>
      </c>
      <c r="BL49" s="158">
        <f ca="1">'4'!BL49 * $DF49</f>
        <v>0</v>
      </c>
      <c r="BM49" s="158">
        <f ca="1">'4'!BM49 * $DF49</f>
        <v>0</v>
      </c>
      <c r="BN49" s="158">
        <f ca="1">'4'!BN49 * $DF49</f>
        <v>0</v>
      </c>
      <c r="BO49" s="158">
        <f ca="1">'4'!BO49 * $DF49</f>
        <v>0</v>
      </c>
      <c r="BP49" s="158">
        <f ca="1">'4'!BP49 * $DF49</f>
        <v>0</v>
      </c>
      <c r="BQ49" s="158">
        <f ca="1">'4'!BQ49 * $DF49</f>
        <v>0</v>
      </c>
      <c r="BR49" s="158">
        <f ca="1">'4'!BR49 * $DF49</f>
        <v>0</v>
      </c>
      <c r="BS49" s="158">
        <f ca="1">'4'!BS49 * $DF49</f>
        <v>0</v>
      </c>
      <c r="BT49" s="158">
        <f ca="1">'4'!BT49 * $DF49</f>
        <v>0</v>
      </c>
      <c r="BU49" s="158">
        <f ca="1">'4'!BU49 * $DF49</f>
        <v>0</v>
      </c>
      <c r="BV49" s="158">
        <f ca="1">'4'!BV49 * $DF49</f>
        <v>0</v>
      </c>
      <c r="BW49" s="158">
        <f ca="1">'4'!BW49 * $DF49</f>
        <v>0</v>
      </c>
      <c r="BX49" s="158">
        <f ca="1">'4'!BX49 * $DF49</f>
        <v>0</v>
      </c>
      <c r="BY49" s="158">
        <f ca="1">'4'!BY49 * $DF49</f>
        <v>0</v>
      </c>
      <c r="BZ49" s="158">
        <f ca="1">'4'!BZ49 * $DF49</f>
        <v>0</v>
      </c>
      <c r="CA49" s="158">
        <f ca="1">'4'!CA49 * $DF49</f>
        <v>0</v>
      </c>
      <c r="CB49" s="158">
        <f ca="1">'4'!CB49 * $DF49</f>
        <v>0</v>
      </c>
      <c r="CC49" s="158">
        <f ca="1">'4'!CC49 * $DF49</f>
        <v>0</v>
      </c>
      <c r="CD49" s="158">
        <f ca="1">'4'!CD49 * $DF49</f>
        <v>0</v>
      </c>
      <c r="CE49" s="158">
        <f ca="1">'4'!CE49 * $DF49</f>
        <v>0</v>
      </c>
      <c r="CF49" s="158">
        <f ca="1">'4'!CF49 * $DF49</f>
        <v>0</v>
      </c>
      <c r="CG49" s="158">
        <f ca="1">'4'!CG49 * $DF49</f>
        <v>0</v>
      </c>
      <c r="CH49" s="158">
        <f ca="1">'4'!CH49 * $DF49</f>
        <v>0</v>
      </c>
      <c r="CI49" s="158">
        <f ca="1">'4'!CI49 * $DF49</f>
        <v>0</v>
      </c>
      <c r="CJ49" s="158">
        <f ca="1">'4'!CJ49 * $DF49</f>
        <v>0</v>
      </c>
      <c r="CK49" s="158">
        <f ca="1">'4'!CK49 * $DF49</f>
        <v>0</v>
      </c>
      <c r="CL49" s="158">
        <f ca="1">'4'!CL49 * $DF49</f>
        <v>0</v>
      </c>
      <c r="CM49" s="158">
        <f ca="1">'4'!CM49 * $DF49</f>
        <v>0</v>
      </c>
      <c r="CN49" s="158">
        <f ca="1">'4'!CN49 * $DF49</f>
        <v>0</v>
      </c>
      <c r="CO49" s="158">
        <f ca="1">'4'!CO49 * $DF49</f>
        <v>0</v>
      </c>
      <c r="CP49" s="158">
        <f ca="1">'4'!CP49 * $DF49</f>
        <v>0</v>
      </c>
      <c r="CQ49" s="158">
        <f ca="1">'4'!CQ49 * $DF49</f>
        <v>0</v>
      </c>
      <c r="CR49" s="158">
        <f ca="1">'4'!CR49 * $DF49</f>
        <v>0</v>
      </c>
      <c r="CS49" s="158">
        <f ca="1">'4'!CS49 * $DF49</f>
        <v>0</v>
      </c>
      <c r="CT49" s="158">
        <f ca="1">'4'!CT49 * $DF49</f>
        <v>0</v>
      </c>
      <c r="CU49" s="158">
        <f ca="1">'4'!CU49 * $DF49</f>
        <v>0</v>
      </c>
      <c r="CV49" s="158">
        <f ca="1">'4'!CV49 * $DF49</f>
        <v>0</v>
      </c>
      <c r="CW49" s="158">
        <f ca="1">'4'!CW49 * $DF49</f>
        <v>0</v>
      </c>
      <c r="CX49" s="158">
        <f ca="1">'4'!CX49 * $DF49</f>
        <v>0</v>
      </c>
      <c r="CY49" s="158">
        <f ca="1">'4'!CY49 * $DF49</f>
        <v>0</v>
      </c>
      <c r="CZ49" s="158">
        <f ca="1">'4'!CZ49 * $DF49</f>
        <v>0</v>
      </c>
      <c r="DA49" s="158">
        <f ca="1">'4'!DA49 * $DF49</f>
        <v>0</v>
      </c>
      <c r="DD49" s="268">
        <f ca="1">F49+NPV(SDN,G49:INDEX(G49:DE49,PAL))</f>
        <v>0</v>
      </c>
      <c r="DE49" s="271" t="str">
        <f t="shared" si="36"/>
        <v>H.1.1.</v>
      </c>
      <c r="DF49" s="272">
        <v>1</v>
      </c>
    </row>
    <row r="50" spans="2:110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E50,PAL))</f>
        <v>0</v>
      </c>
      <c r="E50" s="158">
        <f t="shared" ca="1" si="49"/>
        <v>0</v>
      </c>
      <c r="F50" s="158">
        <f ca="1">'4'!F50 * $DF50</f>
        <v>0</v>
      </c>
      <c r="G50" s="158">
        <f ca="1">'4'!G50 * $DF50</f>
        <v>0</v>
      </c>
      <c r="H50" s="158">
        <f ca="1">'4'!H50 * $DF50</f>
        <v>0</v>
      </c>
      <c r="I50" s="158">
        <f ca="1">'4'!I50 * $DF50</f>
        <v>0</v>
      </c>
      <c r="J50" s="158">
        <f ca="1">'4'!J50 * $DF50</f>
        <v>0</v>
      </c>
      <c r="K50" s="158">
        <f ca="1">'4'!K50 * $DF50</f>
        <v>0</v>
      </c>
      <c r="L50" s="158">
        <f ca="1">'4'!L50 * $DF50</f>
        <v>0</v>
      </c>
      <c r="M50" s="158">
        <f ca="1">'4'!M50 * $DF50</f>
        <v>0</v>
      </c>
      <c r="N50" s="158">
        <f ca="1">'4'!N50 * $DF50</f>
        <v>0</v>
      </c>
      <c r="O50" s="158">
        <f ca="1">'4'!O50 * $DF50</f>
        <v>0</v>
      </c>
      <c r="P50" s="158">
        <f ca="1">'4'!P50 * $DF50</f>
        <v>0</v>
      </c>
      <c r="Q50" s="158">
        <f ca="1">'4'!Q50 * $DF50</f>
        <v>0</v>
      </c>
      <c r="R50" s="158">
        <f ca="1">'4'!R50 * $DF50</f>
        <v>0</v>
      </c>
      <c r="S50" s="158">
        <f ca="1">'4'!S50 * $DF50</f>
        <v>0</v>
      </c>
      <c r="T50" s="158">
        <f ca="1">'4'!T50 * $DF50</f>
        <v>0</v>
      </c>
      <c r="U50" s="158">
        <f ca="1">'4'!U50 * $DF50</f>
        <v>0</v>
      </c>
      <c r="V50" s="158">
        <f ca="1">'4'!V50 * $DF50</f>
        <v>0</v>
      </c>
      <c r="W50" s="158">
        <f ca="1">'4'!W50 * $DF50</f>
        <v>0</v>
      </c>
      <c r="X50" s="158">
        <f ca="1">'4'!X50 * $DF50</f>
        <v>0</v>
      </c>
      <c r="Y50" s="158">
        <f ca="1">'4'!Y50 * $DF50</f>
        <v>0</v>
      </c>
      <c r="Z50" s="158">
        <f ca="1">'4'!Z50 * $DF50</f>
        <v>0</v>
      </c>
      <c r="AA50" s="158">
        <f ca="1">'4'!AA50 * $DF50</f>
        <v>0</v>
      </c>
      <c r="AB50" s="158">
        <f ca="1">'4'!AB50 * $DF50</f>
        <v>0</v>
      </c>
      <c r="AC50" s="158">
        <f ca="1">'4'!AC50 * $DF50</f>
        <v>0</v>
      </c>
      <c r="AD50" s="158">
        <f ca="1">'4'!AD50 * $DF50</f>
        <v>0</v>
      </c>
      <c r="AE50" s="158">
        <f ca="1">'4'!AE50 * $DF50</f>
        <v>0</v>
      </c>
      <c r="AF50" s="158">
        <f ca="1">'4'!AF50 * $DF50</f>
        <v>0</v>
      </c>
      <c r="AG50" s="158">
        <f ca="1">'4'!AG50 * $DF50</f>
        <v>0</v>
      </c>
      <c r="AH50" s="158">
        <f ca="1">'4'!AH50 * $DF50</f>
        <v>0</v>
      </c>
      <c r="AI50" s="158">
        <f ca="1">'4'!AI50 * $DF50</f>
        <v>0</v>
      </c>
      <c r="AJ50" s="158">
        <f ca="1">'4'!AJ50 * $DF50</f>
        <v>0</v>
      </c>
      <c r="AK50" s="158">
        <f ca="1">'4'!AK50 * $DF50</f>
        <v>0</v>
      </c>
      <c r="AL50" s="158">
        <f ca="1">'4'!AL50 * $DF50</f>
        <v>0</v>
      </c>
      <c r="AM50" s="158">
        <f ca="1">'4'!AM50 * $DF50</f>
        <v>0</v>
      </c>
      <c r="AN50" s="158">
        <f ca="1">'4'!AN50 * $DF50</f>
        <v>0</v>
      </c>
      <c r="AO50" s="158">
        <f ca="1">'4'!AO50 * $DF50</f>
        <v>0</v>
      </c>
      <c r="AP50" s="158">
        <f ca="1">'4'!AP50 * $DF50</f>
        <v>0</v>
      </c>
      <c r="AQ50" s="158">
        <f ca="1">'4'!AQ50 * $DF50</f>
        <v>0</v>
      </c>
      <c r="AR50" s="158">
        <f ca="1">'4'!AR50 * $DF50</f>
        <v>0</v>
      </c>
      <c r="AS50" s="158">
        <f ca="1">'4'!AS50 * $DF50</f>
        <v>0</v>
      </c>
      <c r="AT50" s="158">
        <f ca="1">'4'!AT50 * $DF50</f>
        <v>0</v>
      </c>
      <c r="AU50" s="158">
        <f ca="1">'4'!AU50 * $DF50</f>
        <v>0</v>
      </c>
      <c r="AV50" s="158">
        <f ca="1">'4'!AV50 * $DF50</f>
        <v>0</v>
      </c>
      <c r="AW50" s="158">
        <f ca="1">'4'!AW50 * $DF50</f>
        <v>0</v>
      </c>
      <c r="AX50" s="158">
        <f ca="1">'4'!AX50 * $DF50</f>
        <v>0</v>
      </c>
      <c r="AY50" s="158">
        <f ca="1">'4'!AY50 * $DF50</f>
        <v>0</v>
      </c>
      <c r="AZ50" s="158">
        <f ca="1">'4'!AZ50 * $DF50</f>
        <v>0</v>
      </c>
      <c r="BA50" s="158">
        <f ca="1">'4'!BA50 * $DF50</f>
        <v>0</v>
      </c>
      <c r="BB50" s="158">
        <f ca="1">'4'!BB50 * $DF50</f>
        <v>0</v>
      </c>
      <c r="BC50" s="158">
        <f ca="1">'4'!BC50 * $DF50</f>
        <v>0</v>
      </c>
      <c r="BD50" s="158">
        <f ca="1">'4'!BD50 * $DF50</f>
        <v>0</v>
      </c>
      <c r="BE50" s="158">
        <f ca="1">'4'!BE50 * $DF50</f>
        <v>0</v>
      </c>
      <c r="BF50" s="158">
        <f ca="1">'4'!BF50 * $DF50</f>
        <v>0</v>
      </c>
      <c r="BG50" s="158">
        <f ca="1">'4'!BG50 * $DF50</f>
        <v>0</v>
      </c>
      <c r="BH50" s="158">
        <f ca="1">'4'!BH50 * $DF50</f>
        <v>0</v>
      </c>
      <c r="BI50" s="158">
        <f ca="1">'4'!BI50 * $DF50</f>
        <v>0</v>
      </c>
      <c r="BJ50" s="158">
        <f ca="1">'4'!BJ50 * $DF50</f>
        <v>0</v>
      </c>
      <c r="BK50" s="158">
        <f ca="1">'4'!BK50 * $DF50</f>
        <v>0</v>
      </c>
      <c r="BL50" s="158">
        <f ca="1">'4'!BL50 * $DF50</f>
        <v>0</v>
      </c>
      <c r="BM50" s="158">
        <f ca="1">'4'!BM50 * $DF50</f>
        <v>0</v>
      </c>
      <c r="BN50" s="158">
        <f ca="1">'4'!BN50 * $DF50</f>
        <v>0</v>
      </c>
      <c r="BO50" s="158">
        <f ca="1">'4'!BO50 * $DF50</f>
        <v>0</v>
      </c>
      <c r="BP50" s="158">
        <f ca="1">'4'!BP50 * $DF50</f>
        <v>0</v>
      </c>
      <c r="BQ50" s="158">
        <f ca="1">'4'!BQ50 * $DF50</f>
        <v>0</v>
      </c>
      <c r="BR50" s="158">
        <f ca="1">'4'!BR50 * $DF50</f>
        <v>0</v>
      </c>
      <c r="BS50" s="158">
        <f ca="1">'4'!BS50 * $DF50</f>
        <v>0</v>
      </c>
      <c r="BT50" s="158">
        <f ca="1">'4'!BT50 * $DF50</f>
        <v>0</v>
      </c>
      <c r="BU50" s="158">
        <f ca="1">'4'!BU50 * $DF50</f>
        <v>0</v>
      </c>
      <c r="BV50" s="158">
        <f ca="1">'4'!BV50 * $DF50</f>
        <v>0</v>
      </c>
      <c r="BW50" s="158">
        <f ca="1">'4'!BW50 * $DF50</f>
        <v>0</v>
      </c>
      <c r="BX50" s="158">
        <f ca="1">'4'!BX50 * $DF50</f>
        <v>0</v>
      </c>
      <c r="BY50" s="158">
        <f ca="1">'4'!BY50 * $DF50</f>
        <v>0</v>
      </c>
      <c r="BZ50" s="158">
        <f ca="1">'4'!BZ50 * $DF50</f>
        <v>0</v>
      </c>
      <c r="CA50" s="158">
        <f ca="1">'4'!CA50 * $DF50</f>
        <v>0</v>
      </c>
      <c r="CB50" s="158">
        <f ca="1">'4'!CB50 * $DF50</f>
        <v>0</v>
      </c>
      <c r="CC50" s="158">
        <f ca="1">'4'!CC50 * $DF50</f>
        <v>0</v>
      </c>
      <c r="CD50" s="158">
        <f ca="1">'4'!CD50 * $DF50</f>
        <v>0</v>
      </c>
      <c r="CE50" s="158">
        <f ca="1">'4'!CE50 * $DF50</f>
        <v>0</v>
      </c>
      <c r="CF50" s="158">
        <f ca="1">'4'!CF50 * $DF50</f>
        <v>0</v>
      </c>
      <c r="CG50" s="158">
        <f ca="1">'4'!CG50 * $DF50</f>
        <v>0</v>
      </c>
      <c r="CH50" s="158">
        <f ca="1">'4'!CH50 * $DF50</f>
        <v>0</v>
      </c>
      <c r="CI50" s="158">
        <f ca="1">'4'!CI50 * $DF50</f>
        <v>0</v>
      </c>
      <c r="CJ50" s="158">
        <f ca="1">'4'!CJ50 * $DF50</f>
        <v>0</v>
      </c>
      <c r="CK50" s="158">
        <f ca="1">'4'!CK50 * $DF50</f>
        <v>0</v>
      </c>
      <c r="CL50" s="158">
        <f ca="1">'4'!CL50 * $DF50</f>
        <v>0</v>
      </c>
      <c r="CM50" s="158">
        <f ca="1">'4'!CM50 * $DF50</f>
        <v>0</v>
      </c>
      <c r="CN50" s="158">
        <f ca="1">'4'!CN50 * $DF50</f>
        <v>0</v>
      </c>
      <c r="CO50" s="158">
        <f ca="1">'4'!CO50 * $DF50</f>
        <v>0</v>
      </c>
      <c r="CP50" s="158">
        <f ca="1">'4'!CP50 * $DF50</f>
        <v>0</v>
      </c>
      <c r="CQ50" s="158">
        <f ca="1">'4'!CQ50 * $DF50</f>
        <v>0</v>
      </c>
      <c r="CR50" s="158">
        <f ca="1">'4'!CR50 * $DF50</f>
        <v>0</v>
      </c>
      <c r="CS50" s="158">
        <f ca="1">'4'!CS50 * $DF50</f>
        <v>0</v>
      </c>
      <c r="CT50" s="158">
        <f ca="1">'4'!CT50 * $DF50</f>
        <v>0</v>
      </c>
      <c r="CU50" s="158">
        <f ca="1">'4'!CU50 * $DF50</f>
        <v>0</v>
      </c>
      <c r="CV50" s="158">
        <f ca="1">'4'!CV50 * $DF50</f>
        <v>0</v>
      </c>
      <c r="CW50" s="158">
        <f ca="1">'4'!CW50 * $DF50</f>
        <v>0</v>
      </c>
      <c r="CX50" s="158">
        <f ca="1">'4'!CX50 * $DF50</f>
        <v>0</v>
      </c>
      <c r="CY50" s="158">
        <f ca="1">'4'!CY50 * $DF50</f>
        <v>0</v>
      </c>
      <c r="CZ50" s="158">
        <f ca="1">'4'!CZ50 * $DF50</f>
        <v>0</v>
      </c>
      <c r="DA50" s="158">
        <f ca="1">'4'!DA50 * $DF50</f>
        <v>0</v>
      </c>
      <c r="DD50" s="268">
        <f ca="1">F50+NPV(SDN,G50:INDEX(G50:DE50,PAL))</f>
        <v>0</v>
      </c>
      <c r="DE50" s="271" t="str">
        <f t="shared" si="36"/>
        <v>H.1.2.</v>
      </c>
      <c r="DF50" s="272">
        <v>1</v>
      </c>
    </row>
    <row r="51" spans="2:110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E51,PAL))</f>
        <v>0</v>
      </c>
      <c r="E51" s="158">
        <f t="shared" ca="1" si="49"/>
        <v>0</v>
      </c>
      <c r="F51" s="158">
        <f ca="1">'4'!F51 * $DF51</f>
        <v>0</v>
      </c>
      <c r="G51" s="158">
        <f ca="1">'4'!G51 * $DF51</f>
        <v>0</v>
      </c>
      <c r="H51" s="158">
        <f ca="1">'4'!H51 * $DF51</f>
        <v>0</v>
      </c>
      <c r="I51" s="158">
        <f ca="1">'4'!I51 * $DF51</f>
        <v>0</v>
      </c>
      <c r="J51" s="158">
        <f ca="1">'4'!J51 * $DF51</f>
        <v>0</v>
      </c>
      <c r="K51" s="158">
        <f ca="1">'4'!K51 * $DF51</f>
        <v>0</v>
      </c>
      <c r="L51" s="158">
        <f ca="1">'4'!L51 * $DF51</f>
        <v>0</v>
      </c>
      <c r="M51" s="158">
        <f ca="1">'4'!M51 * $DF51</f>
        <v>0</v>
      </c>
      <c r="N51" s="158">
        <f ca="1">'4'!N51 * $DF51</f>
        <v>0</v>
      </c>
      <c r="O51" s="158">
        <f ca="1">'4'!O51 * $DF51</f>
        <v>0</v>
      </c>
      <c r="P51" s="158">
        <f ca="1">'4'!P51 * $DF51</f>
        <v>0</v>
      </c>
      <c r="Q51" s="158">
        <f ca="1">'4'!Q51 * $DF51</f>
        <v>0</v>
      </c>
      <c r="R51" s="158">
        <f ca="1">'4'!R51 * $DF51</f>
        <v>0</v>
      </c>
      <c r="S51" s="158">
        <f ca="1">'4'!S51 * $DF51</f>
        <v>0</v>
      </c>
      <c r="T51" s="158">
        <f ca="1">'4'!T51 * $DF51</f>
        <v>0</v>
      </c>
      <c r="U51" s="158">
        <f ca="1">'4'!U51 * $DF51</f>
        <v>0</v>
      </c>
      <c r="V51" s="158">
        <f ca="1">'4'!V51 * $DF51</f>
        <v>0</v>
      </c>
      <c r="W51" s="158">
        <f ca="1">'4'!W51 * $DF51</f>
        <v>0</v>
      </c>
      <c r="X51" s="158">
        <f ca="1">'4'!X51 * $DF51</f>
        <v>0</v>
      </c>
      <c r="Y51" s="158">
        <f ca="1">'4'!Y51 * $DF51</f>
        <v>0</v>
      </c>
      <c r="Z51" s="158">
        <f ca="1">'4'!Z51 * $DF51</f>
        <v>0</v>
      </c>
      <c r="AA51" s="158">
        <f ca="1">'4'!AA51 * $DF51</f>
        <v>0</v>
      </c>
      <c r="AB51" s="158">
        <f ca="1">'4'!AB51 * $DF51</f>
        <v>0</v>
      </c>
      <c r="AC51" s="158">
        <f ca="1">'4'!AC51 * $DF51</f>
        <v>0</v>
      </c>
      <c r="AD51" s="158">
        <f ca="1">'4'!AD51 * $DF51</f>
        <v>0</v>
      </c>
      <c r="AE51" s="158">
        <f ca="1">'4'!AE51 * $DF51</f>
        <v>0</v>
      </c>
      <c r="AF51" s="158">
        <f ca="1">'4'!AF51 * $DF51</f>
        <v>0</v>
      </c>
      <c r="AG51" s="158">
        <f ca="1">'4'!AG51 * $DF51</f>
        <v>0</v>
      </c>
      <c r="AH51" s="158">
        <f ca="1">'4'!AH51 * $DF51</f>
        <v>0</v>
      </c>
      <c r="AI51" s="158">
        <f ca="1">'4'!AI51 * $DF51</f>
        <v>0</v>
      </c>
      <c r="AJ51" s="158">
        <f ca="1">'4'!AJ51 * $DF51</f>
        <v>0</v>
      </c>
      <c r="AK51" s="158">
        <f ca="1">'4'!AK51 * $DF51</f>
        <v>0</v>
      </c>
      <c r="AL51" s="158">
        <f ca="1">'4'!AL51 * $DF51</f>
        <v>0</v>
      </c>
      <c r="AM51" s="158">
        <f ca="1">'4'!AM51 * $DF51</f>
        <v>0</v>
      </c>
      <c r="AN51" s="158">
        <f ca="1">'4'!AN51 * $DF51</f>
        <v>0</v>
      </c>
      <c r="AO51" s="158">
        <f ca="1">'4'!AO51 * $DF51</f>
        <v>0</v>
      </c>
      <c r="AP51" s="158">
        <f ca="1">'4'!AP51 * $DF51</f>
        <v>0</v>
      </c>
      <c r="AQ51" s="158">
        <f ca="1">'4'!AQ51 * $DF51</f>
        <v>0</v>
      </c>
      <c r="AR51" s="158">
        <f ca="1">'4'!AR51 * $DF51</f>
        <v>0</v>
      </c>
      <c r="AS51" s="158">
        <f ca="1">'4'!AS51 * $DF51</f>
        <v>0</v>
      </c>
      <c r="AT51" s="158">
        <f ca="1">'4'!AT51 * $DF51</f>
        <v>0</v>
      </c>
      <c r="AU51" s="158">
        <f ca="1">'4'!AU51 * $DF51</f>
        <v>0</v>
      </c>
      <c r="AV51" s="158">
        <f ca="1">'4'!AV51 * $DF51</f>
        <v>0</v>
      </c>
      <c r="AW51" s="158">
        <f ca="1">'4'!AW51 * $DF51</f>
        <v>0</v>
      </c>
      <c r="AX51" s="158">
        <f ca="1">'4'!AX51 * $DF51</f>
        <v>0</v>
      </c>
      <c r="AY51" s="158">
        <f ca="1">'4'!AY51 * $DF51</f>
        <v>0</v>
      </c>
      <c r="AZ51" s="158">
        <f ca="1">'4'!AZ51 * $DF51</f>
        <v>0</v>
      </c>
      <c r="BA51" s="158">
        <f ca="1">'4'!BA51 * $DF51</f>
        <v>0</v>
      </c>
      <c r="BB51" s="158">
        <f ca="1">'4'!BB51 * $DF51</f>
        <v>0</v>
      </c>
      <c r="BC51" s="158">
        <f ca="1">'4'!BC51 * $DF51</f>
        <v>0</v>
      </c>
      <c r="BD51" s="158">
        <f ca="1">'4'!BD51 * $DF51</f>
        <v>0</v>
      </c>
      <c r="BE51" s="158">
        <f ca="1">'4'!BE51 * $DF51</f>
        <v>0</v>
      </c>
      <c r="BF51" s="158">
        <f ca="1">'4'!BF51 * $DF51</f>
        <v>0</v>
      </c>
      <c r="BG51" s="158">
        <f ca="1">'4'!BG51 * $DF51</f>
        <v>0</v>
      </c>
      <c r="BH51" s="158">
        <f ca="1">'4'!BH51 * $DF51</f>
        <v>0</v>
      </c>
      <c r="BI51" s="158">
        <f ca="1">'4'!BI51 * $DF51</f>
        <v>0</v>
      </c>
      <c r="BJ51" s="158">
        <f ca="1">'4'!BJ51 * $DF51</f>
        <v>0</v>
      </c>
      <c r="BK51" s="158">
        <f ca="1">'4'!BK51 * $DF51</f>
        <v>0</v>
      </c>
      <c r="BL51" s="158">
        <f ca="1">'4'!BL51 * $DF51</f>
        <v>0</v>
      </c>
      <c r="BM51" s="158">
        <f ca="1">'4'!BM51 * $DF51</f>
        <v>0</v>
      </c>
      <c r="BN51" s="158">
        <f ca="1">'4'!BN51 * $DF51</f>
        <v>0</v>
      </c>
      <c r="BO51" s="158">
        <f ca="1">'4'!BO51 * $DF51</f>
        <v>0</v>
      </c>
      <c r="BP51" s="158">
        <f ca="1">'4'!BP51 * $DF51</f>
        <v>0</v>
      </c>
      <c r="BQ51" s="158">
        <f ca="1">'4'!BQ51 * $DF51</f>
        <v>0</v>
      </c>
      <c r="BR51" s="158">
        <f ca="1">'4'!BR51 * $DF51</f>
        <v>0</v>
      </c>
      <c r="BS51" s="158">
        <f ca="1">'4'!BS51 * $DF51</f>
        <v>0</v>
      </c>
      <c r="BT51" s="158">
        <f ca="1">'4'!BT51 * $DF51</f>
        <v>0</v>
      </c>
      <c r="BU51" s="158">
        <f ca="1">'4'!BU51 * $DF51</f>
        <v>0</v>
      </c>
      <c r="BV51" s="158">
        <f ca="1">'4'!BV51 * $DF51</f>
        <v>0</v>
      </c>
      <c r="BW51" s="158">
        <f ca="1">'4'!BW51 * $DF51</f>
        <v>0</v>
      </c>
      <c r="BX51" s="158">
        <f ca="1">'4'!BX51 * $DF51</f>
        <v>0</v>
      </c>
      <c r="BY51" s="158">
        <f ca="1">'4'!BY51 * $DF51</f>
        <v>0</v>
      </c>
      <c r="BZ51" s="158">
        <f ca="1">'4'!BZ51 * $DF51</f>
        <v>0</v>
      </c>
      <c r="CA51" s="158">
        <f ca="1">'4'!CA51 * $DF51</f>
        <v>0</v>
      </c>
      <c r="CB51" s="158">
        <f ca="1">'4'!CB51 * $DF51</f>
        <v>0</v>
      </c>
      <c r="CC51" s="158">
        <f ca="1">'4'!CC51 * $DF51</f>
        <v>0</v>
      </c>
      <c r="CD51" s="158">
        <f ca="1">'4'!CD51 * $DF51</f>
        <v>0</v>
      </c>
      <c r="CE51" s="158">
        <f ca="1">'4'!CE51 * $DF51</f>
        <v>0</v>
      </c>
      <c r="CF51" s="158">
        <f ca="1">'4'!CF51 * $DF51</f>
        <v>0</v>
      </c>
      <c r="CG51" s="158">
        <f ca="1">'4'!CG51 * $DF51</f>
        <v>0</v>
      </c>
      <c r="CH51" s="158">
        <f ca="1">'4'!CH51 * $DF51</f>
        <v>0</v>
      </c>
      <c r="CI51" s="158">
        <f ca="1">'4'!CI51 * $DF51</f>
        <v>0</v>
      </c>
      <c r="CJ51" s="158">
        <f ca="1">'4'!CJ51 * $DF51</f>
        <v>0</v>
      </c>
      <c r="CK51" s="158">
        <f ca="1">'4'!CK51 * $DF51</f>
        <v>0</v>
      </c>
      <c r="CL51" s="158">
        <f ca="1">'4'!CL51 * $DF51</f>
        <v>0</v>
      </c>
      <c r="CM51" s="158">
        <f ca="1">'4'!CM51 * $DF51</f>
        <v>0</v>
      </c>
      <c r="CN51" s="158">
        <f ca="1">'4'!CN51 * $DF51</f>
        <v>0</v>
      </c>
      <c r="CO51" s="158">
        <f ca="1">'4'!CO51 * $DF51</f>
        <v>0</v>
      </c>
      <c r="CP51" s="158">
        <f ca="1">'4'!CP51 * $DF51</f>
        <v>0</v>
      </c>
      <c r="CQ51" s="158">
        <f ca="1">'4'!CQ51 * $DF51</f>
        <v>0</v>
      </c>
      <c r="CR51" s="158">
        <f ca="1">'4'!CR51 * $DF51</f>
        <v>0</v>
      </c>
      <c r="CS51" s="158">
        <f ca="1">'4'!CS51 * $DF51</f>
        <v>0</v>
      </c>
      <c r="CT51" s="158">
        <f ca="1">'4'!CT51 * $DF51</f>
        <v>0</v>
      </c>
      <c r="CU51" s="158">
        <f ca="1">'4'!CU51 * $DF51</f>
        <v>0</v>
      </c>
      <c r="CV51" s="158">
        <f ca="1">'4'!CV51 * $DF51</f>
        <v>0</v>
      </c>
      <c r="CW51" s="158">
        <f ca="1">'4'!CW51 * $DF51</f>
        <v>0</v>
      </c>
      <c r="CX51" s="158">
        <f ca="1">'4'!CX51 * $DF51</f>
        <v>0</v>
      </c>
      <c r="CY51" s="158">
        <f ca="1">'4'!CY51 * $DF51</f>
        <v>0</v>
      </c>
      <c r="CZ51" s="158">
        <f ca="1">'4'!CZ51 * $DF51</f>
        <v>0</v>
      </c>
      <c r="DA51" s="158">
        <f ca="1">'4'!DA51 * $DF51</f>
        <v>0</v>
      </c>
      <c r="DD51" s="268">
        <f ca="1">F51+NPV(SDN,G51:INDEX(G51:DE51,PAL))</f>
        <v>0</v>
      </c>
      <c r="DE51" s="271" t="str">
        <f t="shared" si="36"/>
        <v>H.1.3.</v>
      </c>
      <c r="DF51" s="272">
        <v>1</v>
      </c>
    </row>
    <row r="52" spans="2:110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E52,PAL))</f>
        <v>0</v>
      </c>
      <c r="E52" s="158">
        <f t="shared" ca="1" si="49"/>
        <v>0</v>
      </c>
      <c r="F52" s="158">
        <f ca="1">'4'!F52 * $DF52</f>
        <v>0</v>
      </c>
      <c r="G52" s="158">
        <f ca="1">'4'!G52 * $DF52</f>
        <v>0</v>
      </c>
      <c r="H52" s="158">
        <f ca="1">'4'!H52 * $DF52</f>
        <v>0</v>
      </c>
      <c r="I52" s="158">
        <f ca="1">'4'!I52 * $DF52</f>
        <v>0</v>
      </c>
      <c r="J52" s="158">
        <f ca="1">'4'!J52 * $DF52</f>
        <v>0</v>
      </c>
      <c r="K52" s="158">
        <f ca="1">'4'!K52 * $DF52</f>
        <v>0</v>
      </c>
      <c r="L52" s="158">
        <f ca="1">'4'!L52 * $DF52</f>
        <v>0</v>
      </c>
      <c r="M52" s="158">
        <f ca="1">'4'!M52 * $DF52</f>
        <v>0</v>
      </c>
      <c r="N52" s="158">
        <f ca="1">'4'!N52 * $DF52</f>
        <v>0</v>
      </c>
      <c r="O52" s="158">
        <f ca="1">'4'!O52 * $DF52</f>
        <v>0</v>
      </c>
      <c r="P52" s="158">
        <f ca="1">'4'!P52 * $DF52</f>
        <v>0</v>
      </c>
      <c r="Q52" s="158">
        <f ca="1">'4'!Q52 * $DF52</f>
        <v>0</v>
      </c>
      <c r="R52" s="158">
        <f ca="1">'4'!R52 * $DF52</f>
        <v>0</v>
      </c>
      <c r="S52" s="158">
        <f ca="1">'4'!S52 * $DF52</f>
        <v>0</v>
      </c>
      <c r="T52" s="158">
        <f ca="1">'4'!T52 * $DF52</f>
        <v>0</v>
      </c>
      <c r="U52" s="158">
        <f ca="1">'4'!U52 * $DF52</f>
        <v>0</v>
      </c>
      <c r="V52" s="158">
        <f ca="1">'4'!V52 * $DF52</f>
        <v>0</v>
      </c>
      <c r="W52" s="158">
        <f ca="1">'4'!W52 * $DF52</f>
        <v>0</v>
      </c>
      <c r="X52" s="158">
        <f ca="1">'4'!X52 * $DF52</f>
        <v>0</v>
      </c>
      <c r="Y52" s="158">
        <f ca="1">'4'!Y52 * $DF52</f>
        <v>0</v>
      </c>
      <c r="Z52" s="158">
        <f ca="1">'4'!Z52 * $DF52</f>
        <v>0</v>
      </c>
      <c r="AA52" s="158">
        <f ca="1">'4'!AA52 * $DF52</f>
        <v>0</v>
      </c>
      <c r="AB52" s="158">
        <f ca="1">'4'!AB52 * $DF52</f>
        <v>0</v>
      </c>
      <c r="AC52" s="158">
        <f ca="1">'4'!AC52 * $DF52</f>
        <v>0</v>
      </c>
      <c r="AD52" s="158">
        <f ca="1">'4'!AD52 * $DF52</f>
        <v>0</v>
      </c>
      <c r="AE52" s="158">
        <f ca="1">'4'!AE52 * $DF52</f>
        <v>0</v>
      </c>
      <c r="AF52" s="158">
        <f ca="1">'4'!AF52 * $DF52</f>
        <v>0</v>
      </c>
      <c r="AG52" s="158">
        <f ca="1">'4'!AG52 * $DF52</f>
        <v>0</v>
      </c>
      <c r="AH52" s="158">
        <f ca="1">'4'!AH52 * $DF52</f>
        <v>0</v>
      </c>
      <c r="AI52" s="158">
        <f ca="1">'4'!AI52 * $DF52</f>
        <v>0</v>
      </c>
      <c r="AJ52" s="158">
        <f ca="1">'4'!AJ52 * $DF52</f>
        <v>0</v>
      </c>
      <c r="AK52" s="158">
        <f ca="1">'4'!AK52 * $DF52</f>
        <v>0</v>
      </c>
      <c r="AL52" s="158">
        <f ca="1">'4'!AL52 * $DF52</f>
        <v>0</v>
      </c>
      <c r="AM52" s="158">
        <f ca="1">'4'!AM52 * $DF52</f>
        <v>0</v>
      </c>
      <c r="AN52" s="158">
        <f ca="1">'4'!AN52 * $DF52</f>
        <v>0</v>
      </c>
      <c r="AO52" s="158">
        <f ca="1">'4'!AO52 * $DF52</f>
        <v>0</v>
      </c>
      <c r="AP52" s="158">
        <f ca="1">'4'!AP52 * $DF52</f>
        <v>0</v>
      </c>
      <c r="AQ52" s="158">
        <f ca="1">'4'!AQ52 * $DF52</f>
        <v>0</v>
      </c>
      <c r="AR52" s="158">
        <f ca="1">'4'!AR52 * $DF52</f>
        <v>0</v>
      </c>
      <c r="AS52" s="158">
        <f ca="1">'4'!AS52 * $DF52</f>
        <v>0</v>
      </c>
      <c r="AT52" s="158">
        <f ca="1">'4'!AT52 * $DF52</f>
        <v>0</v>
      </c>
      <c r="AU52" s="158">
        <f ca="1">'4'!AU52 * $DF52</f>
        <v>0</v>
      </c>
      <c r="AV52" s="158">
        <f ca="1">'4'!AV52 * $DF52</f>
        <v>0</v>
      </c>
      <c r="AW52" s="158">
        <f ca="1">'4'!AW52 * $DF52</f>
        <v>0</v>
      </c>
      <c r="AX52" s="158">
        <f ca="1">'4'!AX52 * $DF52</f>
        <v>0</v>
      </c>
      <c r="AY52" s="158">
        <f ca="1">'4'!AY52 * $DF52</f>
        <v>0</v>
      </c>
      <c r="AZ52" s="158">
        <f ca="1">'4'!AZ52 * $DF52</f>
        <v>0</v>
      </c>
      <c r="BA52" s="158">
        <f ca="1">'4'!BA52 * $DF52</f>
        <v>0</v>
      </c>
      <c r="BB52" s="158">
        <f ca="1">'4'!BB52 * $DF52</f>
        <v>0</v>
      </c>
      <c r="BC52" s="158">
        <f ca="1">'4'!BC52 * $DF52</f>
        <v>0</v>
      </c>
      <c r="BD52" s="158">
        <f ca="1">'4'!BD52 * $DF52</f>
        <v>0</v>
      </c>
      <c r="BE52" s="158">
        <f ca="1">'4'!BE52 * $DF52</f>
        <v>0</v>
      </c>
      <c r="BF52" s="158">
        <f ca="1">'4'!BF52 * $DF52</f>
        <v>0</v>
      </c>
      <c r="BG52" s="158">
        <f ca="1">'4'!BG52 * $DF52</f>
        <v>0</v>
      </c>
      <c r="BH52" s="158">
        <f ca="1">'4'!BH52 * $DF52</f>
        <v>0</v>
      </c>
      <c r="BI52" s="158">
        <f ca="1">'4'!BI52 * $DF52</f>
        <v>0</v>
      </c>
      <c r="BJ52" s="158">
        <f ca="1">'4'!BJ52 * $DF52</f>
        <v>0</v>
      </c>
      <c r="BK52" s="158">
        <f ca="1">'4'!BK52 * $DF52</f>
        <v>0</v>
      </c>
      <c r="BL52" s="158">
        <f ca="1">'4'!BL52 * $DF52</f>
        <v>0</v>
      </c>
      <c r="BM52" s="158">
        <f ca="1">'4'!BM52 * $DF52</f>
        <v>0</v>
      </c>
      <c r="BN52" s="158">
        <f ca="1">'4'!BN52 * $DF52</f>
        <v>0</v>
      </c>
      <c r="BO52" s="158">
        <f ca="1">'4'!BO52 * $DF52</f>
        <v>0</v>
      </c>
      <c r="BP52" s="158">
        <f ca="1">'4'!BP52 * $DF52</f>
        <v>0</v>
      </c>
      <c r="BQ52" s="158">
        <f ca="1">'4'!BQ52 * $DF52</f>
        <v>0</v>
      </c>
      <c r="BR52" s="158">
        <f ca="1">'4'!BR52 * $DF52</f>
        <v>0</v>
      </c>
      <c r="BS52" s="158">
        <f ca="1">'4'!BS52 * $DF52</f>
        <v>0</v>
      </c>
      <c r="BT52" s="158">
        <f ca="1">'4'!BT52 * $DF52</f>
        <v>0</v>
      </c>
      <c r="BU52" s="158">
        <f ca="1">'4'!BU52 * $DF52</f>
        <v>0</v>
      </c>
      <c r="BV52" s="158">
        <f ca="1">'4'!BV52 * $DF52</f>
        <v>0</v>
      </c>
      <c r="BW52" s="158">
        <f ca="1">'4'!BW52 * $DF52</f>
        <v>0</v>
      </c>
      <c r="BX52" s="158">
        <f ca="1">'4'!BX52 * $DF52</f>
        <v>0</v>
      </c>
      <c r="BY52" s="158">
        <f ca="1">'4'!BY52 * $DF52</f>
        <v>0</v>
      </c>
      <c r="BZ52" s="158">
        <f ca="1">'4'!BZ52 * $DF52</f>
        <v>0</v>
      </c>
      <c r="CA52" s="158">
        <f ca="1">'4'!CA52 * $DF52</f>
        <v>0</v>
      </c>
      <c r="CB52" s="158">
        <f ca="1">'4'!CB52 * $DF52</f>
        <v>0</v>
      </c>
      <c r="CC52" s="158">
        <f ca="1">'4'!CC52 * $DF52</f>
        <v>0</v>
      </c>
      <c r="CD52" s="158">
        <f ca="1">'4'!CD52 * $DF52</f>
        <v>0</v>
      </c>
      <c r="CE52" s="158">
        <f ca="1">'4'!CE52 * $DF52</f>
        <v>0</v>
      </c>
      <c r="CF52" s="158">
        <f ca="1">'4'!CF52 * $DF52</f>
        <v>0</v>
      </c>
      <c r="CG52" s="158">
        <f ca="1">'4'!CG52 * $DF52</f>
        <v>0</v>
      </c>
      <c r="CH52" s="158">
        <f ca="1">'4'!CH52 * $DF52</f>
        <v>0</v>
      </c>
      <c r="CI52" s="158">
        <f ca="1">'4'!CI52 * $DF52</f>
        <v>0</v>
      </c>
      <c r="CJ52" s="158">
        <f ca="1">'4'!CJ52 * $DF52</f>
        <v>0</v>
      </c>
      <c r="CK52" s="158">
        <f ca="1">'4'!CK52 * $DF52</f>
        <v>0</v>
      </c>
      <c r="CL52" s="158">
        <f ca="1">'4'!CL52 * $DF52</f>
        <v>0</v>
      </c>
      <c r="CM52" s="158">
        <f ca="1">'4'!CM52 * $DF52</f>
        <v>0</v>
      </c>
      <c r="CN52" s="158">
        <f ca="1">'4'!CN52 * $DF52</f>
        <v>0</v>
      </c>
      <c r="CO52" s="158">
        <f ca="1">'4'!CO52 * $DF52</f>
        <v>0</v>
      </c>
      <c r="CP52" s="158">
        <f ca="1">'4'!CP52 * $DF52</f>
        <v>0</v>
      </c>
      <c r="CQ52" s="158">
        <f ca="1">'4'!CQ52 * $DF52</f>
        <v>0</v>
      </c>
      <c r="CR52" s="158">
        <f ca="1">'4'!CR52 * $DF52</f>
        <v>0</v>
      </c>
      <c r="CS52" s="158">
        <f ca="1">'4'!CS52 * $DF52</f>
        <v>0</v>
      </c>
      <c r="CT52" s="158">
        <f ca="1">'4'!CT52 * $DF52</f>
        <v>0</v>
      </c>
      <c r="CU52" s="158">
        <f ca="1">'4'!CU52 * $DF52</f>
        <v>0</v>
      </c>
      <c r="CV52" s="158">
        <f ca="1">'4'!CV52 * $DF52</f>
        <v>0</v>
      </c>
      <c r="CW52" s="158">
        <f ca="1">'4'!CW52 * $DF52</f>
        <v>0</v>
      </c>
      <c r="CX52" s="158">
        <f ca="1">'4'!CX52 * $DF52</f>
        <v>0</v>
      </c>
      <c r="CY52" s="158">
        <f ca="1">'4'!CY52 * $DF52</f>
        <v>0</v>
      </c>
      <c r="CZ52" s="158">
        <f ca="1">'4'!CZ52 * $DF52</f>
        <v>0</v>
      </c>
      <c r="DA52" s="158">
        <f ca="1">'4'!DA52 * $DF52</f>
        <v>0</v>
      </c>
      <c r="DD52" s="268">
        <f ca="1">F52+NPV(SDN,G52:INDEX(G52:DE52,PAL))</f>
        <v>0</v>
      </c>
      <c r="DE52" s="271" t="str">
        <f t="shared" si="36"/>
        <v>H.1.4.</v>
      </c>
      <c r="DF52" s="272">
        <v>1</v>
      </c>
    </row>
    <row r="53" spans="2:110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E53,PAL))</f>
        <v>0</v>
      </c>
      <c r="E53" s="158">
        <f t="shared" ca="1" si="49"/>
        <v>0</v>
      </c>
      <c r="F53" s="158">
        <f ca="1">'4'!F53 * $DF53</f>
        <v>0</v>
      </c>
      <c r="G53" s="158">
        <f ca="1">'4'!G53 * $DF53</f>
        <v>0</v>
      </c>
      <c r="H53" s="158">
        <f ca="1">'4'!H53 * $DF53</f>
        <v>0</v>
      </c>
      <c r="I53" s="158">
        <f ca="1">'4'!I53 * $DF53</f>
        <v>0</v>
      </c>
      <c r="J53" s="158">
        <f ca="1">'4'!J53 * $DF53</f>
        <v>0</v>
      </c>
      <c r="K53" s="158">
        <f ca="1">'4'!K53 * $DF53</f>
        <v>0</v>
      </c>
      <c r="L53" s="158">
        <f ca="1">'4'!L53 * $DF53</f>
        <v>0</v>
      </c>
      <c r="M53" s="158">
        <f ca="1">'4'!M53 * $DF53</f>
        <v>0</v>
      </c>
      <c r="N53" s="158">
        <f ca="1">'4'!N53 * $DF53</f>
        <v>0</v>
      </c>
      <c r="O53" s="158">
        <f ca="1">'4'!O53 * $DF53</f>
        <v>0</v>
      </c>
      <c r="P53" s="158">
        <f ca="1">'4'!P53 * $DF53</f>
        <v>0</v>
      </c>
      <c r="Q53" s="158">
        <f ca="1">'4'!Q53 * $DF53</f>
        <v>0</v>
      </c>
      <c r="R53" s="158">
        <f ca="1">'4'!R53 * $DF53</f>
        <v>0</v>
      </c>
      <c r="S53" s="158">
        <f ca="1">'4'!S53 * $DF53</f>
        <v>0</v>
      </c>
      <c r="T53" s="158">
        <f ca="1">'4'!T53 * $DF53</f>
        <v>0</v>
      </c>
      <c r="U53" s="158">
        <f ca="1">'4'!U53 * $DF53</f>
        <v>0</v>
      </c>
      <c r="V53" s="158">
        <f ca="1">'4'!V53 * $DF53</f>
        <v>0</v>
      </c>
      <c r="W53" s="158">
        <f ca="1">'4'!W53 * $DF53</f>
        <v>0</v>
      </c>
      <c r="X53" s="158">
        <f ca="1">'4'!X53 * $DF53</f>
        <v>0</v>
      </c>
      <c r="Y53" s="158">
        <f ca="1">'4'!Y53 * $DF53</f>
        <v>0</v>
      </c>
      <c r="Z53" s="158">
        <f ca="1">'4'!Z53 * $DF53</f>
        <v>0</v>
      </c>
      <c r="AA53" s="158">
        <f ca="1">'4'!AA53 * $DF53</f>
        <v>0</v>
      </c>
      <c r="AB53" s="158">
        <f ca="1">'4'!AB53 * $DF53</f>
        <v>0</v>
      </c>
      <c r="AC53" s="158">
        <f ca="1">'4'!AC53 * $DF53</f>
        <v>0</v>
      </c>
      <c r="AD53" s="158">
        <f ca="1">'4'!AD53 * $DF53</f>
        <v>0</v>
      </c>
      <c r="AE53" s="158">
        <f ca="1">'4'!AE53 * $DF53</f>
        <v>0</v>
      </c>
      <c r="AF53" s="158">
        <f ca="1">'4'!AF53 * $DF53</f>
        <v>0</v>
      </c>
      <c r="AG53" s="158">
        <f ca="1">'4'!AG53 * $DF53</f>
        <v>0</v>
      </c>
      <c r="AH53" s="158">
        <f ca="1">'4'!AH53 * $DF53</f>
        <v>0</v>
      </c>
      <c r="AI53" s="158">
        <f ca="1">'4'!AI53 * $DF53</f>
        <v>0</v>
      </c>
      <c r="AJ53" s="158">
        <f ca="1">'4'!AJ53 * $DF53</f>
        <v>0</v>
      </c>
      <c r="AK53" s="158">
        <f ca="1">'4'!AK53 * $DF53</f>
        <v>0</v>
      </c>
      <c r="AL53" s="158">
        <f ca="1">'4'!AL53 * $DF53</f>
        <v>0</v>
      </c>
      <c r="AM53" s="158">
        <f ca="1">'4'!AM53 * $DF53</f>
        <v>0</v>
      </c>
      <c r="AN53" s="158">
        <f ca="1">'4'!AN53 * $DF53</f>
        <v>0</v>
      </c>
      <c r="AO53" s="158">
        <f ca="1">'4'!AO53 * $DF53</f>
        <v>0</v>
      </c>
      <c r="AP53" s="158">
        <f ca="1">'4'!AP53 * $DF53</f>
        <v>0</v>
      </c>
      <c r="AQ53" s="158">
        <f ca="1">'4'!AQ53 * $DF53</f>
        <v>0</v>
      </c>
      <c r="AR53" s="158">
        <f ca="1">'4'!AR53 * $DF53</f>
        <v>0</v>
      </c>
      <c r="AS53" s="158">
        <f ca="1">'4'!AS53 * $DF53</f>
        <v>0</v>
      </c>
      <c r="AT53" s="158">
        <f ca="1">'4'!AT53 * $DF53</f>
        <v>0</v>
      </c>
      <c r="AU53" s="158">
        <f ca="1">'4'!AU53 * $DF53</f>
        <v>0</v>
      </c>
      <c r="AV53" s="158">
        <f ca="1">'4'!AV53 * $DF53</f>
        <v>0</v>
      </c>
      <c r="AW53" s="158">
        <f ca="1">'4'!AW53 * $DF53</f>
        <v>0</v>
      </c>
      <c r="AX53" s="158">
        <f ca="1">'4'!AX53 * $DF53</f>
        <v>0</v>
      </c>
      <c r="AY53" s="158">
        <f ca="1">'4'!AY53 * $DF53</f>
        <v>0</v>
      </c>
      <c r="AZ53" s="158">
        <f ca="1">'4'!AZ53 * $DF53</f>
        <v>0</v>
      </c>
      <c r="BA53" s="158">
        <f ca="1">'4'!BA53 * $DF53</f>
        <v>0</v>
      </c>
      <c r="BB53" s="158">
        <f ca="1">'4'!BB53 * $DF53</f>
        <v>0</v>
      </c>
      <c r="BC53" s="158">
        <f ca="1">'4'!BC53 * $DF53</f>
        <v>0</v>
      </c>
      <c r="BD53" s="158">
        <f ca="1">'4'!BD53 * $DF53</f>
        <v>0</v>
      </c>
      <c r="BE53" s="158">
        <f ca="1">'4'!BE53 * $DF53</f>
        <v>0</v>
      </c>
      <c r="BF53" s="158">
        <f ca="1">'4'!BF53 * $DF53</f>
        <v>0</v>
      </c>
      <c r="BG53" s="158">
        <f ca="1">'4'!BG53 * $DF53</f>
        <v>0</v>
      </c>
      <c r="BH53" s="158">
        <f ca="1">'4'!BH53 * $DF53</f>
        <v>0</v>
      </c>
      <c r="BI53" s="158">
        <f ca="1">'4'!BI53 * $DF53</f>
        <v>0</v>
      </c>
      <c r="BJ53" s="158">
        <f ca="1">'4'!BJ53 * $DF53</f>
        <v>0</v>
      </c>
      <c r="BK53" s="158">
        <f ca="1">'4'!BK53 * $DF53</f>
        <v>0</v>
      </c>
      <c r="BL53" s="158">
        <f ca="1">'4'!BL53 * $DF53</f>
        <v>0</v>
      </c>
      <c r="BM53" s="158">
        <f ca="1">'4'!BM53 * $DF53</f>
        <v>0</v>
      </c>
      <c r="BN53" s="158">
        <f ca="1">'4'!BN53 * $DF53</f>
        <v>0</v>
      </c>
      <c r="BO53" s="158">
        <f ca="1">'4'!BO53 * $DF53</f>
        <v>0</v>
      </c>
      <c r="BP53" s="158">
        <f ca="1">'4'!BP53 * $DF53</f>
        <v>0</v>
      </c>
      <c r="BQ53" s="158">
        <f ca="1">'4'!BQ53 * $DF53</f>
        <v>0</v>
      </c>
      <c r="BR53" s="158">
        <f ca="1">'4'!BR53 * $DF53</f>
        <v>0</v>
      </c>
      <c r="BS53" s="158">
        <f ca="1">'4'!BS53 * $DF53</f>
        <v>0</v>
      </c>
      <c r="BT53" s="158">
        <f ca="1">'4'!BT53 * $DF53</f>
        <v>0</v>
      </c>
      <c r="BU53" s="158">
        <f ca="1">'4'!BU53 * $DF53</f>
        <v>0</v>
      </c>
      <c r="BV53" s="158">
        <f ca="1">'4'!BV53 * $DF53</f>
        <v>0</v>
      </c>
      <c r="BW53" s="158">
        <f ca="1">'4'!BW53 * $DF53</f>
        <v>0</v>
      </c>
      <c r="BX53" s="158">
        <f ca="1">'4'!BX53 * $DF53</f>
        <v>0</v>
      </c>
      <c r="BY53" s="158">
        <f ca="1">'4'!BY53 * $DF53</f>
        <v>0</v>
      </c>
      <c r="BZ53" s="158">
        <f ca="1">'4'!BZ53 * $DF53</f>
        <v>0</v>
      </c>
      <c r="CA53" s="158">
        <f ca="1">'4'!CA53 * $DF53</f>
        <v>0</v>
      </c>
      <c r="CB53" s="158">
        <f ca="1">'4'!CB53 * $DF53</f>
        <v>0</v>
      </c>
      <c r="CC53" s="158">
        <f ca="1">'4'!CC53 * $DF53</f>
        <v>0</v>
      </c>
      <c r="CD53" s="158">
        <f ca="1">'4'!CD53 * $DF53</f>
        <v>0</v>
      </c>
      <c r="CE53" s="158">
        <f ca="1">'4'!CE53 * $DF53</f>
        <v>0</v>
      </c>
      <c r="CF53" s="158">
        <f ca="1">'4'!CF53 * $DF53</f>
        <v>0</v>
      </c>
      <c r="CG53" s="158">
        <f ca="1">'4'!CG53 * $DF53</f>
        <v>0</v>
      </c>
      <c r="CH53" s="158">
        <f ca="1">'4'!CH53 * $DF53</f>
        <v>0</v>
      </c>
      <c r="CI53" s="158">
        <f ca="1">'4'!CI53 * $DF53</f>
        <v>0</v>
      </c>
      <c r="CJ53" s="158">
        <f ca="1">'4'!CJ53 * $DF53</f>
        <v>0</v>
      </c>
      <c r="CK53" s="158">
        <f ca="1">'4'!CK53 * $DF53</f>
        <v>0</v>
      </c>
      <c r="CL53" s="158">
        <f ca="1">'4'!CL53 * $DF53</f>
        <v>0</v>
      </c>
      <c r="CM53" s="158">
        <f ca="1">'4'!CM53 * $DF53</f>
        <v>0</v>
      </c>
      <c r="CN53" s="158">
        <f ca="1">'4'!CN53 * $DF53</f>
        <v>0</v>
      </c>
      <c r="CO53" s="158">
        <f ca="1">'4'!CO53 * $DF53</f>
        <v>0</v>
      </c>
      <c r="CP53" s="158">
        <f ca="1">'4'!CP53 * $DF53</f>
        <v>0</v>
      </c>
      <c r="CQ53" s="158">
        <f ca="1">'4'!CQ53 * $DF53</f>
        <v>0</v>
      </c>
      <c r="CR53" s="158">
        <f ca="1">'4'!CR53 * $DF53</f>
        <v>0</v>
      </c>
      <c r="CS53" s="158">
        <f ca="1">'4'!CS53 * $DF53</f>
        <v>0</v>
      </c>
      <c r="CT53" s="158">
        <f ca="1">'4'!CT53 * $DF53</f>
        <v>0</v>
      </c>
      <c r="CU53" s="158">
        <f ca="1">'4'!CU53 * $DF53</f>
        <v>0</v>
      </c>
      <c r="CV53" s="158">
        <f ca="1">'4'!CV53 * $DF53</f>
        <v>0</v>
      </c>
      <c r="CW53" s="158">
        <f ca="1">'4'!CW53 * $DF53</f>
        <v>0</v>
      </c>
      <c r="CX53" s="158">
        <f ca="1">'4'!CX53 * $DF53</f>
        <v>0</v>
      </c>
      <c r="CY53" s="158">
        <f ca="1">'4'!CY53 * $DF53</f>
        <v>0</v>
      </c>
      <c r="CZ53" s="158">
        <f ca="1">'4'!CZ53 * $DF53</f>
        <v>0</v>
      </c>
      <c r="DA53" s="158">
        <f ca="1">'4'!DA53 * $DF53</f>
        <v>0</v>
      </c>
      <c r="DD53" s="268">
        <f ca="1">F53+NPV(SDN,G53:INDEX(G53:DE53,PAL))</f>
        <v>0</v>
      </c>
      <c r="DE53" s="271" t="str">
        <f t="shared" si="36"/>
        <v>H.1.5.</v>
      </c>
      <c r="DF53" s="272">
        <v>1</v>
      </c>
    </row>
    <row r="54" spans="2:110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E54,PAL))</f>
        <v>0</v>
      </c>
      <c r="E54" s="158">
        <f t="shared" ca="1" si="49"/>
        <v>0</v>
      </c>
      <c r="F54" s="158">
        <f ca="1">'4'!F54 * $DF54</f>
        <v>0</v>
      </c>
      <c r="G54" s="158">
        <f ca="1">'4'!G54 * $DF54</f>
        <v>0</v>
      </c>
      <c r="H54" s="158">
        <f ca="1">'4'!H54 * $DF54</f>
        <v>0</v>
      </c>
      <c r="I54" s="158">
        <f ca="1">'4'!I54 * $DF54</f>
        <v>0</v>
      </c>
      <c r="J54" s="158">
        <f ca="1">'4'!J54 * $DF54</f>
        <v>0</v>
      </c>
      <c r="K54" s="158">
        <f ca="1">'4'!K54 * $DF54</f>
        <v>0</v>
      </c>
      <c r="L54" s="158">
        <f ca="1">'4'!L54 * $DF54</f>
        <v>0</v>
      </c>
      <c r="M54" s="158">
        <f ca="1">'4'!M54 * $DF54</f>
        <v>0</v>
      </c>
      <c r="N54" s="158">
        <f ca="1">'4'!N54 * $DF54</f>
        <v>0</v>
      </c>
      <c r="O54" s="158">
        <f ca="1">'4'!O54 * $DF54</f>
        <v>0</v>
      </c>
      <c r="P54" s="158">
        <f ca="1">'4'!P54 * $DF54</f>
        <v>0</v>
      </c>
      <c r="Q54" s="158">
        <f ca="1">'4'!Q54 * $DF54</f>
        <v>0</v>
      </c>
      <c r="R54" s="158">
        <f ca="1">'4'!R54 * $DF54</f>
        <v>0</v>
      </c>
      <c r="S54" s="158">
        <f ca="1">'4'!S54 * $DF54</f>
        <v>0</v>
      </c>
      <c r="T54" s="158">
        <f ca="1">'4'!T54 * $DF54</f>
        <v>0</v>
      </c>
      <c r="U54" s="158">
        <f ca="1">'4'!U54 * $DF54</f>
        <v>0</v>
      </c>
      <c r="V54" s="158">
        <f ca="1">'4'!V54 * $DF54</f>
        <v>0</v>
      </c>
      <c r="W54" s="158">
        <f ca="1">'4'!W54 * $DF54</f>
        <v>0</v>
      </c>
      <c r="X54" s="158">
        <f ca="1">'4'!X54 * $DF54</f>
        <v>0</v>
      </c>
      <c r="Y54" s="158">
        <f ca="1">'4'!Y54 * $DF54</f>
        <v>0</v>
      </c>
      <c r="Z54" s="158">
        <f ca="1">'4'!Z54 * $DF54</f>
        <v>0</v>
      </c>
      <c r="AA54" s="158">
        <f ca="1">'4'!AA54 * $DF54</f>
        <v>0</v>
      </c>
      <c r="AB54" s="158">
        <f ca="1">'4'!AB54 * $DF54</f>
        <v>0</v>
      </c>
      <c r="AC54" s="158">
        <f ca="1">'4'!AC54 * $DF54</f>
        <v>0</v>
      </c>
      <c r="AD54" s="158">
        <f ca="1">'4'!AD54 * $DF54</f>
        <v>0</v>
      </c>
      <c r="AE54" s="158">
        <f ca="1">'4'!AE54 * $DF54</f>
        <v>0</v>
      </c>
      <c r="AF54" s="158">
        <f ca="1">'4'!AF54 * $DF54</f>
        <v>0</v>
      </c>
      <c r="AG54" s="158">
        <f ca="1">'4'!AG54 * $DF54</f>
        <v>0</v>
      </c>
      <c r="AH54" s="158">
        <f ca="1">'4'!AH54 * $DF54</f>
        <v>0</v>
      </c>
      <c r="AI54" s="158">
        <f ca="1">'4'!AI54 * $DF54</f>
        <v>0</v>
      </c>
      <c r="AJ54" s="158">
        <f ca="1">'4'!AJ54 * $DF54</f>
        <v>0</v>
      </c>
      <c r="AK54" s="158">
        <f ca="1">'4'!AK54 * $DF54</f>
        <v>0</v>
      </c>
      <c r="AL54" s="158">
        <f ca="1">'4'!AL54 * $DF54</f>
        <v>0</v>
      </c>
      <c r="AM54" s="158">
        <f ca="1">'4'!AM54 * $DF54</f>
        <v>0</v>
      </c>
      <c r="AN54" s="158">
        <f ca="1">'4'!AN54 * $DF54</f>
        <v>0</v>
      </c>
      <c r="AO54" s="158">
        <f ca="1">'4'!AO54 * $DF54</f>
        <v>0</v>
      </c>
      <c r="AP54" s="158">
        <f ca="1">'4'!AP54 * $DF54</f>
        <v>0</v>
      </c>
      <c r="AQ54" s="158">
        <f ca="1">'4'!AQ54 * $DF54</f>
        <v>0</v>
      </c>
      <c r="AR54" s="158">
        <f ca="1">'4'!AR54 * $DF54</f>
        <v>0</v>
      </c>
      <c r="AS54" s="158">
        <f ca="1">'4'!AS54 * $DF54</f>
        <v>0</v>
      </c>
      <c r="AT54" s="158">
        <f ca="1">'4'!AT54 * $DF54</f>
        <v>0</v>
      </c>
      <c r="AU54" s="158">
        <f ca="1">'4'!AU54 * $DF54</f>
        <v>0</v>
      </c>
      <c r="AV54" s="158">
        <f ca="1">'4'!AV54 * $DF54</f>
        <v>0</v>
      </c>
      <c r="AW54" s="158">
        <f ca="1">'4'!AW54 * $DF54</f>
        <v>0</v>
      </c>
      <c r="AX54" s="158">
        <f ca="1">'4'!AX54 * $DF54</f>
        <v>0</v>
      </c>
      <c r="AY54" s="158">
        <f ca="1">'4'!AY54 * $DF54</f>
        <v>0</v>
      </c>
      <c r="AZ54" s="158">
        <f ca="1">'4'!AZ54 * $DF54</f>
        <v>0</v>
      </c>
      <c r="BA54" s="158">
        <f ca="1">'4'!BA54 * $DF54</f>
        <v>0</v>
      </c>
      <c r="BB54" s="158">
        <f ca="1">'4'!BB54 * $DF54</f>
        <v>0</v>
      </c>
      <c r="BC54" s="158">
        <f ca="1">'4'!BC54 * $DF54</f>
        <v>0</v>
      </c>
      <c r="BD54" s="158">
        <f ca="1">'4'!BD54 * $DF54</f>
        <v>0</v>
      </c>
      <c r="BE54" s="158">
        <f ca="1">'4'!BE54 * $DF54</f>
        <v>0</v>
      </c>
      <c r="BF54" s="158">
        <f ca="1">'4'!BF54 * $DF54</f>
        <v>0</v>
      </c>
      <c r="BG54" s="158">
        <f ca="1">'4'!BG54 * $DF54</f>
        <v>0</v>
      </c>
      <c r="BH54" s="158">
        <f ca="1">'4'!BH54 * $DF54</f>
        <v>0</v>
      </c>
      <c r="BI54" s="158">
        <f ca="1">'4'!BI54 * $DF54</f>
        <v>0</v>
      </c>
      <c r="BJ54" s="158">
        <f ca="1">'4'!BJ54 * $DF54</f>
        <v>0</v>
      </c>
      <c r="BK54" s="158">
        <f ca="1">'4'!BK54 * $DF54</f>
        <v>0</v>
      </c>
      <c r="BL54" s="158">
        <f ca="1">'4'!BL54 * $DF54</f>
        <v>0</v>
      </c>
      <c r="BM54" s="158">
        <f ca="1">'4'!BM54 * $DF54</f>
        <v>0</v>
      </c>
      <c r="BN54" s="158">
        <f ca="1">'4'!BN54 * $DF54</f>
        <v>0</v>
      </c>
      <c r="BO54" s="158">
        <f ca="1">'4'!BO54 * $DF54</f>
        <v>0</v>
      </c>
      <c r="BP54" s="158">
        <f ca="1">'4'!BP54 * $DF54</f>
        <v>0</v>
      </c>
      <c r="BQ54" s="158">
        <f ca="1">'4'!BQ54 * $DF54</f>
        <v>0</v>
      </c>
      <c r="BR54" s="158">
        <f ca="1">'4'!BR54 * $DF54</f>
        <v>0</v>
      </c>
      <c r="BS54" s="158">
        <f ca="1">'4'!BS54 * $DF54</f>
        <v>0</v>
      </c>
      <c r="BT54" s="158">
        <f ca="1">'4'!BT54 * $DF54</f>
        <v>0</v>
      </c>
      <c r="BU54" s="158">
        <f ca="1">'4'!BU54 * $DF54</f>
        <v>0</v>
      </c>
      <c r="BV54" s="158">
        <f ca="1">'4'!BV54 * $DF54</f>
        <v>0</v>
      </c>
      <c r="BW54" s="158">
        <f ca="1">'4'!BW54 * $DF54</f>
        <v>0</v>
      </c>
      <c r="BX54" s="158">
        <f ca="1">'4'!BX54 * $DF54</f>
        <v>0</v>
      </c>
      <c r="BY54" s="158">
        <f ca="1">'4'!BY54 * $DF54</f>
        <v>0</v>
      </c>
      <c r="BZ54" s="158">
        <f ca="1">'4'!BZ54 * $DF54</f>
        <v>0</v>
      </c>
      <c r="CA54" s="158">
        <f ca="1">'4'!CA54 * $DF54</f>
        <v>0</v>
      </c>
      <c r="CB54" s="158">
        <f ca="1">'4'!CB54 * $DF54</f>
        <v>0</v>
      </c>
      <c r="CC54" s="158">
        <f ca="1">'4'!CC54 * $DF54</f>
        <v>0</v>
      </c>
      <c r="CD54" s="158">
        <f ca="1">'4'!CD54 * $DF54</f>
        <v>0</v>
      </c>
      <c r="CE54" s="158">
        <f ca="1">'4'!CE54 * $DF54</f>
        <v>0</v>
      </c>
      <c r="CF54" s="158">
        <f ca="1">'4'!CF54 * $DF54</f>
        <v>0</v>
      </c>
      <c r="CG54" s="158">
        <f ca="1">'4'!CG54 * $DF54</f>
        <v>0</v>
      </c>
      <c r="CH54" s="158">
        <f ca="1">'4'!CH54 * $DF54</f>
        <v>0</v>
      </c>
      <c r="CI54" s="158">
        <f ca="1">'4'!CI54 * $DF54</f>
        <v>0</v>
      </c>
      <c r="CJ54" s="158">
        <f ca="1">'4'!CJ54 * $DF54</f>
        <v>0</v>
      </c>
      <c r="CK54" s="158">
        <f ca="1">'4'!CK54 * $DF54</f>
        <v>0</v>
      </c>
      <c r="CL54" s="158">
        <f ca="1">'4'!CL54 * $DF54</f>
        <v>0</v>
      </c>
      <c r="CM54" s="158">
        <f ca="1">'4'!CM54 * $DF54</f>
        <v>0</v>
      </c>
      <c r="CN54" s="158">
        <f ca="1">'4'!CN54 * $DF54</f>
        <v>0</v>
      </c>
      <c r="CO54" s="158">
        <f ca="1">'4'!CO54 * $DF54</f>
        <v>0</v>
      </c>
      <c r="CP54" s="158">
        <f ca="1">'4'!CP54 * $DF54</f>
        <v>0</v>
      </c>
      <c r="CQ54" s="158">
        <f ca="1">'4'!CQ54 * $DF54</f>
        <v>0</v>
      </c>
      <c r="CR54" s="158">
        <f ca="1">'4'!CR54 * $DF54</f>
        <v>0</v>
      </c>
      <c r="CS54" s="158">
        <f ca="1">'4'!CS54 * $DF54</f>
        <v>0</v>
      </c>
      <c r="CT54" s="158">
        <f ca="1">'4'!CT54 * $DF54</f>
        <v>0</v>
      </c>
      <c r="CU54" s="158">
        <f ca="1">'4'!CU54 * $DF54</f>
        <v>0</v>
      </c>
      <c r="CV54" s="158">
        <f ca="1">'4'!CV54 * $DF54</f>
        <v>0</v>
      </c>
      <c r="CW54" s="158">
        <f ca="1">'4'!CW54 * $DF54</f>
        <v>0</v>
      </c>
      <c r="CX54" s="158">
        <f ca="1">'4'!CX54 * $DF54</f>
        <v>0</v>
      </c>
      <c r="CY54" s="158">
        <f ca="1">'4'!CY54 * $DF54</f>
        <v>0</v>
      </c>
      <c r="CZ54" s="158">
        <f ca="1">'4'!CZ54 * $DF54</f>
        <v>0</v>
      </c>
      <c r="DA54" s="158">
        <f ca="1">'4'!DA54 * $DF54</f>
        <v>0</v>
      </c>
      <c r="DD54" s="268">
        <f ca="1">F54+NPV(SDN,G54:INDEX(G54:DE54,PAL))</f>
        <v>0</v>
      </c>
      <c r="DE54" s="271" t="str">
        <f t="shared" si="36"/>
        <v>H.1.6.</v>
      </c>
      <c r="DF54" s="272">
        <v>1</v>
      </c>
    </row>
    <row r="55" spans="2:110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E55,PAL))</f>
        <v>0</v>
      </c>
      <c r="E55" s="158">
        <f t="shared" ca="1" si="49"/>
        <v>0</v>
      </c>
      <c r="F55" s="158">
        <f ca="1">'4'!F55 * $DF55</f>
        <v>0</v>
      </c>
      <c r="G55" s="158">
        <f ca="1">'4'!G55 * $DF55</f>
        <v>0</v>
      </c>
      <c r="H55" s="158">
        <f ca="1">'4'!H55 * $DF55</f>
        <v>0</v>
      </c>
      <c r="I55" s="158">
        <f ca="1">'4'!I55 * $DF55</f>
        <v>0</v>
      </c>
      <c r="J55" s="158">
        <f ca="1">'4'!J55 * $DF55</f>
        <v>0</v>
      </c>
      <c r="K55" s="158">
        <f ca="1">'4'!K55 * $DF55</f>
        <v>0</v>
      </c>
      <c r="L55" s="158">
        <f ca="1">'4'!L55 * $DF55</f>
        <v>0</v>
      </c>
      <c r="M55" s="158">
        <f ca="1">'4'!M55 * $DF55</f>
        <v>0</v>
      </c>
      <c r="N55" s="158">
        <f ca="1">'4'!N55 * $DF55</f>
        <v>0</v>
      </c>
      <c r="O55" s="158">
        <f ca="1">'4'!O55 * $DF55</f>
        <v>0</v>
      </c>
      <c r="P55" s="158">
        <f ca="1">'4'!P55 * $DF55</f>
        <v>0</v>
      </c>
      <c r="Q55" s="158">
        <f ca="1">'4'!Q55 * $DF55</f>
        <v>0</v>
      </c>
      <c r="R55" s="158">
        <f ca="1">'4'!R55 * $DF55</f>
        <v>0</v>
      </c>
      <c r="S55" s="158">
        <f ca="1">'4'!S55 * $DF55</f>
        <v>0</v>
      </c>
      <c r="T55" s="158">
        <f ca="1">'4'!T55 * $DF55</f>
        <v>0</v>
      </c>
      <c r="U55" s="158">
        <f ca="1">'4'!U55 * $DF55</f>
        <v>0</v>
      </c>
      <c r="V55" s="158">
        <f ca="1">'4'!V55 * $DF55</f>
        <v>0</v>
      </c>
      <c r="W55" s="158">
        <f ca="1">'4'!W55 * $DF55</f>
        <v>0</v>
      </c>
      <c r="X55" s="158">
        <f ca="1">'4'!X55 * $DF55</f>
        <v>0</v>
      </c>
      <c r="Y55" s="158">
        <f ca="1">'4'!Y55 * $DF55</f>
        <v>0</v>
      </c>
      <c r="Z55" s="158">
        <f ca="1">'4'!Z55 * $DF55</f>
        <v>0</v>
      </c>
      <c r="AA55" s="158">
        <f ca="1">'4'!AA55 * $DF55</f>
        <v>0</v>
      </c>
      <c r="AB55" s="158">
        <f ca="1">'4'!AB55 * $DF55</f>
        <v>0</v>
      </c>
      <c r="AC55" s="158">
        <f ca="1">'4'!AC55 * $DF55</f>
        <v>0</v>
      </c>
      <c r="AD55" s="158">
        <f ca="1">'4'!AD55 * $DF55</f>
        <v>0</v>
      </c>
      <c r="AE55" s="158">
        <f ca="1">'4'!AE55 * $DF55</f>
        <v>0</v>
      </c>
      <c r="AF55" s="158">
        <f ca="1">'4'!AF55 * $DF55</f>
        <v>0</v>
      </c>
      <c r="AG55" s="158">
        <f ca="1">'4'!AG55 * $DF55</f>
        <v>0</v>
      </c>
      <c r="AH55" s="158">
        <f ca="1">'4'!AH55 * $DF55</f>
        <v>0</v>
      </c>
      <c r="AI55" s="158">
        <f ca="1">'4'!AI55 * $DF55</f>
        <v>0</v>
      </c>
      <c r="AJ55" s="158">
        <f ca="1">'4'!AJ55 * $DF55</f>
        <v>0</v>
      </c>
      <c r="AK55" s="158">
        <f ca="1">'4'!AK55 * $DF55</f>
        <v>0</v>
      </c>
      <c r="AL55" s="158">
        <f ca="1">'4'!AL55 * $DF55</f>
        <v>0</v>
      </c>
      <c r="AM55" s="158">
        <f ca="1">'4'!AM55 * $DF55</f>
        <v>0</v>
      </c>
      <c r="AN55" s="158">
        <f ca="1">'4'!AN55 * $DF55</f>
        <v>0</v>
      </c>
      <c r="AO55" s="158">
        <f ca="1">'4'!AO55 * $DF55</f>
        <v>0</v>
      </c>
      <c r="AP55" s="158">
        <f ca="1">'4'!AP55 * $DF55</f>
        <v>0</v>
      </c>
      <c r="AQ55" s="158">
        <f ca="1">'4'!AQ55 * $DF55</f>
        <v>0</v>
      </c>
      <c r="AR55" s="158">
        <f ca="1">'4'!AR55 * $DF55</f>
        <v>0</v>
      </c>
      <c r="AS55" s="158">
        <f ca="1">'4'!AS55 * $DF55</f>
        <v>0</v>
      </c>
      <c r="AT55" s="158">
        <f ca="1">'4'!AT55 * $DF55</f>
        <v>0</v>
      </c>
      <c r="AU55" s="158">
        <f ca="1">'4'!AU55 * $DF55</f>
        <v>0</v>
      </c>
      <c r="AV55" s="158">
        <f ca="1">'4'!AV55 * $DF55</f>
        <v>0</v>
      </c>
      <c r="AW55" s="158">
        <f ca="1">'4'!AW55 * $DF55</f>
        <v>0</v>
      </c>
      <c r="AX55" s="158">
        <f ca="1">'4'!AX55 * $DF55</f>
        <v>0</v>
      </c>
      <c r="AY55" s="158">
        <f ca="1">'4'!AY55 * $DF55</f>
        <v>0</v>
      </c>
      <c r="AZ55" s="158">
        <f ca="1">'4'!AZ55 * $DF55</f>
        <v>0</v>
      </c>
      <c r="BA55" s="158">
        <f ca="1">'4'!BA55 * $DF55</f>
        <v>0</v>
      </c>
      <c r="BB55" s="158">
        <f ca="1">'4'!BB55 * $DF55</f>
        <v>0</v>
      </c>
      <c r="BC55" s="158">
        <f ca="1">'4'!BC55 * $DF55</f>
        <v>0</v>
      </c>
      <c r="BD55" s="158">
        <f ca="1">'4'!BD55 * $DF55</f>
        <v>0</v>
      </c>
      <c r="BE55" s="158">
        <f ca="1">'4'!BE55 * $DF55</f>
        <v>0</v>
      </c>
      <c r="BF55" s="158">
        <f ca="1">'4'!BF55 * $DF55</f>
        <v>0</v>
      </c>
      <c r="BG55" s="158">
        <f ca="1">'4'!BG55 * $DF55</f>
        <v>0</v>
      </c>
      <c r="BH55" s="158">
        <f ca="1">'4'!BH55 * $DF55</f>
        <v>0</v>
      </c>
      <c r="BI55" s="158">
        <f ca="1">'4'!BI55 * $DF55</f>
        <v>0</v>
      </c>
      <c r="BJ55" s="158">
        <f ca="1">'4'!BJ55 * $DF55</f>
        <v>0</v>
      </c>
      <c r="BK55" s="158">
        <f ca="1">'4'!BK55 * $DF55</f>
        <v>0</v>
      </c>
      <c r="BL55" s="158">
        <f ca="1">'4'!BL55 * $DF55</f>
        <v>0</v>
      </c>
      <c r="BM55" s="158">
        <f ca="1">'4'!BM55 * $DF55</f>
        <v>0</v>
      </c>
      <c r="BN55" s="158">
        <f ca="1">'4'!BN55 * $DF55</f>
        <v>0</v>
      </c>
      <c r="BO55" s="158">
        <f ca="1">'4'!BO55 * $DF55</f>
        <v>0</v>
      </c>
      <c r="BP55" s="158">
        <f ca="1">'4'!BP55 * $DF55</f>
        <v>0</v>
      </c>
      <c r="BQ55" s="158">
        <f ca="1">'4'!BQ55 * $DF55</f>
        <v>0</v>
      </c>
      <c r="BR55" s="158">
        <f ca="1">'4'!BR55 * $DF55</f>
        <v>0</v>
      </c>
      <c r="BS55" s="158">
        <f ca="1">'4'!BS55 * $DF55</f>
        <v>0</v>
      </c>
      <c r="BT55" s="158">
        <f ca="1">'4'!BT55 * $DF55</f>
        <v>0</v>
      </c>
      <c r="BU55" s="158">
        <f ca="1">'4'!BU55 * $DF55</f>
        <v>0</v>
      </c>
      <c r="BV55" s="158">
        <f ca="1">'4'!BV55 * $DF55</f>
        <v>0</v>
      </c>
      <c r="BW55" s="158">
        <f ca="1">'4'!BW55 * $DF55</f>
        <v>0</v>
      </c>
      <c r="BX55" s="158">
        <f ca="1">'4'!BX55 * $DF55</f>
        <v>0</v>
      </c>
      <c r="BY55" s="158">
        <f ca="1">'4'!BY55 * $DF55</f>
        <v>0</v>
      </c>
      <c r="BZ55" s="158">
        <f ca="1">'4'!BZ55 * $DF55</f>
        <v>0</v>
      </c>
      <c r="CA55" s="158">
        <f ca="1">'4'!CA55 * $DF55</f>
        <v>0</v>
      </c>
      <c r="CB55" s="158">
        <f ca="1">'4'!CB55 * $DF55</f>
        <v>0</v>
      </c>
      <c r="CC55" s="158">
        <f ca="1">'4'!CC55 * $DF55</f>
        <v>0</v>
      </c>
      <c r="CD55" s="158">
        <f ca="1">'4'!CD55 * $DF55</f>
        <v>0</v>
      </c>
      <c r="CE55" s="158">
        <f ca="1">'4'!CE55 * $DF55</f>
        <v>0</v>
      </c>
      <c r="CF55" s="158">
        <f ca="1">'4'!CF55 * $DF55</f>
        <v>0</v>
      </c>
      <c r="CG55" s="158">
        <f ca="1">'4'!CG55 * $DF55</f>
        <v>0</v>
      </c>
      <c r="CH55" s="158">
        <f ca="1">'4'!CH55 * $DF55</f>
        <v>0</v>
      </c>
      <c r="CI55" s="158">
        <f ca="1">'4'!CI55 * $DF55</f>
        <v>0</v>
      </c>
      <c r="CJ55" s="158">
        <f ca="1">'4'!CJ55 * $DF55</f>
        <v>0</v>
      </c>
      <c r="CK55" s="158">
        <f ca="1">'4'!CK55 * $DF55</f>
        <v>0</v>
      </c>
      <c r="CL55" s="158">
        <f ca="1">'4'!CL55 * $DF55</f>
        <v>0</v>
      </c>
      <c r="CM55" s="158">
        <f ca="1">'4'!CM55 * $DF55</f>
        <v>0</v>
      </c>
      <c r="CN55" s="158">
        <f ca="1">'4'!CN55 * $DF55</f>
        <v>0</v>
      </c>
      <c r="CO55" s="158">
        <f ca="1">'4'!CO55 * $DF55</f>
        <v>0</v>
      </c>
      <c r="CP55" s="158">
        <f ca="1">'4'!CP55 * $DF55</f>
        <v>0</v>
      </c>
      <c r="CQ55" s="158">
        <f ca="1">'4'!CQ55 * $DF55</f>
        <v>0</v>
      </c>
      <c r="CR55" s="158">
        <f ca="1">'4'!CR55 * $DF55</f>
        <v>0</v>
      </c>
      <c r="CS55" s="158">
        <f ca="1">'4'!CS55 * $DF55</f>
        <v>0</v>
      </c>
      <c r="CT55" s="158">
        <f ca="1">'4'!CT55 * $DF55</f>
        <v>0</v>
      </c>
      <c r="CU55" s="158">
        <f ca="1">'4'!CU55 * $DF55</f>
        <v>0</v>
      </c>
      <c r="CV55" s="158">
        <f ca="1">'4'!CV55 * $DF55</f>
        <v>0</v>
      </c>
      <c r="CW55" s="158">
        <f ca="1">'4'!CW55 * $DF55</f>
        <v>0</v>
      </c>
      <c r="CX55" s="158">
        <f ca="1">'4'!CX55 * $DF55</f>
        <v>0</v>
      </c>
      <c r="CY55" s="158">
        <f ca="1">'4'!CY55 * $DF55</f>
        <v>0</v>
      </c>
      <c r="CZ55" s="158">
        <f ca="1">'4'!CZ55 * $DF55</f>
        <v>0</v>
      </c>
      <c r="DA55" s="158">
        <f ca="1">'4'!DA55 * $DF55</f>
        <v>0</v>
      </c>
      <c r="DD55" s="268">
        <f ca="1">F55+NPV(SDN,G55:INDEX(G55:DE55,PAL))</f>
        <v>0</v>
      </c>
      <c r="DE55" s="271" t="str">
        <f t="shared" si="36"/>
        <v>H.1.7.</v>
      </c>
      <c r="DF55" s="272">
        <v>1</v>
      </c>
    </row>
    <row r="56" spans="2:110" s="3" customFormat="1" ht="12.75">
      <c r="B56" s="63" t="s">
        <v>53</v>
      </c>
      <c r="C56" s="168" t="str">
        <f>IF(Kalba="EN",Data2!C76,Data2!B76)</f>
        <v>SE žala</v>
      </c>
      <c r="D56" s="159">
        <f t="shared" ref="D56:AJ56" ca="1" si="50">ROUND(SUM(D57:D59),0)</f>
        <v>0</v>
      </c>
      <c r="E56" s="159">
        <f t="shared" ca="1" si="50"/>
        <v>0</v>
      </c>
      <c r="F56" s="159">
        <f t="shared" ca="1" si="50"/>
        <v>0</v>
      </c>
      <c r="G56" s="159">
        <f t="shared" ca="1" si="50"/>
        <v>0</v>
      </c>
      <c r="H56" s="159">
        <f t="shared" ca="1" si="50"/>
        <v>0</v>
      </c>
      <c r="I56" s="159">
        <f t="shared" ca="1" si="50"/>
        <v>0</v>
      </c>
      <c r="J56" s="159">
        <f t="shared" ca="1" si="50"/>
        <v>0</v>
      </c>
      <c r="K56" s="159">
        <f t="shared" ca="1" si="50"/>
        <v>0</v>
      </c>
      <c r="L56" s="159">
        <f t="shared" ca="1" si="50"/>
        <v>0</v>
      </c>
      <c r="M56" s="159">
        <f t="shared" ca="1" si="50"/>
        <v>0</v>
      </c>
      <c r="N56" s="159">
        <f t="shared" ca="1" si="50"/>
        <v>0</v>
      </c>
      <c r="O56" s="159">
        <f t="shared" ca="1" si="50"/>
        <v>0</v>
      </c>
      <c r="P56" s="159">
        <f t="shared" ca="1" si="50"/>
        <v>0</v>
      </c>
      <c r="Q56" s="159">
        <f t="shared" ca="1" si="50"/>
        <v>0</v>
      </c>
      <c r="R56" s="159">
        <f t="shared" ca="1" si="50"/>
        <v>0</v>
      </c>
      <c r="S56" s="159">
        <f t="shared" ca="1" si="50"/>
        <v>0</v>
      </c>
      <c r="T56" s="159">
        <f t="shared" ca="1" si="50"/>
        <v>0</v>
      </c>
      <c r="U56" s="159">
        <f t="shared" ca="1" si="50"/>
        <v>0</v>
      </c>
      <c r="V56" s="159">
        <f t="shared" ca="1" si="50"/>
        <v>0</v>
      </c>
      <c r="W56" s="159">
        <f t="shared" ca="1" si="50"/>
        <v>0</v>
      </c>
      <c r="X56" s="159">
        <f t="shared" ca="1" si="50"/>
        <v>0</v>
      </c>
      <c r="Y56" s="159">
        <f t="shared" ca="1" si="50"/>
        <v>0</v>
      </c>
      <c r="Z56" s="159">
        <f t="shared" ca="1" si="50"/>
        <v>0</v>
      </c>
      <c r="AA56" s="159">
        <f t="shared" ca="1" si="50"/>
        <v>0</v>
      </c>
      <c r="AB56" s="159">
        <f t="shared" ca="1" si="50"/>
        <v>0</v>
      </c>
      <c r="AC56" s="159">
        <f t="shared" ca="1" si="50"/>
        <v>0</v>
      </c>
      <c r="AD56" s="159">
        <f t="shared" ca="1" si="50"/>
        <v>0</v>
      </c>
      <c r="AE56" s="159">
        <f t="shared" ca="1" si="50"/>
        <v>0</v>
      </c>
      <c r="AF56" s="159">
        <f t="shared" ca="1" si="50"/>
        <v>0</v>
      </c>
      <c r="AG56" s="159">
        <f t="shared" ca="1" si="50"/>
        <v>0</v>
      </c>
      <c r="AH56" s="159">
        <f t="shared" ca="1" si="50"/>
        <v>0</v>
      </c>
      <c r="AI56" s="159">
        <f t="shared" ca="1" si="50"/>
        <v>0</v>
      </c>
      <c r="AJ56" s="159">
        <f t="shared" ca="1" si="50"/>
        <v>0</v>
      </c>
      <c r="AK56" s="159">
        <f t="shared" ref="AK56:CF56" ca="1" si="51">ROUND(SUM(AK57:AK59),0)</f>
        <v>0</v>
      </c>
      <c r="AL56" s="159">
        <f t="shared" ca="1" si="51"/>
        <v>0</v>
      </c>
      <c r="AM56" s="159">
        <f t="shared" ca="1" si="51"/>
        <v>0</v>
      </c>
      <c r="AN56" s="159">
        <f t="shared" ca="1" si="51"/>
        <v>0</v>
      </c>
      <c r="AO56" s="159">
        <f t="shared" ca="1" si="51"/>
        <v>0</v>
      </c>
      <c r="AP56" s="159">
        <f t="shared" ca="1" si="51"/>
        <v>0</v>
      </c>
      <c r="AQ56" s="159">
        <f t="shared" ca="1" si="51"/>
        <v>0</v>
      </c>
      <c r="AR56" s="159">
        <f t="shared" ca="1" si="51"/>
        <v>0</v>
      </c>
      <c r="AS56" s="159">
        <f t="shared" ca="1" si="51"/>
        <v>0</v>
      </c>
      <c r="AT56" s="159">
        <f t="shared" ca="1" si="51"/>
        <v>0</v>
      </c>
      <c r="AU56" s="159">
        <f t="shared" ca="1" si="51"/>
        <v>0</v>
      </c>
      <c r="AV56" s="159">
        <f t="shared" ca="1" si="51"/>
        <v>0</v>
      </c>
      <c r="AW56" s="159">
        <f t="shared" ca="1" si="51"/>
        <v>0</v>
      </c>
      <c r="AX56" s="159">
        <f t="shared" ca="1" si="51"/>
        <v>0</v>
      </c>
      <c r="AY56" s="159">
        <f t="shared" ca="1" si="51"/>
        <v>0</v>
      </c>
      <c r="AZ56" s="159">
        <f t="shared" ca="1" si="51"/>
        <v>0</v>
      </c>
      <c r="BA56" s="159">
        <f t="shared" ca="1" si="51"/>
        <v>0</v>
      </c>
      <c r="BB56" s="159">
        <f t="shared" ca="1" si="51"/>
        <v>0</v>
      </c>
      <c r="BC56" s="159">
        <f t="shared" ca="1" si="51"/>
        <v>0</v>
      </c>
      <c r="BD56" s="159">
        <f t="shared" ca="1" si="51"/>
        <v>0</v>
      </c>
      <c r="BE56" s="159">
        <f t="shared" ca="1" si="51"/>
        <v>0</v>
      </c>
      <c r="BF56" s="159">
        <f t="shared" ca="1" si="51"/>
        <v>0</v>
      </c>
      <c r="BG56" s="159">
        <f t="shared" ca="1" si="51"/>
        <v>0</v>
      </c>
      <c r="BH56" s="159">
        <f t="shared" ca="1" si="51"/>
        <v>0</v>
      </c>
      <c r="BI56" s="159">
        <f t="shared" ca="1" si="51"/>
        <v>0</v>
      </c>
      <c r="BJ56" s="159">
        <f t="shared" ca="1" si="51"/>
        <v>0</v>
      </c>
      <c r="BK56" s="159">
        <f t="shared" ca="1" si="51"/>
        <v>0</v>
      </c>
      <c r="BL56" s="159">
        <f t="shared" ca="1" si="51"/>
        <v>0</v>
      </c>
      <c r="BM56" s="159">
        <f t="shared" ca="1" si="51"/>
        <v>0</v>
      </c>
      <c r="BN56" s="159">
        <f t="shared" ca="1" si="51"/>
        <v>0</v>
      </c>
      <c r="BO56" s="159">
        <f t="shared" ca="1" si="51"/>
        <v>0</v>
      </c>
      <c r="BP56" s="159">
        <f t="shared" ca="1" si="51"/>
        <v>0</v>
      </c>
      <c r="BQ56" s="159">
        <f t="shared" ca="1" si="51"/>
        <v>0</v>
      </c>
      <c r="BR56" s="159">
        <f t="shared" ca="1" si="51"/>
        <v>0</v>
      </c>
      <c r="BS56" s="159">
        <f t="shared" ca="1" si="51"/>
        <v>0</v>
      </c>
      <c r="BT56" s="159">
        <f t="shared" ca="1" si="51"/>
        <v>0</v>
      </c>
      <c r="BU56" s="159">
        <f t="shared" ca="1" si="51"/>
        <v>0</v>
      </c>
      <c r="BV56" s="159">
        <f t="shared" ca="1" si="51"/>
        <v>0</v>
      </c>
      <c r="BW56" s="159">
        <f t="shared" ca="1" si="51"/>
        <v>0</v>
      </c>
      <c r="BX56" s="159">
        <f t="shared" ca="1" si="51"/>
        <v>0</v>
      </c>
      <c r="BY56" s="159">
        <f t="shared" ca="1" si="51"/>
        <v>0</v>
      </c>
      <c r="BZ56" s="159">
        <f t="shared" ca="1" si="51"/>
        <v>0</v>
      </c>
      <c r="CA56" s="159">
        <f t="shared" ca="1" si="51"/>
        <v>0</v>
      </c>
      <c r="CB56" s="159">
        <f t="shared" ca="1" si="51"/>
        <v>0</v>
      </c>
      <c r="CC56" s="159">
        <f t="shared" ca="1" si="51"/>
        <v>0</v>
      </c>
      <c r="CD56" s="159">
        <f t="shared" ca="1" si="51"/>
        <v>0</v>
      </c>
      <c r="CE56" s="159">
        <f t="shared" ca="1" si="51"/>
        <v>0</v>
      </c>
      <c r="CF56" s="159">
        <f t="shared" ca="1" si="51"/>
        <v>0</v>
      </c>
      <c r="CG56" s="159">
        <f t="shared" ref="CG56:DA56" ca="1" si="52">ROUND(SUM(CG57:CG59),0)</f>
        <v>0</v>
      </c>
      <c r="CH56" s="159">
        <f t="shared" ca="1" si="52"/>
        <v>0</v>
      </c>
      <c r="CI56" s="159">
        <f t="shared" ca="1" si="52"/>
        <v>0</v>
      </c>
      <c r="CJ56" s="159">
        <f t="shared" ca="1" si="52"/>
        <v>0</v>
      </c>
      <c r="CK56" s="159">
        <f t="shared" ca="1" si="52"/>
        <v>0</v>
      </c>
      <c r="CL56" s="159">
        <f t="shared" ca="1" si="52"/>
        <v>0</v>
      </c>
      <c r="CM56" s="159">
        <f t="shared" ca="1" si="52"/>
        <v>0</v>
      </c>
      <c r="CN56" s="159">
        <f t="shared" ca="1" si="52"/>
        <v>0</v>
      </c>
      <c r="CO56" s="159">
        <f t="shared" ca="1" si="52"/>
        <v>0</v>
      </c>
      <c r="CP56" s="159">
        <f t="shared" ca="1" si="52"/>
        <v>0</v>
      </c>
      <c r="CQ56" s="159">
        <f t="shared" ca="1" si="52"/>
        <v>0</v>
      </c>
      <c r="CR56" s="159">
        <f t="shared" ca="1" si="52"/>
        <v>0</v>
      </c>
      <c r="CS56" s="159">
        <f t="shared" ca="1" si="52"/>
        <v>0</v>
      </c>
      <c r="CT56" s="159">
        <f t="shared" ca="1" si="52"/>
        <v>0</v>
      </c>
      <c r="CU56" s="159">
        <f t="shared" ca="1" si="52"/>
        <v>0</v>
      </c>
      <c r="CV56" s="159">
        <f t="shared" ca="1" si="52"/>
        <v>0</v>
      </c>
      <c r="CW56" s="159">
        <f t="shared" ca="1" si="52"/>
        <v>0</v>
      </c>
      <c r="CX56" s="159">
        <f t="shared" ca="1" si="52"/>
        <v>0</v>
      </c>
      <c r="CY56" s="159">
        <f t="shared" ca="1" si="52"/>
        <v>0</v>
      </c>
      <c r="CZ56" s="159">
        <f t="shared" ca="1" si="52"/>
        <v>0</v>
      </c>
      <c r="DA56" s="159">
        <f t="shared" ca="1" si="52"/>
        <v>0</v>
      </c>
      <c r="DD56" s="259">
        <f ca="1">ROUND(SUM(DD57:DD59),0)</f>
        <v>0</v>
      </c>
      <c r="DE56" s="271" t="str">
        <f t="shared" si="36"/>
        <v>H.2.</v>
      </c>
      <c r="DF56" s="207"/>
    </row>
    <row r="57" spans="2:110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E57,PAL))</f>
        <v>0</v>
      </c>
      <c r="E57" s="158">
        <f ca="1">SUMIF($F$5:$DE$5,"&lt;="&amp;PAL,$F57:$DE57)</f>
        <v>0</v>
      </c>
      <c r="F57" s="158">
        <f ca="1">'4'!F57 * $DF57</f>
        <v>0</v>
      </c>
      <c r="G57" s="158">
        <f ca="1">'4'!G57 * $DF57</f>
        <v>0</v>
      </c>
      <c r="H57" s="158">
        <f ca="1">'4'!H57 * $DF57</f>
        <v>0</v>
      </c>
      <c r="I57" s="158">
        <f ca="1">'4'!I57 * $DF57</f>
        <v>0</v>
      </c>
      <c r="J57" s="158">
        <f ca="1">'4'!J57 * $DF57</f>
        <v>0</v>
      </c>
      <c r="K57" s="158">
        <f ca="1">'4'!K57 * $DF57</f>
        <v>0</v>
      </c>
      <c r="L57" s="158">
        <f ca="1">'4'!L57 * $DF57</f>
        <v>0</v>
      </c>
      <c r="M57" s="158">
        <f ca="1">'4'!M57 * $DF57</f>
        <v>0</v>
      </c>
      <c r="N57" s="158">
        <f ca="1">'4'!N57 * $DF57</f>
        <v>0</v>
      </c>
      <c r="O57" s="158">
        <f ca="1">'4'!O57 * $DF57</f>
        <v>0</v>
      </c>
      <c r="P57" s="158">
        <f ca="1">'4'!P57 * $DF57</f>
        <v>0</v>
      </c>
      <c r="Q57" s="158">
        <f ca="1">'4'!Q57 * $DF57</f>
        <v>0</v>
      </c>
      <c r="R57" s="158">
        <f ca="1">'4'!R57 * $DF57</f>
        <v>0</v>
      </c>
      <c r="S57" s="158">
        <f ca="1">'4'!S57 * $DF57</f>
        <v>0</v>
      </c>
      <c r="T57" s="158">
        <f ca="1">'4'!T57 * $DF57</f>
        <v>0</v>
      </c>
      <c r="U57" s="158">
        <f ca="1">'4'!U57 * $DF57</f>
        <v>0</v>
      </c>
      <c r="V57" s="158">
        <f ca="1">'4'!V57 * $DF57</f>
        <v>0</v>
      </c>
      <c r="W57" s="158">
        <f ca="1">'4'!W57 * $DF57</f>
        <v>0</v>
      </c>
      <c r="X57" s="158">
        <f ca="1">'4'!X57 * $DF57</f>
        <v>0</v>
      </c>
      <c r="Y57" s="158">
        <f ca="1">'4'!Y57 * $DF57</f>
        <v>0</v>
      </c>
      <c r="Z57" s="158">
        <f ca="1">'4'!Z57 * $DF57</f>
        <v>0</v>
      </c>
      <c r="AA57" s="158">
        <f ca="1">'4'!AA57 * $DF57</f>
        <v>0</v>
      </c>
      <c r="AB57" s="158">
        <f ca="1">'4'!AB57 * $DF57</f>
        <v>0</v>
      </c>
      <c r="AC57" s="158">
        <f ca="1">'4'!AC57 * $DF57</f>
        <v>0</v>
      </c>
      <c r="AD57" s="158">
        <f ca="1">'4'!AD57 * $DF57</f>
        <v>0</v>
      </c>
      <c r="AE57" s="158">
        <f ca="1">'4'!AE57 * $DF57</f>
        <v>0</v>
      </c>
      <c r="AF57" s="158">
        <f ca="1">'4'!AF57 * $DF57</f>
        <v>0</v>
      </c>
      <c r="AG57" s="158">
        <f ca="1">'4'!AG57 * $DF57</f>
        <v>0</v>
      </c>
      <c r="AH57" s="158">
        <f ca="1">'4'!AH57 * $DF57</f>
        <v>0</v>
      </c>
      <c r="AI57" s="158">
        <f ca="1">'4'!AI57 * $DF57</f>
        <v>0</v>
      </c>
      <c r="AJ57" s="158">
        <f ca="1">'4'!AJ57 * $DF57</f>
        <v>0</v>
      </c>
      <c r="AK57" s="158">
        <f ca="1">'4'!AK57 * $DF57</f>
        <v>0</v>
      </c>
      <c r="AL57" s="158">
        <f ca="1">'4'!AL57 * $DF57</f>
        <v>0</v>
      </c>
      <c r="AM57" s="158">
        <f ca="1">'4'!AM57 * $DF57</f>
        <v>0</v>
      </c>
      <c r="AN57" s="158">
        <f ca="1">'4'!AN57 * $DF57</f>
        <v>0</v>
      </c>
      <c r="AO57" s="158">
        <f ca="1">'4'!AO57 * $DF57</f>
        <v>0</v>
      </c>
      <c r="AP57" s="158">
        <f ca="1">'4'!AP57 * $DF57</f>
        <v>0</v>
      </c>
      <c r="AQ57" s="158">
        <f ca="1">'4'!AQ57 * $DF57</f>
        <v>0</v>
      </c>
      <c r="AR57" s="158">
        <f ca="1">'4'!AR57 * $DF57</f>
        <v>0</v>
      </c>
      <c r="AS57" s="158">
        <f ca="1">'4'!AS57 * $DF57</f>
        <v>0</v>
      </c>
      <c r="AT57" s="158">
        <f ca="1">'4'!AT57 * $DF57</f>
        <v>0</v>
      </c>
      <c r="AU57" s="158">
        <f ca="1">'4'!AU57 * $DF57</f>
        <v>0</v>
      </c>
      <c r="AV57" s="158">
        <f ca="1">'4'!AV57 * $DF57</f>
        <v>0</v>
      </c>
      <c r="AW57" s="158">
        <f ca="1">'4'!AW57 * $DF57</f>
        <v>0</v>
      </c>
      <c r="AX57" s="158">
        <f ca="1">'4'!AX57 * $DF57</f>
        <v>0</v>
      </c>
      <c r="AY57" s="158">
        <f ca="1">'4'!AY57 * $DF57</f>
        <v>0</v>
      </c>
      <c r="AZ57" s="158">
        <f ca="1">'4'!AZ57 * $DF57</f>
        <v>0</v>
      </c>
      <c r="BA57" s="158">
        <f ca="1">'4'!BA57 * $DF57</f>
        <v>0</v>
      </c>
      <c r="BB57" s="158">
        <f ca="1">'4'!BB57 * $DF57</f>
        <v>0</v>
      </c>
      <c r="BC57" s="158">
        <f ca="1">'4'!BC57 * $DF57</f>
        <v>0</v>
      </c>
      <c r="BD57" s="158">
        <f ca="1">'4'!BD57 * $DF57</f>
        <v>0</v>
      </c>
      <c r="BE57" s="158">
        <f ca="1">'4'!BE57 * $DF57</f>
        <v>0</v>
      </c>
      <c r="BF57" s="158">
        <f ca="1">'4'!BF57 * $DF57</f>
        <v>0</v>
      </c>
      <c r="BG57" s="158">
        <f ca="1">'4'!BG57 * $DF57</f>
        <v>0</v>
      </c>
      <c r="BH57" s="158">
        <f ca="1">'4'!BH57 * $DF57</f>
        <v>0</v>
      </c>
      <c r="BI57" s="158">
        <f ca="1">'4'!BI57 * $DF57</f>
        <v>0</v>
      </c>
      <c r="BJ57" s="158">
        <f ca="1">'4'!BJ57 * $DF57</f>
        <v>0</v>
      </c>
      <c r="BK57" s="158">
        <f ca="1">'4'!BK57 * $DF57</f>
        <v>0</v>
      </c>
      <c r="BL57" s="158">
        <f ca="1">'4'!BL57 * $DF57</f>
        <v>0</v>
      </c>
      <c r="BM57" s="158">
        <f ca="1">'4'!BM57 * $DF57</f>
        <v>0</v>
      </c>
      <c r="BN57" s="158">
        <f ca="1">'4'!BN57 * $DF57</f>
        <v>0</v>
      </c>
      <c r="BO57" s="158">
        <f ca="1">'4'!BO57 * $DF57</f>
        <v>0</v>
      </c>
      <c r="BP57" s="158">
        <f ca="1">'4'!BP57 * $DF57</f>
        <v>0</v>
      </c>
      <c r="BQ57" s="158">
        <f ca="1">'4'!BQ57 * $DF57</f>
        <v>0</v>
      </c>
      <c r="BR57" s="158">
        <f ca="1">'4'!BR57 * $DF57</f>
        <v>0</v>
      </c>
      <c r="BS57" s="158">
        <f ca="1">'4'!BS57 * $DF57</f>
        <v>0</v>
      </c>
      <c r="BT57" s="158">
        <f ca="1">'4'!BT57 * $DF57</f>
        <v>0</v>
      </c>
      <c r="BU57" s="158">
        <f ca="1">'4'!BU57 * $DF57</f>
        <v>0</v>
      </c>
      <c r="BV57" s="158">
        <f ca="1">'4'!BV57 * $DF57</f>
        <v>0</v>
      </c>
      <c r="BW57" s="158">
        <f ca="1">'4'!BW57 * $DF57</f>
        <v>0</v>
      </c>
      <c r="BX57" s="158">
        <f ca="1">'4'!BX57 * $DF57</f>
        <v>0</v>
      </c>
      <c r="BY57" s="158">
        <f ca="1">'4'!BY57 * $DF57</f>
        <v>0</v>
      </c>
      <c r="BZ57" s="158">
        <f ca="1">'4'!BZ57 * $DF57</f>
        <v>0</v>
      </c>
      <c r="CA57" s="158">
        <f ca="1">'4'!CA57 * $DF57</f>
        <v>0</v>
      </c>
      <c r="CB57" s="158">
        <f ca="1">'4'!CB57 * $DF57</f>
        <v>0</v>
      </c>
      <c r="CC57" s="158">
        <f ca="1">'4'!CC57 * $DF57</f>
        <v>0</v>
      </c>
      <c r="CD57" s="158">
        <f ca="1">'4'!CD57 * $DF57</f>
        <v>0</v>
      </c>
      <c r="CE57" s="158">
        <f ca="1">'4'!CE57 * $DF57</f>
        <v>0</v>
      </c>
      <c r="CF57" s="158">
        <f ca="1">'4'!CF57 * $DF57</f>
        <v>0</v>
      </c>
      <c r="CG57" s="158">
        <f ca="1">'4'!CG57 * $DF57</f>
        <v>0</v>
      </c>
      <c r="CH57" s="158">
        <f ca="1">'4'!CH57 * $DF57</f>
        <v>0</v>
      </c>
      <c r="CI57" s="158">
        <f ca="1">'4'!CI57 * $DF57</f>
        <v>0</v>
      </c>
      <c r="CJ57" s="158">
        <f ca="1">'4'!CJ57 * $DF57</f>
        <v>0</v>
      </c>
      <c r="CK57" s="158">
        <f ca="1">'4'!CK57 * $DF57</f>
        <v>0</v>
      </c>
      <c r="CL57" s="158">
        <f ca="1">'4'!CL57 * $DF57</f>
        <v>0</v>
      </c>
      <c r="CM57" s="158">
        <f ca="1">'4'!CM57 * $DF57</f>
        <v>0</v>
      </c>
      <c r="CN57" s="158">
        <f ca="1">'4'!CN57 * $DF57</f>
        <v>0</v>
      </c>
      <c r="CO57" s="158">
        <f ca="1">'4'!CO57 * $DF57</f>
        <v>0</v>
      </c>
      <c r="CP57" s="158">
        <f ca="1">'4'!CP57 * $DF57</f>
        <v>0</v>
      </c>
      <c r="CQ57" s="158">
        <f ca="1">'4'!CQ57 * $DF57</f>
        <v>0</v>
      </c>
      <c r="CR57" s="158">
        <f ca="1">'4'!CR57 * $DF57</f>
        <v>0</v>
      </c>
      <c r="CS57" s="158">
        <f ca="1">'4'!CS57 * $DF57</f>
        <v>0</v>
      </c>
      <c r="CT57" s="158">
        <f ca="1">'4'!CT57 * $DF57</f>
        <v>0</v>
      </c>
      <c r="CU57" s="158">
        <f ca="1">'4'!CU57 * $DF57</f>
        <v>0</v>
      </c>
      <c r="CV57" s="158">
        <f ca="1">'4'!CV57 * $DF57</f>
        <v>0</v>
      </c>
      <c r="CW57" s="158">
        <f ca="1">'4'!CW57 * $DF57</f>
        <v>0</v>
      </c>
      <c r="CX57" s="158">
        <f ca="1">'4'!CX57 * $DF57</f>
        <v>0</v>
      </c>
      <c r="CY57" s="158">
        <f ca="1">'4'!CY57 * $DF57</f>
        <v>0</v>
      </c>
      <c r="CZ57" s="158">
        <f ca="1">'4'!CZ57 * $DF57</f>
        <v>0</v>
      </c>
      <c r="DA57" s="158">
        <f ca="1">'4'!DA57 * $DF57</f>
        <v>0</v>
      </c>
      <c r="DD57" s="268">
        <f ca="1">F57+NPV(SDN,G57:INDEX(G57:DE57,PAL))</f>
        <v>0</v>
      </c>
      <c r="DE57" s="271" t="str">
        <f t="shared" si="36"/>
        <v>H.2.1.</v>
      </c>
      <c r="DF57" s="272">
        <v>1</v>
      </c>
    </row>
    <row r="58" spans="2:110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E58,PAL))</f>
        <v>0</v>
      </c>
      <c r="E58" s="158">
        <f ca="1">SUMIF($F$5:$DE$5,"&lt;="&amp;PAL,$F58:$DE58)</f>
        <v>0</v>
      </c>
      <c r="F58" s="158">
        <f ca="1">'4'!F58 * $DF58</f>
        <v>0</v>
      </c>
      <c r="G58" s="158">
        <f ca="1">'4'!G58 * $DF58</f>
        <v>0</v>
      </c>
      <c r="H58" s="158">
        <f ca="1">'4'!H58 * $DF58</f>
        <v>0</v>
      </c>
      <c r="I58" s="158">
        <f ca="1">'4'!I58 * $DF58</f>
        <v>0</v>
      </c>
      <c r="J58" s="158">
        <f ca="1">'4'!J58 * $DF58</f>
        <v>0</v>
      </c>
      <c r="K58" s="158">
        <f ca="1">'4'!K58 * $DF58</f>
        <v>0</v>
      </c>
      <c r="L58" s="158">
        <f ca="1">'4'!L58 * $DF58</f>
        <v>0</v>
      </c>
      <c r="M58" s="158">
        <f ca="1">'4'!M58 * $DF58</f>
        <v>0</v>
      </c>
      <c r="N58" s="158">
        <f ca="1">'4'!N58 * $DF58</f>
        <v>0</v>
      </c>
      <c r="O58" s="158">
        <f ca="1">'4'!O58 * $DF58</f>
        <v>0</v>
      </c>
      <c r="P58" s="158">
        <f ca="1">'4'!P58 * $DF58</f>
        <v>0</v>
      </c>
      <c r="Q58" s="158">
        <f ca="1">'4'!Q58 * $DF58</f>
        <v>0</v>
      </c>
      <c r="R58" s="158">
        <f ca="1">'4'!R58 * $DF58</f>
        <v>0</v>
      </c>
      <c r="S58" s="158">
        <f ca="1">'4'!S58 * $DF58</f>
        <v>0</v>
      </c>
      <c r="T58" s="158">
        <f ca="1">'4'!T58 * $DF58</f>
        <v>0</v>
      </c>
      <c r="U58" s="158">
        <f ca="1">'4'!U58 * $DF58</f>
        <v>0</v>
      </c>
      <c r="V58" s="158">
        <f ca="1">'4'!V58 * $DF58</f>
        <v>0</v>
      </c>
      <c r="W58" s="158">
        <f ca="1">'4'!W58 * $DF58</f>
        <v>0</v>
      </c>
      <c r="X58" s="158">
        <f ca="1">'4'!X58 * $DF58</f>
        <v>0</v>
      </c>
      <c r="Y58" s="158">
        <f ca="1">'4'!Y58 * $DF58</f>
        <v>0</v>
      </c>
      <c r="Z58" s="158">
        <f ca="1">'4'!Z58 * $DF58</f>
        <v>0</v>
      </c>
      <c r="AA58" s="158">
        <f ca="1">'4'!AA58 * $DF58</f>
        <v>0</v>
      </c>
      <c r="AB58" s="158">
        <f ca="1">'4'!AB58 * $DF58</f>
        <v>0</v>
      </c>
      <c r="AC58" s="158">
        <f ca="1">'4'!AC58 * $DF58</f>
        <v>0</v>
      </c>
      <c r="AD58" s="158">
        <f ca="1">'4'!AD58 * $DF58</f>
        <v>0</v>
      </c>
      <c r="AE58" s="158">
        <f ca="1">'4'!AE58 * $DF58</f>
        <v>0</v>
      </c>
      <c r="AF58" s="158">
        <f ca="1">'4'!AF58 * $DF58</f>
        <v>0</v>
      </c>
      <c r="AG58" s="158">
        <f ca="1">'4'!AG58 * $DF58</f>
        <v>0</v>
      </c>
      <c r="AH58" s="158">
        <f ca="1">'4'!AH58 * $DF58</f>
        <v>0</v>
      </c>
      <c r="AI58" s="158">
        <f ca="1">'4'!AI58 * $DF58</f>
        <v>0</v>
      </c>
      <c r="AJ58" s="158">
        <f ca="1">'4'!AJ58 * $DF58</f>
        <v>0</v>
      </c>
      <c r="AK58" s="158">
        <f ca="1">'4'!AK58 * $DF58</f>
        <v>0</v>
      </c>
      <c r="AL58" s="158">
        <f ca="1">'4'!AL58 * $DF58</f>
        <v>0</v>
      </c>
      <c r="AM58" s="158">
        <f ca="1">'4'!AM58 * $DF58</f>
        <v>0</v>
      </c>
      <c r="AN58" s="158">
        <f ca="1">'4'!AN58 * $DF58</f>
        <v>0</v>
      </c>
      <c r="AO58" s="158">
        <f ca="1">'4'!AO58 * $DF58</f>
        <v>0</v>
      </c>
      <c r="AP58" s="158">
        <f ca="1">'4'!AP58 * $DF58</f>
        <v>0</v>
      </c>
      <c r="AQ58" s="158">
        <f ca="1">'4'!AQ58 * $DF58</f>
        <v>0</v>
      </c>
      <c r="AR58" s="158">
        <f ca="1">'4'!AR58 * $DF58</f>
        <v>0</v>
      </c>
      <c r="AS58" s="158">
        <f ca="1">'4'!AS58 * $DF58</f>
        <v>0</v>
      </c>
      <c r="AT58" s="158">
        <f ca="1">'4'!AT58 * $DF58</f>
        <v>0</v>
      </c>
      <c r="AU58" s="158">
        <f ca="1">'4'!AU58 * $DF58</f>
        <v>0</v>
      </c>
      <c r="AV58" s="158">
        <f ca="1">'4'!AV58 * $DF58</f>
        <v>0</v>
      </c>
      <c r="AW58" s="158">
        <f ca="1">'4'!AW58 * $DF58</f>
        <v>0</v>
      </c>
      <c r="AX58" s="158">
        <f ca="1">'4'!AX58 * $DF58</f>
        <v>0</v>
      </c>
      <c r="AY58" s="158">
        <f ca="1">'4'!AY58 * $DF58</f>
        <v>0</v>
      </c>
      <c r="AZ58" s="158">
        <f ca="1">'4'!AZ58 * $DF58</f>
        <v>0</v>
      </c>
      <c r="BA58" s="158">
        <f ca="1">'4'!BA58 * $DF58</f>
        <v>0</v>
      </c>
      <c r="BB58" s="158">
        <f ca="1">'4'!BB58 * $DF58</f>
        <v>0</v>
      </c>
      <c r="BC58" s="158">
        <f ca="1">'4'!BC58 * $DF58</f>
        <v>0</v>
      </c>
      <c r="BD58" s="158">
        <f ca="1">'4'!BD58 * $DF58</f>
        <v>0</v>
      </c>
      <c r="BE58" s="158">
        <f ca="1">'4'!BE58 * $DF58</f>
        <v>0</v>
      </c>
      <c r="BF58" s="158">
        <f ca="1">'4'!BF58 * $DF58</f>
        <v>0</v>
      </c>
      <c r="BG58" s="158">
        <f ca="1">'4'!BG58 * $DF58</f>
        <v>0</v>
      </c>
      <c r="BH58" s="158">
        <f ca="1">'4'!BH58 * $DF58</f>
        <v>0</v>
      </c>
      <c r="BI58" s="158">
        <f ca="1">'4'!BI58 * $DF58</f>
        <v>0</v>
      </c>
      <c r="BJ58" s="158">
        <f ca="1">'4'!BJ58 * $DF58</f>
        <v>0</v>
      </c>
      <c r="BK58" s="158">
        <f ca="1">'4'!BK58 * $DF58</f>
        <v>0</v>
      </c>
      <c r="BL58" s="158">
        <f ca="1">'4'!BL58 * $DF58</f>
        <v>0</v>
      </c>
      <c r="BM58" s="158">
        <f ca="1">'4'!BM58 * $DF58</f>
        <v>0</v>
      </c>
      <c r="BN58" s="158">
        <f ca="1">'4'!BN58 * $DF58</f>
        <v>0</v>
      </c>
      <c r="BO58" s="158">
        <f ca="1">'4'!BO58 * $DF58</f>
        <v>0</v>
      </c>
      <c r="BP58" s="158">
        <f ca="1">'4'!BP58 * $DF58</f>
        <v>0</v>
      </c>
      <c r="BQ58" s="158">
        <f ca="1">'4'!BQ58 * $DF58</f>
        <v>0</v>
      </c>
      <c r="BR58" s="158">
        <f ca="1">'4'!BR58 * $DF58</f>
        <v>0</v>
      </c>
      <c r="BS58" s="158">
        <f ca="1">'4'!BS58 * $DF58</f>
        <v>0</v>
      </c>
      <c r="BT58" s="158">
        <f ca="1">'4'!BT58 * $DF58</f>
        <v>0</v>
      </c>
      <c r="BU58" s="158">
        <f ca="1">'4'!BU58 * $DF58</f>
        <v>0</v>
      </c>
      <c r="BV58" s="158">
        <f ca="1">'4'!BV58 * $DF58</f>
        <v>0</v>
      </c>
      <c r="BW58" s="158">
        <f ca="1">'4'!BW58 * $DF58</f>
        <v>0</v>
      </c>
      <c r="BX58" s="158">
        <f ca="1">'4'!BX58 * $DF58</f>
        <v>0</v>
      </c>
      <c r="BY58" s="158">
        <f ca="1">'4'!BY58 * $DF58</f>
        <v>0</v>
      </c>
      <c r="BZ58" s="158">
        <f ca="1">'4'!BZ58 * $DF58</f>
        <v>0</v>
      </c>
      <c r="CA58" s="158">
        <f ca="1">'4'!CA58 * $DF58</f>
        <v>0</v>
      </c>
      <c r="CB58" s="158">
        <f ca="1">'4'!CB58 * $DF58</f>
        <v>0</v>
      </c>
      <c r="CC58" s="158">
        <f ca="1">'4'!CC58 * $DF58</f>
        <v>0</v>
      </c>
      <c r="CD58" s="158">
        <f ca="1">'4'!CD58 * $DF58</f>
        <v>0</v>
      </c>
      <c r="CE58" s="158">
        <f ca="1">'4'!CE58 * $DF58</f>
        <v>0</v>
      </c>
      <c r="CF58" s="158">
        <f ca="1">'4'!CF58 * $DF58</f>
        <v>0</v>
      </c>
      <c r="CG58" s="158">
        <f ca="1">'4'!CG58 * $DF58</f>
        <v>0</v>
      </c>
      <c r="CH58" s="158">
        <f ca="1">'4'!CH58 * $DF58</f>
        <v>0</v>
      </c>
      <c r="CI58" s="158">
        <f ca="1">'4'!CI58 * $DF58</f>
        <v>0</v>
      </c>
      <c r="CJ58" s="158">
        <f ca="1">'4'!CJ58 * $DF58</f>
        <v>0</v>
      </c>
      <c r="CK58" s="158">
        <f ca="1">'4'!CK58 * $DF58</f>
        <v>0</v>
      </c>
      <c r="CL58" s="158">
        <f ca="1">'4'!CL58 * $DF58</f>
        <v>0</v>
      </c>
      <c r="CM58" s="158">
        <f ca="1">'4'!CM58 * $DF58</f>
        <v>0</v>
      </c>
      <c r="CN58" s="158">
        <f ca="1">'4'!CN58 * $DF58</f>
        <v>0</v>
      </c>
      <c r="CO58" s="158">
        <f ca="1">'4'!CO58 * $DF58</f>
        <v>0</v>
      </c>
      <c r="CP58" s="158">
        <f ca="1">'4'!CP58 * $DF58</f>
        <v>0</v>
      </c>
      <c r="CQ58" s="158">
        <f ca="1">'4'!CQ58 * $DF58</f>
        <v>0</v>
      </c>
      <c r="CR58" s="158">
        <f ca="1">'4'!CR58 * $DF58</f>
        <v>0</v>
      </c>
      <c r="CS58" s="158">
        <f ca="1">'4'!CS58 * $DF58</f>
        <v>0</v>
      </c>
      <c r="CT58" s="158">
        <f ca="1">'4'!CT58 * $DF58</f>
        <v>0</v>
      </c>
      <c r="CU58" s="158">
        <f ca="1">'4'!CU58 * $DF58</f>
        <v>0</v>
      </c>
      <c r="CV58" s="158">
        <f ca="1">'4'!CV58 * $DF58</f>
        <v>0</v>
      </c>
      <c r="CW58" s="158">
        <f ca="1">'4'!CW58 * $DF58</f>
        <v>0</v>
      </c>
      <c r="CX58" s="158">
        <f ca="1">'4'!CX58 * $DF58</f>
        <v>0</v>
      </c>
      <c r="CY58" s="158">
        <f ca="1">'4'!CY58 * $DF58</f>
        <v>0</v>
      </c>
      <c r="CZ58" s="158">
        <f ca="1">'4'!CZ58 * $DF58</f>
        <v>0</v>
      </c>
      <c r="DA58" s="158">
        <f ca="1">'4'!DA58 * $DF58</f>
        <v>0</v>
      </c>
      <c r="DD58" s="268">
        <f ca="1">F58+NPV(SDN,G58:INDEX(G58:DE58,PAL))</f>
        <v>0</v>
      </c>
      <c r="DE58" s="271" t="str">
        <f t="shared" si="36"/>
        <v>H.2.2.</v>
      </c>
      <c r="DF58" s="272">
        <v>1</v>
      </c>
    </row>
    <row r="59" spans="2:110" s="3" customFormat="1" ht="13.5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SDN,G59:INDEX(G59:DE59,PAL))</f>
        <v>0</v>
      </c>
      <c r="E59" s="158">
        <f ca="1">SUMIF($F$5:$DE$5,"&lt;="&amp;PAL,$F59:$DE59)</f>
        <v>0</v>
      </c>
      <c r="F59" s="158">
        <f ca="1">'4'!F59 * $DF59</f>
        <v>0</v>
      </c>
      <c r="G59" s="158">
        <f ca="1">'4'!G59 * $DF59</f>
        <v>0</v>
      </c>
      <c r="H59" s="158">
        <f ca="1">'4'!H59 * $DF59</f>
        <v>0</v>
      </c>
      <c r="I59" s="158">
        <f ca="1">'4'!I59 * $DF59</f>
        <v>0</v>
      </c>
      <c r="J59" s="158">
        <f ca="1">'4'!J59 * $DF59</f>
        <v>0</v>
      </c>
      <c r="K59" s="158">
        <f ca="1">'4'!K59 * $DF59</f>
        <v>0</v>
      </c>
      <c r="L59" s="158">
        <f ca="1">'4'!L59 * $DF59</f>
        <v>0</v>
      </c>
      <c r="M59" s="158">
        <f ca="1">'4'!M59 * $DF59</f>
        <v>0</v>
      </c>
      <c r="N59" s="158">
        <f ca="1">'4'!N59 * $DF59</f>
        <v>0</v>
      </c>
      <c r="O59" s="158">
        <f ca="1">'4'!O59 * $DF59</f>
        <v>0</v>
      </c>
      <c r="P59" s="158">
        <f ca="1">'4'!P59 * $DF59</f>
        <v>0</v>
      </c>
      <c r="Q59" s="158">
        <f ca="1">'4'!Q59 * $DF59</f>
        <v>0</v>
      </c>
      <c r="R59" s="158">
        <f ca="1">'4'!R59 * $DF59</f>
        <v>0</v>
      </c>
      <c r="S59" s="158">
        <f ca="1">'4'!S59 * $DF59</f>
        <v>0</v>
      </c>
      <c r="T59" s="158">
        <f ca="1">'4'!T59 * $DF59</f>
        <v>0</v>
      </c>
      <c r="U59" s="158">
        <f ca="1">'4'!U59 * $DF59</f>
        <v>0</v>
      </c>
      <c r="V59" s="158">
        <f ca="1">'4'!V59 * $DF59</f>
        <v>0</v>
      </c>
      <c r="W59" s="158">
        <f ca="1">'4'!W59 * $DF59</f>
        <v>0</v>
      </c>
      <c r="X59" s="158">
        <f ca="1">'4'!X59 * $DF59</f>
        <v>0</v>
      </c>
      <c r="Y59" s="158">
        <f ca="1">'4'!Y59 * $DF59</f>
        <v>0</v>
      </c>
      <c r="Z59" s="158">
        <f ca="1">'4'!Z59 * $DF59</f>
        <v>0</v>
      </c>
      <c r="AA59" s="158">
        <f ca="1">'4'!AA59 * $DF59</f>
        <v>0</v>
      </c>
      <c r="AB59" s="158">
        <f ca="1">'4'!AB59 * $DF59</f>
        <v>0</v>
      </c>
      <c r="AC59" s="158">
        <f ca="1">'4'!AC59 * $DF59</f>
        <v>0</v>
      </c>
      <c r="AD59" s="158">
        <f ca="1">'4'!AD59 * $DF59</f>
        <v>0</v>
      </c>
      <c r="AE59" s="158">
        <f ca="1">'4'!AE59 * $DF59</f>
        <v>0</v>
      </c>
      <c r="AF59" s="158">
        <f ca="1">'4'!AF59 * $DF59</f>
        <v>0</v>
      </c>
      <c r="AG59" s="158">
        <f ca="1">'4'!AG59 * $DF59</f>
        <v>0</v>
      </c>
      <c r="AH59" s="158">
        <f ca="1">'4'!AH59 * $DF59</f>
        <v>0</v>
      </c>
      <c r="AI59" s="158">
        <f ca="1">'4'!AI59 * $DF59</f>
        <v>0</v>
      </c>
      <c r="AJ59" s="158">
        <f ca="1">'4'!AJ59 * $DF59</f>
        <v>0</v>
      </c>
      <c r="AK59" s="158">
        <f ca="1">'4'!AK59 * $DF59</f>
        <v>0</v>
      </c>
      <c r="AL59" s="158">
        <f ca="1">'4'!AL59 * $DF59</f>
        <v>0</v>
      </c>
      <c r="AM59" s="158">
        <f ca="1">'4'!AM59 * $DF59</f>
        <v>0</v>
      </c>
      <c r="AN59" s="158">
        <f ca="1">'4'!AN59 * $DF59</f>
        <v>0</v>
      </c>
      <c r="AO59" s="158">
        <f ca="1">'4'!AO59 * $DF59</f>
        <v>0</v>
      </c>
      <c r="AP59" s="158">
        <f ca="1">'4'!AP59 * $DF59</f>
        <v>0</v>
      </c>
      <c r="AQ59" s="158">
        <f ca="1">'4'!AQ59 * $DF59</f>
        <v>0</v>
      </c>
      <c r="AR59" s="158">
        <f ca="1">'4'!AR59 * $DF59</f>
        <v>0</v>
      </c>
      <c r="AS59" s="158">
        <f ca="1">'4'!AS59 * $DF59</f>
        <v>0</v>
      </c>
      <c r="AT59" s="158">
        <f ca="1">'4'!AT59 * $DF59</f>
        <v>0</v>
      </c>
      <c r="AU59" s="158">
        <f ca="1">'4'!AU59 * $DF59</f>
        <v>0</v>
      </c>
      <c r="AV59" s="158">
        <f ca="1">'4'!AV59 * $DF59</f>
        <v>0</v>
      </c>
      <c r="AW59" s="158">
        <f ca="1">'4'!AW59 * $DF59</f>
        <v>0</v>
      </c>
      <c r="AX59" s="158">
        <f ca="1">'4'!AX59 * $DF59</f>
        <v>0</v>
      </c>
      <c r="AY59" s="158">
        <f ca="1">'4'!AY59 * $DF59</f>
        <v>0</v>
      </c>
      <c r="AZ59" s="158">
        <f ca="1">'4'!AZ59 * $DF59</f>
        <v>0</v>
      </c>
      <c r="BA59" s="158">
        <f ca="1">'4'!BA59 * $DF59</f>
        <v>0</v>
      </c>
      <c r="BB59" s="158">
        <f ca="1">'4'!BB59 * $DF59</f>
        <v>0</v>
      </c>
      <c r="BC59" s="158">
        <f ca="1">'4'!BC59 * $DF59</f>
        <v>0</v>
      </c>
      <c r="BD59" s="158">
        <f ca="1">'4'!BD59 * $DF59</f>
        <v>0</v>
      </c>
      <c r="BE59" s="158">
        <f ca="1">'4'!BE59 * $DF59</f>
        <v>0</v>
      </c>
      <c r="BF59" s="158">
        <f ca="1">'4'!BF59 * $DF59</f>
        <v>0</v>
      </c>
      <c r="BG59" s="158">
        <f ca="1">'4'!BG59 * $DF59</f>
        <v>0</v>
      </c>
      <c r="BH59" s="158">
        <f ca="1">'4'!BH59 * $DF59</f>
        <v>0</v>
      </c>
      <c r="BI59" s="158">
        <f ca="1">'4'!BI59 * $DF59</f>
        <v>0</v>
      </c>
      <c r="BJ59" s="158">
        <f ca="1">'4'!BJ59 * $DF59</f>
        <v>0</v>
      </c>
      <c r="BK59" s="158">
        <f ca="1">'4'!BK59 * $DF59</f>
        <v>0</v>
      </c>
      <c r="BL59" s="158">
        <f ca="1">'4'!BL59 * $DF59</f>
        <v>0</v>
      </c>
      <c r="BM59" s="158">
        <f ca="1">'4'!BM59 * $DF59</f>
        <v>0</v>
      </c>
      <c r="BN59" s="158">
        <f ca="1">'4'!BN59 * $DF59</f>
        <v>0</v>
      </c>
      <c r="BO59" s="158">
        <f ca="1">'4'!BO59 * $DF59</f>
        <v>0</v>
      </c>
      <c r="BP59" s="158">
        <f ca="1">'4'!BP59 * $DF59</f>
        <v>0</v>
      </c>
      <c r="BQ59" s="158">
        <f ca="1">'4'!BQ59 * $DF59</f>
        <v>0</v>
      </c>
      <c r="BR59" s="158">
        <f ca="1">'4'!BR59 * $DF59</f>
        <v>0</v>
      </c>
      <c r="BS59" s="158">
        <f ca="1">'4'!BS59 * $DF59</f>
        <v>0</v>
      </c>
      <c r="BT59" s="158">
        <f ca="1">'4'!BT59 * $DF59</f>
        <v>0</v>
      </c>
      <c r="BU59" s="158">
        <f ca="1">'4'!BU59 * $DF59</f>
        <v>0</v>
      </c>
      <c r="BV59" s="158">
        <f ca="1">'4'!BV59 * $DF59</f>
        <v>0</v>
      </c>
      <c r="BW59" s="158">
        <f ca="1">'4'!BW59 * $DF59</f>
        <v>0</v>
      </c>
      <c r="BX59" s="158">
        <f ca="1">'4'!BX59 * $DF59</f>
        <v>0</v>
      </c>
      <c r="BY59" s="158">
        <f ca="1">'4'!BY59 * $DF59</f>
        <v>0</v>
      </c>
      <c r="BZ59" s="158">
        <f ca="1">'4'!BZ59 * $DF59</f>
        <v>0</v>
      </c>
      <c r="CA59" s="158">
        <f ca="1">'4'!CA59 * $DF59</f>
        <v>0</v>
      </c>
      <c r="CB59" s="158">
        <f ca="1">'4'!CB59 * $DF59</f>
        <v>0</v>
      </c>
      <c r="CC59" s="158">
        <f ca="1">'4'!CC59 * $DF59</f>
        <v>0</v>
      </c>
      <c r="CD59" s="158">
        <f ca="1">'4'!CD59 * $DF59</f>
        <v>0</v>
      </c>
      <c r="CE59" s="158">
        <f ca="1">'4'!CE59 * $DF59</f>
        <v>0</v>
      </c>
      <c r="CF59" s="158">
        <f ca="1">'4'!CF59 * $DF59</f>
        <v>0</v>
      </c>
      <c r="CG59" s="158">
        <f ca="1">'4'!CG59 * $DF59</f>
        <v>0</v>
      </c>
      <c r="CH59" s="158">
        <f ca="1">'4'!CH59 * $DF59</f>
        <v>0</v>
      </c>
      <c r="CI59" s="158">
        <f ca="1">'4'!CI59 * $DF59</f>
        <v>0</v>
      </c>
      <c r="CJ59" s="158">
        <f ca="1">'4'!CJ59 * $DF59</f>
        <v>0</v>
      </c>
      <c r="CK59" s="158">
        <f ca="1">'4'!CK59 * $DF59</f>
        <v>0</v>
      </c>
      <c r="CL59" s="158">
        <f ca="1">'4'!CL59 * $DF59</f>
        <v>0</v>
      </c>
      <c r="CM59" s="158">
        <f ca="1">'4'!CM59 * $DF59</f>
        <v>0</v>
      </c>
      <c r="CN59" s="158">
        <f ca="1">'4'!CN59 * $DF59</f>
        <v>0</v>
      </c>
      <c r="CO59" s="158">
        <f ca="1">'4'!CO59 * $DF59</f>
        <v>0</v>
      </c>
      <c r="CP59" s="158">
        <f ca="1">'4'!CP59 * $DF59</f>
        <v>0</v>
      </c>
      <c r="CQ59" s="158">
        <f ca="1">'4'!CQ59 * $DF59</f>
        <v>0</v>
      </c>
      <c r="CR59" s="158">
        <f ca="1">'4'!CR59 * $DF59</f>
        <v>0</v>
      </c>
      <c r="CS59" s="158">
        <f ca="1">'4'!CS59 * $DF59</f>
        <v>0</v>
      </c>
      <c r="CT59" s="158">
        <f ca="1">'4'!CT59 * $DF59</f>
        <v>0</v>
      </c>
      <c r="CU59" s="158">
        <f ca="1">'4'!CU59 * $DF59</f>
        <v>0</v>
      </c>
      <c r="CV59" s="158">
        <f ca="1">'4'!CV59 * $DF59</f>
        <v>0</v>
      </c>
      <c r="CW59" s="158">
        <f ca="1">'4'!CW59 * $DF59</f>
        <v>0</v>
      </c>
      <c r="CX59" s="158">
        <f ca="1">'4'!CX59 * $DF59</f>
        <v>0</v>
      </c>
      <c r="CY59" s="158">
        <f ca="1">'4'!CY59 * $DF59</f>
        <v>0</v>
      </c>
      <c r="CZ59" s="158">
        <f ca="1">'4'!CZ59 * $DF59</f>
        <v>0</v>
      </c>
      <c r="DA59" s="158">
        <f ca="1">'4'!DA59 * $DF59</f>
        <v>0</v>
      </c>
      <c r="DD59" s="269">
        <f ca="1">F59+NPV(SDN,G59:INDEX(G59:DE59,PAL))</f>
        <v>0</v>
      </c>
      <c r="DE59" s="273" t="str">
        <f t="shared" si="36"/>
        <v>H.2.3.</v>
      </c>
      <c r="DF59" s="274">
        <v>1</v>
      </c>
    </row>
    <row r="60" spans="2:110" s="3" customFormat="1" ht="13.5" hidden="1" thickBot="1">
      <c r="B60" s="1170" t="s">
        <v>1569</v>
      </c>
      <c r="C60" s="1170" t="s">
        <v>1606</v>
      </c>
      <c r="D60" s="1191">
        <f ca="1">F60+NPV(FDN,G60:INDEX(G60:DA60,PAL))</f>
        <v>0</v>
      </c>
      <c r="E60" s="1191">
        <f ca="1">SUMIF($F$5:$DA$5,"&lt;="&amp;PAL,$F60:$DA60)</f>
        <v>0</v>
      </c>
      <c r="F60" s="158">
        <f ca="1">'4'!F145 * $DF60</f>
        <v>0</v>
      </c>
      <c r="G60" s="158">
        <f ca="1">'4'!G145 * $DF60</f>
        <v>0</v>
      </c>
      <c r="H60" s="158">
        <f ca="1">'4'!H145 * $DF60</f>
        <v>0</v>
      </c>
      <c r="I60" s="158">
        <f ca="1">'4'!I145 * $DF60</f>
        <v>0</v>
      </c>
      <c r="J60" s="158">
        <f ca="1">'4'!J145 * $DF60</f>
        <v>0</v>
      </c>
      <c r="K60" s="158">
        <f ca="1">'4'!K145 * $DF60</f>
        <v>0</v>
      </c>
      <c r="L60" s="158">
        <f ca="1">'4'!L145 * $DF60</f>
        <v>0</v>
      </c>
      <c r="M60" s="158">
        <f ca="1">'4'!M145 * $DF60</f>
        <v>0</v>
      </c>
      <c r="N60" s="158">
        <f ca="1">'4'!N145 * $DF60</f>
        <v>0</v>
      </c>
      <c r="O60" s="158">
        <f ca="1">'4'!O145 * $DF60</f>
        <v>0</v>
      </c>
      <c r="P60" s="158">
        <f ca="1">'4'!P145 * $DF60</f>
        <v>0</v>
      </c>
      <c r="Q60" s="158">
        <f ca="1">'4'!Q145 * $DF60</f>
        <v>0</v>
      </c>
      <c r="R60" s="158">
        <f ca="1">'4'!R145 * $DF60</f>
        <v>0</v>
      </c>
      <c r="S60" s="158">
        <f ca="1">'4'!S145 * $DF60</f>
        <v>0</v>
      </c>
      <c r="T60" s="158">
        <f ca="1">'4'!T145 * $DF60</f>
        <v>0</v>
      </c>
      <c r="U60" s="158">
        <f ca="1">'4'!U145 * $DF60</f>
        <v>0</v>
      </c>
      <c r="V60" s="158">
        <f ca="1">'4'!V145 * $DF60</f>
        <v>0</v>
      </c>
      <c r="W60" s="158">
        <f ca="1">'4'!W145 * $DF60</f>
        <v>0</v>
      </c>
      <c r="X60" s="158">
        <f ca="1">'4'!X145 * $DF60</f>
        <v>0</v>
      </c>
      <c r="Y60" s="158">
        <f ca="1">'4'!Y145 * $DF60</f>
        <v>0</v>
      </c>
      <c r="Z60" s="158">
        <f ca="1">'4'!Z145 * $DF60</f>
        <v>0</v>
      </c>
      <c r="AA60" s="158">
        <f ca="1">'4'!AA145 * $DF60</f>
        <v>0</v>
      </c>
      <c r="AB60" s="158">
        <f ca="1">'4'!AB145 * $DF60</f>
        <v>0</v>
      </c>
      <c r="AC60" s="158">
        <f ca="1">'4'!AC145 * $DF60</f>
        <v>0</v>
      </c>
      <c r="AD60" s="158">
        <f ca="1">'4'!AD145 * $DF60</f>
        <v>0</v>
      </c>
      <c r="AE60" s="158">
        <f ca="1">'4'!AE145 * $DF60</f>
        <v>0</v>
      </c>
      <c r="AF60" s="158">
        <f ca="1">'4'!AF145 * $DF60</f>
        <v>0</v>
      </c>
      <c r="AG60" s="158">
        <f ca="1">'4'!AG145 * $DF60</f>
        <v>0</v>
      </c>
      <c r="AH60" s="158">
        <f ca="1">'4'!AH145 * $DF60</f>
        <v>0</v>
      </c>
      <c r="AI60" s="158">
        <f ca="1">'4'!AI145 * $DF60</f>
        <v>0</v>
      </c>
      <c r="AJ60" s="158">
        <f ca="1">'4'!AJ145 * $DF60</f>
        <v>0</v>
      </c>
      <c r="AK60" s="158">
        <f ca="1">'4'!AK145 * $DF60</f>
        <v>0</v>
      </c>
      <c r="AL60" s="158">
        <f ca="1">'4'!AL145 * $DF60</f>
        <v>0</v>
      </c>
      <c r="AM60" s="158">
        <f ca="1">'4'!AM145 * $DF60</f>
        <v>0</v>
      </c>
      <c r="AN60" s="158">
        <f ca="1">'4'!AN145 * $DF60</f>
        <v>0</v>
      </c>
      <c r="AO60" s="158">
        <f ca="1">'4'!AO145 * $DF60</f>
        <v>0</v>
      </c>
      <c r="AP60" s="158">
        <f ca="1">'4'!AP145 * $DF60</f>
        <v>0</v>
      </c>
      <c r="AQ60" s="158">
        <f ca="1">'4'!AQ145 * $DF60</f>
        <v>0</v>
      </c>
      <c r="AR60" s="158">
        <f ca="1">'4'!AR145 * $DF60</f>
        <v>0</v>
      </c>
      <c r="AS60" s="158">
        <f ca="1">'4'!AS145 * $DF60</f>
        <v>0</v>
      </c>
      <c r="AT60" s="158">
        <f ca="1">'4'!AT145 * $DF60</f>
        <v>0</v>
      </c>
      <c r="AU60" s="158">
        <f ca="1">'4'!AU145 * $DF60</f>
        <v>0</v>
      </c>
      <c r="AV60" s="158">
        <f ca="1">'4'!AV145 * $DF60</f>
        <v>0</v>
      </c>
      <c r="AW60" s="158">
        <f ca="1">'4'!AW145 * $DF60</f>
        <v>0</v>
      </c>
      <c r="AX60" s="158">
        <f ca="1">'4'!AX145 * $DF60</f>
        <v>0</v>
      </c>
      <c r="AY60" s="158">
        <f ca="1">'4'!AY145 * $DF60</f>
        <v>0</v>
      </c>
      <c r="AZ60" s="158">
        <f ca="1">'4'!AZ145 * $DF60</f>
        <v>0</v>
      </c>
      <c r="BA60" s="158">
        <f ca="1">'4'!BA145 * $DF60</f>
        <v>0</v>
      </c>
      <c r="BB60" s="158">
        <f ca="1">'4'!BB145 * $DF60</f>
        <v>0</v>
      </c>
      <c r="BC60" s="158">
        <f ca="1">'4'!BC145 * $DF60</f>
        <v>0</v>
      </c>
      <c r="BD60" s="158">
        <f ca="1">'4'!BD145 * $DF60</f>
        <v>0</v>
      </c>
      <c r="BE60" s="158">
        <f ca="1">'4'!BE145 * $DF60</f>
        <v>0</v>
      </c>
      <c r="BF60" s="158">
        <f ca="1">'4'!BF145 * $DF60</f>
        <v>0</v>
      </c>
      <c r="BG60" s="158">
        <f ca="1">'4'!BG145 * $DF60</f>
        <v>0</v>
      </c>
      <c r="BH60" s="158">
        <f ca="1">'4'!BH145 * $DF60</f>
        <v>0</v>
      </c>
      <c r="BI60" s="158">
        <f ca="1">'4'!BI145 * $DF60</f>
        <v>0</v>
      </c>
      <c r="BJ60" s="158">
        <f ca="1">'4'!BJ145 * $DF60</f>
        <v>0</v>
      </c>
      <c r="BK60" s="158">
        <f ca="1">'4'!BK145 * $DF60</f>
        <v>0</v>
      </c>
      <c r="BL60" s="158">
        <f ca="1">'4'!BL145 * $DF60</f>
        <v>0</v>
      </c>
      <c r="BM60" s="158">
        <f ca="1">'4'!BM145 * $DF60</f>
        <v>0</v>
      </c>
      <c r="BN60" s="158">
        <f ca="1">'4'!BN145 * $DF60</f>
        <v>0</v>
      </c>
      <c r="BO60" s="158">
        <f ca="1">'4'!BO145 * $DF60</f>
        <v>0</v>
      </c>
      <c r="BP60" s="158">
        <f ca="1">'4'!BP145 * $DF60</f>
        <v>0</v>
      </c>
      <c r="BQ60" s="158">
        <f ca="1">'4'!BQ145 * $DF60</f>
        <v>0</v>
      </c>
      <c r="BR60" s="158">
        <f ca="1">'4'!BR145 * $DF60</f>
        <v>0</v>
      </c>
      <c r="BS60" s="158">
        <f ca="1">'4'!BS145 * $DF60</f>
        <v>0</v>
      </c>
      <c r="BT60" s="158">
        <f ca="1">'4'!BT145 * $DF60</f>
        <v>0</v>
      </c>
      <c r="BU60" s="158">
        <f ca="1">'4'!BU145 * $DF60</f>
        <v>0</v>
      </c>
      <c r="BV60" s="158">
        <f ca="1">'4'!BV145 * $DF60</f>
        <v>0</v>
      </c>
      <c r="BW60" s="158">
        <f ca="1">'4'!BW145 * $DF60</f>
        <v>0</v>
      </c>
      <c r="BX60" s="158">
        <f ca="1">'4'!BX145 * $DF60</f>
        <v>0</v>
      </c>
      <c r="BY60" s="158">
        <f ca="1">'4'!BY145 * $DF60</f>
        <v>0</v>
      </c>
      <c r="BZ60" s="158">
        <f ca="1">'4'!BZ145 * $DF60</f>
        <v>0</v>
      </c>
      <c r="CA60" s="158">
        <f ca="1">'4'!CA145 * $DF60</f>
        <v>0</v>
      </c>
      <c r="CB60" s="158">
        <f ca="1">'4'!CB145 * $DF60</f>
        <v>0</v>
      </c>
      <c r="CC60" s="158">
        <f ca="1">'4'!CC145 * $DF60</f>
        <v>0</v>
      </c>
      <c r="CD60" s="158">
        <f ca="1">'4'!CD145 * $DF60</f>
        <v>0</v>
      </c>
      <c r="CE60" s="158">
        <f ca="1">'4'!CE145 * $DF60</f>
        <v>0</v>
      </c>
      <c r="CF60" s="158">
        <f ca="1">'4'!CF145 * $DF60</f>
        <v>0</v>
      </c>
      <c r="CG60" s="158">
        <f ca="1">'4'!CG145 * $DF60</f>
        <v>0</v>
      </c>
      <c r="CH60" s="158">
        <f ca="1">'4'!CH145 * $DF60</f>
        <v>0</v>
      </c>
      <c r="CI60" s="158">
        <f ca="1">'4'!CI145 * $DF60</f>
        <v>0</v>
      </c>
      <c r="CJ60" s="158">
        <f ca="1">'4'!CJ145 * $DF60</f>
        <v>0</v>
      </c>
      <c r="CK60" s="158">
        <f ca="1">'4'!CK145 * $DF60</f>
        <v>0</v>
      </c>
      <c r="CL60" s="158">
        <f ca="1">'4'!CL145 * $DF60</f>
        <v>0</v>
      </c>
      <c r="CM60" s="158">
        <f ca="1">'4'!CM145 * $DF60</f>
        <v>0</v>
      </c>
      <c r="CN60" s="158">
        <f ca="1">'4'!CN145 * $DF60</f>
        <v>0</v>
      </c>
      <c r="CO60" s="158">
        <f ca="1">'4'!CO145 * $DF60</f>
        <v>0</v>
      </c>
      <c r="CP60" s="158">
        <f ca="1">'4'!CP145 * $DF60</f>
        <v>0</v>
      </c>
      <c r="CQ60" s="158">
        <f ca="1">'4'!CQ145 * $DF60</f>
        <v>0</v>
      </c>
      <c r="CR60" s="158">
        <f ca="1">'4'!CR145 * $DF60</f>
        <v>0</v>
      </c>
      <c r="CS60" s="158">
        <f ca="1">'4'!CS145 * $DF60</f>
        <v>0</v>
      </c>
      <c r="CT60" s="158">
        <f ca="1">'4'!CT145 * $DF60</f>
        <v>0</v>
      </c>
      <c r="CU60" s="158">
        <f ca="1">'4'!CU145 * $DF60</f>
        <v>0</v>
      </c>
      <c r="CV60" s="158">
        <f ca="1">'4'!CV145 * $DF60</f>
        <v>0</v>
      </c>
      <c r="CW60" s="158">
        <f ca="1">'4'!CW145 * $DF60</f>
        <v>0</v>
      </c>
      <c r="CX60" s="158">
        <f ca="1">'4'!CX145 * $DF60</f>
        <v>0</v>
      </c>
      <c r="CY60" s="158">
        <f ca="1">'4'!CY145 * $DF60</f>
        <v>0</v>
      </c>
      <c r="CZ60" s="158">
        <f ca="1">'4'!CZ145 * $DF60</f>
        <v>0</v>
      </c>
      <c r="DA60" s="158">
        <f ca="1">'4'!DA145 * $DF60</f>
        <v>0</v>
      </c>
      <c r="DE60" s="273" t="str">
        <f t="shared" ref="DE60" si="53">B60</f>
        <v>J.</v>
      </c>
      <c r="DF60" s="274">
        <v>1</v>
      </c>
    </row>
    <row r="61" spans="2:110" s="3" customFormat="1" ht="12.75">
      <c r="B61" s="1464" t="str">
        <f>IF(Kalba="EN",Data2!C79,Data2!B79)</f>
        <v>Finansinės analizės (FA) rodiklių apskaičiavimas</v>
      </c>
      <c r="C61" s="1464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  <c r="S61" s="231"/>
      <c r="T61" s="231"/>
      <c r="U61" s="231"/>
      <c r="V61" s="231"/>
      <c r="W61" s="231"/>
      <c r="X61" s="231"/>
      <c r="Y61" s="231"/>
      <c r="Z61" s="231"/>
      <c r="AA61" s="231"/>
      <c r="AB61" s="231"/>
      <c r="AC61" s="231"/>
      <c r="AD61" s="231"/>
      <c r="AE61" s="231"/>
      <c r="AF61" s="231"/>
      <c r="AG61" s="231"/>
      <c r="AH61" s="231"/>
      <c r="AI61" s="231"/>
      <c r="AJ61" s="231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  <c r="DF61" s="26"/>
    </row>
    <row r="62" spans="2:110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t="shared" ref="F62:AJ62" ca="1" si="54">ROUND(SUM(F16:F17)-SUM(F7,F22),0)</f>
        <v>0</v>
      </c>
      <c r="G62" s="62">
        <f t="shared" ca="1" si="54"/>
        <v>0</v>
      </c>
      <c r="H62" s="62">
        <f t="shared" ca="1" si="54"/>
        <v>0</v>
      </c>
      <c r="I62" s="62">
        <f t="shared" ca="1" si="54"/>
        <v>0</v>
      </c>
      <c r="J62" s="62">
        <f t="shared" ca="1" si="54"/>
        <v>0</v>
      </c>
      <c r="K62" s="62">
        <f t="shared" ca="1" si="54"/>
        <v>0</v>
      </c>
      <c r="L62" s="62">
        <f t="shared" ca="1" si="54"/>
        <v>0</v>
      </c>
      <c r="M62" s="62">
        <f t="shared" ca="1" si="54"/>
        <v>0</v>
      </c>
      <c r="N62" s="62">
        <f t="shared" ca="1" si="54"/>
        <v>0</v>
      </c>
      <c r="O62" s="62">
        <f t="shared" ca="1" si="54"/>
        <v>0</v>
      </c>
      <c r="P62" s="62">
        <f t="shared" ca="1" si="54"/>
        <v>0</v>
      </c>
      <c r="Q62" s="62">
        <f t="shared" ca="1" si="54"/>
        <v>0</v>
      </c>
      <c r="R62" s="62">
        <f t="shared" ca="1" si="54"/>
        <v>0</v>
      </c>
      <c r="S62" s="62">
        <f t="shared" ca="1" si="54"/>
        <v>0</v>
      </c>
      <c r="T62" s="62">
        <f t="shared" ca="1" si="54"/>
        <v>0</v>
      </c>
      <c r="U62" s="62">
        <f t="shared" ca="1" si="54"/>
        <v>0</v>
      </c>
      <c r="V62" s="62">
        <f t="shared" ca="1" si="54"/>
        <v>0</v>
      </c>
      <c r="W62" s="62">
        <f t="shared" ca="1" si="54"/>
        <v>0</v>
      </c>
      <c r="X62" s="62">
        <f t="shared" ca="1" si="54"/>
        <v>0</v>
      </c>
      <c r="Y62" s="62">
        <f t="shared" ca="1" si="54"/>
        <v>0</v>
      </c>
      <c r="Z62" s="62">
        <f t="shared" ca="1" si="54"/>
        <v>0</v>
      </c>
      <c r="AA62" s="62">
        <f t="shared" ca="1" si="54"/>
        <v>0</v>
      </c>
      <c r="AB62" s="62">
        <f t="shared" ca="1" si="54"/>
        <v>0</v>
      </c>
      <c r="AC62" s="62">
        <f t="shared" ca="1" si="54"/>
        <v>0</v>
      </c>
      <c r="AD62" s="62">
        <f t="shared" ca="1" si="54"/>
        <v>0</v>
      </c>
      <c r="AE62" s="62">
        <f t="shared" ca="1" si="54"/>
        <v>0</v>
      </c>
      <c r="AF62" s="62">
        <f t="shared" ca="1" si="54"/>
        <v>0</v>
      </c>
      <c r="AG62" s="62">
        <f t="shared" ca="1" si="54"/>
        <v>0</v>
      </c>
      <c r="AH62" s="62">
        <f t="shared" ca="1" si="54"/>
        <v>0</v>
      </c>
      <c r="AI62" s="62">
        <f t="shared" ca="1" si="54"/>
        <v>0</v>
      </c>
      <c r="AJ62" s="62">
        <f t="shared" ca="1" si="54"/>
        <v>0</v>
      </c>
      <c r="AK62" s="62">
        <f t="shared" ref="AK62:CV62" ca="1" si="55">ROUND(SUM(AK16:AK17)-SUM(AK7,AK22),0)</f>
        <v>0</v>
      </c>
      <c r="AL62" s="62">
        <f t="shared" ca="1" si="55"/>
        <v>0</v>
      </c>
      <c r="AM62" s="62">
        <f t="shared" ca="1" si="55"/>
        <v>0</v>
      </c>
      <c r="AN62" s="62">
        <f t="shared" ca="1" si="55"/>
        <v>0</v>
      </c>
      <c r="AO62" s="62">
        <f t="shared" ca="1" si="55"/>
        <v>0</v>
      </c>
      <c r="AP62" s="62">
        <f t="shared" ca="1" si="55"/>
        <v>0</v>
      </c>
      <c r="AQ62" s="62">
        <f t="shared" ca="1" si="55"/>
        <v>0</v>
      </c>
      <c r="AR62" s="62">
        <f t="shared" ca="1" si="55"/>
        <v>0</v>
      </c>
      <c r="AS62" s="62">
        <f t="shared" ca="1" si="55"/>
        <v>0</v>
      </c>
      <c r="AT62" s="62">
        <f t="shared" ca="1" si="55"/>
        <v>0</v>
      </c>
      <c r="AU62" s="62">
        <f t="shared" ca="1" si="55"/>
        <v>0</v>
      </c>
      <c r="AV62" s="62">
        <f t="shared" ca="1" si="55"/>
        <v>0</v>
      </c>
      <c r="AW62" s="62">
        <f t="shared" ca="1" si="55"/>
        <v>0</v>
      </c>
      <c r="AX62" s="62">
        <f t="shared" ca="1" si="55"/>
        <v>0</v>
      </c>
      <c r="AY62" s="62">
        <f t="shared" ca="1" si="55"/>
        <v>0</v>
      </c>
      <c r="AZ62" s="62">
        <f t="shared" ca="1" si="55"/>
        <v>0</v>
      </c>
      <c r="BA62" s="62">
        <f t="shared" ca="1" si="55"/>
        <v>0</v>
      </c>
      <c r="BB62" s="62">
        <f t="shared" ca="1" si="55"/>
        <v>0</v>
      </c>
      <c r="BC62" s="62">
        <f t="shared" ca="1" si="55"/>
        <v>0</v>
      </c>
      <c r="BD62" s="62">
        <f t="shared" ca="1" si="55"/>
        <v>0</v>
      </c>
      <c r="BE62" s="62">
        <f t="shared" ca="1" si="55"/>
        <v>0</v>
      </c>
      <c r="BF62" s="62">
        <f t="shared" ca="1" si="55"/>
        <v>0</v>
      </c>
      <c r="BG62" s="62">
        <f t="shared" ca="1" si="55"/>
        <v>0</v>
      </c>
      <c r="BH62" s="62">
        <f t="shared" ca="1" si="55"/>
        <v>0</v>
      </c>
      <c r="BI62" s="62">
        <f t="shared" ca="1" si="55"/>
        <v>0</v>
      </c>
      <c r="BJ62" s="62">
        <f t="shared" ca="1" si="55"/>
        <v>0</v>
      </c>
      <c r="BK62" s="62">
        <f t="shared" ca="1" si="55"/>
        <v>0</v>
      </c>
      <c r="BL62" s="62">
        <f t="shared" ca="1" si="55"/>
        <v>0</v>
      </c>
      <c r="BM62" s="62">
        <f t="shared" ca="1" si="55"/>
        <v>0</v>
      </c>
      <c r="BN62" s="62">
        <f t="shared" ca="1" si="55"/>
        <v>0</v>
      </c>
      <c r="BO62" s="62">
        <f t="shared" ca="1" si="55"/>
        <v>0</v>
      </c>
      <c r="BP62" s="62">
        <f t="shared" ca="1" si="55"/>
        <v>0</v>
      </c>
      <c r="BQ62" s="62">
        <f t="shared" ca="1" si="55"/>
        <v>0</v>
      </c>
      <c r="BR62" s="62">
        <f t="shared" ca="1" si="55"/>
        <v>0</v>
      </c>
      <c r="BS62" s="62">
        <f t="shared" ca="1" si="55"/>
        <v>0</v>
      </c>
      <c r="BT62" s="62">
        <f t="shared" ca="1" si="55"/>
        <v>0</v>
      </c>
      <c r="BU62" s="62">
        <f t="shared" ca="1" si="55"/>
        <v>0</v>
      </c>
      <c r="BV62" s="62">
        <f t="shared" ca="1" si="55"/>
        <v>0</v>
      </c>
      <c r="BW62" s="62">
        <f t="shared" ca="1" si="55"/>
        <v>0</v>
      </c>
      <c r="BX62" s="62">
        <f t="shared" ca="1" si="55"/>
        <v>0</v>
      </c>
      <c r="BY62" s="62">
        <f t="shared" ca="1" si="55"/>
        <v>0</v>
      </c>
      <c r="BZ62" s="62">
        <f t="shared" ca="1" si="55"/>
        <v>0</v>
      </c>
      <c r="CA62" s="62">
        <f t="shared" ca="1" si="55"/>
        <v>0</v>
      </c>
      <c r="CB62" s="62">
        <f t="shared" ca="1" si="55"/>
        <v>0</v>
      </c>
      <c r="CC62" s="62">
        <f t="shared" ca="1" si="55"/>
        <v>0</v>
      </c>
      <c r="CD62" s="62">
        <f t="shared" ca="1" si="55"/>
        <v>0</v>
      </c>
      <c r="CE62" s="62">
        <f t="shared" ca="1" si="55"/>
        <v>0</v>
      </c>
      <c r="CF62" s="62">
        <f t="shared" ca="1" si="55"/>
        <v>0</v>
      </c>
      <c r="CG62" s="62">
        <f t="shared" ca="1" si="55"/>
        <v>0</v>
      </c>
      <c r="CH62" s="62">
        <f t="shared" ca="1" si="55"/>
        <v>0</v>
      </c>
      <c r="CI62" s="62">
        <f t="shared" ca="1" si="55"/>
        <v>0</v>
      </c>
      <c r="CJ62" s="62">
        <f t="shared" ca="1" si="55"/>
        <v>0</v>
      </c>
      <c r="CK62" s="62">
        <f t="shared" ca="1" si="55"/>
        <v>0</v>
      </c>
      <c r="CL62" s="62">
        <f t="shared" ca="1" si="55"/>
        <v>0</v>
      </c>
      <c r="CM62" s="62">
        <f t="shared" ca="1" si="55"/>
        <v>0</v>
      </c>
      <c r="CN62" s="62">
        <f t="shared" ca="1" si="55"/>
        <v>0</v>
      </c>
      <c r="CO62" s="62">
        <f t="shared" ca="1" si="55"/>
        <v>0</v>
      </c>
      <c r="CP62" s="62">
        <f t="shared" ca="1" si="55"/>
        <v>0</v>
      </c>
      <c r="CQ62" s="62">
        <f t="shared" ca="1" si="55"/>
        <v>0</v>
      </c>
      <c r="CR62" s="62">
        <f t="shared" ca="1" si="55"/>
        <v>0</v>
      </c>
      <c r="CS62" s="62">
        <f t="shared" ca="1" si="55"/>
        <v>0</v>
      </c>
      <c r="CT62" s="62">
        <f t="shared" ca="1" si="55"/>
        <v>0</v>
      </c>
      <c r="CU62" s="62">
        <f t="shared" ca="1" si="55"/>
        <v>0</v>
      </c>
      <c r="CV62" s="62">
        <f t="shared" ca="1" si="55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F62" s="26"/>
    </row>
    <row r="63" spans="2:110" s="3" customFormat="1" ht="12.75" hidden="1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J63" ca="1" si="56">ROUND(SUM(G17,G35)-SUM(G7,G21,G30)+F63,0)</f>
        <v>0</v>
      </c>
      <c r="H63" s="62">
        <f t="shared" ca="1" si="56"/>
        <v>0</v>
      </c>
      <c r="I63" s="62">
        <f t="shared" ca="1" si="56"/>
        <v>0</v>
      </c>
      <c r="J63" s="62">
        <f t="shared" ca="1" si="56"/>
        <v>0</v>
      </c>
      <c r="K63" s="62">
        <f t="shared" ca="1" si="56"/>
        <v>0</v>
      </c>
      <c r="L63" s="62">
        <f t="shared" ca="1" si="56"/>
        <v>0</v>
      </c>
      <c r="M63" s="62">
        <f t="shared" ca="1" si="56"/>
        <v>0</v>
      </c>
      <c r="N63" s="62">
        <f t="shared" ca="1" si="56"/>
        <v>0</v>
      </c>
      <c r="O63" s="62">
        <f t="shared" ca="1" si="56"/>
        <v>0</v>
      </c>
      <c r="P63" s="62">
        <f t="shared" ca="1" si="56"/>
        <v>0</v>
      </c>
      <c r="Q63" s="62">
        <f t="shared" ca="1" si="56"/>
        <v>0</v>
      </c>
      <c r="R63" s="62">
        <f t="shared" ca="1" si="56"/>
        <v>0</v>
      </c>
      <c r="S63" s="62">
        <f t="shared" ca="1" si="56"/>
        <v>0</v>
      </c>
      <c r="T63" s="62">
        <f t="shared" ca="1" si="56"/>
        <v>0</v>
      </c>
      <c r="U63" s="62">
        <f t="shared" ca="1" si="56"/>
        <v>0</v>
      </c>
      <c r="V63" s="62">
        <f t="shared" ca="1" si="56"/>
        <v>0</v>
      </c>
      <c r="W63" s="62">
        <f t="shared" ca="1" si="56"/>
        <v>0</v>
      </c>
      <c r="X63" s="62">
        <f t="shared" ca="1" si="56"/>
        <v>0</v>
      </c>
      <c r="Y63" s="62">
        <f t="shared" ca="1" si="56"/>
        <v>0</v>
      </c>
      <c r="Z63" s="62">
        <f t="shared" ca="1" si="56"/>
        <v>0</v>
      </c>
      <c r="AA63" s="62">
        <f t="shared" ca="1" si="56"/>
        <v>0</v>
      </c>
      <c r="AB63" s="62">
        <f t="shared" ca="1" si="56"/>
        <v>0</v>
      </c>
      <c r="AC63" s="62">
        <f t="shared" ca="1" si="56"/>
        <v>0</v>
      </c>
      <c r="AD63" s="62">
        <f t="shared" ca="1" si="56"/>
        <v>0</v>
      </c>
      <c r="AE63" s="62">
        <f t="shared" ca="1" si="56"/>
        <v>0</v>
      </c>
      <c r="AF63" s="62">
        <f t="shared" ca="1" si="56"/>
        <v>0</v>
      </c>
      <c r="AG63" s="62">
        <f t="shared" ca="1" si="56"/>
        <v>0</v>
      </c>
      <c r="AH63" s="62">
        <f t="shared" ca="1" si="56"/>
        <v>0</v>
      </c>
      <c r="AI63" s="62">
        <f t="shared" ca="1" si="56"/>
        <v>0</v>
      </c>
      <c r="AJ63" s="62">
        <f t="shared" ca="1" si="56"/>
        <v>0</v>
      </c>
      <c r="AK63" s="62">
        <f t="shared" ref="AK63:BP63" ca="1" si="57">ROUND(SUM(AK17,AK35)-SUM(AK7,AK21,AK30)+AJ63,0)</f>
        <v>0</v>
      </c>
      <c r="AL63" s="62">
        <f t="shared" ca="1" si="57"/>
        <v>0</v>
      </c>
      <c r="AM63" s="62">
        <f t="shared" ca="1" si="57"/>
        <v>0</v>
      </c>
      <c r="AN63" s="62">
        <f t="shared" ca="1" si="57"/>
        <v>0</v>
      </c>
      <c r="AO63" s="62">
        <f t="shared" ca="1" si="57"/>
        <v>0</v>
      </c>
      <c r="AP63" s="62">
        <f t="shared" ca="1" si="57"/>
        <v>0</v>
      </c>
      <c r="AQ63" s="62">
        <f t="shared" ca="1" si="57"/>
        <v>0</v>
      </c>
      <c r="AR63" s="62">
        <f t="shared" ca="1" si="57"/>
        <v>0</v>
      </c>
      <c r="AS63" s="62">
        <f t="shared" ca="1" si="57"/>
        <v>0</v>
      </c>
      <c r="AT63" s="62">
        <f t="shared" ca="1" si="57"/>
        <v>0</v>
      </c>
      <c r="AU63" s="62">
        <f t="shared" ca="1" si="57"/>
        <v>0</v>
      </c>
      <c r="AV63" s="62">
        <f t="shared" ca="1" si="57"/>
        <v>0</v>
      </c>
      <c r="AW63" s="62">
        <f t="shared" ca="1" si="57"/>
        <v>0</v>
      </c>
      <c r="AX63" s="62">
        <f t="shared" ca="1" si="57"/>
        <v>0</v>
      </c>
      <c r="AY63" s="62">
        <f t="shared" ca="1" si="57"/>
        <v>0</v>
      </c>
      <c r="AZ63" s="62">
        <f t="shared" ca="1" si="57"/>
        <v>0</v>
      </c>
      <c r="BA63" s="62">
        <f t="shared" ca="1" si="57"/>
        <v>0</v>
      </c>
      <c r="BB63" s="62">
        <f t="shared" ca="1" si="57"/>
        <v>0</v>
      </c>
      <c r="BC63" s="62">
        <f t="shared" ca="1" si="57"/>
        <v>0</v>
      </c>
      <c r="BD63" s="62">
        <f t="shared" ca="1" si="57"/>
        <v>0</v>
      </c>
      <c r="BE63" s="62">
        <f t="shared" ca="1" si="57"/>
        <v>0</v>
      </c>
      <c r="BF63" s="62">
        <f t="shared" ca="1" si="57"/>
        <v>0</v>
      </c>
      <c r="BG63" s="62">
        <f t="shared" ca="1" si="57"/>
        <v>0</v>
      </c>
      <c r="BH63" s="62">
        <f t="shared" ca="1" si="57"/>
        <v>0</v>
      </c>
      <c r="BI63" s="62">
        <f t="shared" ca="1" si="57"/>
        <v>0</v>
      </c>
      <c r="BJ63" s="62">
        <f t="shared" ca="1" si="57"/>
        <v>0</v>
      </c>
      <c r="BK63" s="62">
        <f t="shared" ca="1" si="57"/>
        <v>0</v>
      </c>
      <c r="BL63" s="62">
        <f t="shared" ca="1" si="57"/>
        <v>0</v>
      </c>
      <c r="BM63" s="62">
        <f t="shared" ca="1" si="57"/>
        <v>0</v>
      </c>
      <c r="BN63" s="62">
        <f t="shared" ca="1" si="57"/>
        <v>0</v>
      </c>
      <c r="BO63" s="62">
        <f t="shared" ca="1" si="57"/>
        <v>0</v>
      </c>
      <c r="BP63" s="62">
        <f t="shared" ca="1" si="57"/>
        <v>0</v>
      </c>
      <c r="BQ63" s="62">
        <f t="shared" ref="BQ63:DA63" ca="1" si="58">ROUND(SUM(BQ17,BQ35)-SUM(BQ7,BQ21,BQ30)+BP63,0)</f>
        <v>0</v>
      </c>
      <c r="BR63" s="62">
        <f t="shared" ca="1" si="58"/>
        <v>0</v>
      </c>
      <c r="BS63" s="62">
        <f t="shared" ca="1" si="58"/>
        <v>0</v>
      </c>
      <c r="BT63" s="62">
        <f t="shared" ca="1" si="58"/>
        <v>0</v>
      </c>
      <c r="BU63" s="62">
        <f t="shared" ca="1" si="58"/>
        <v>0</v>
      </c>
      <c r="BV63" s="62">
        <f t="shared" ca="1" si="58"/>
        <v>0</v>
      </c>
      <c r="BW63" s="62">
        <f t="shared" ca="1" si="58"/>
        <v>0</v>
      </c>
      <c r="BX63" s="62">
        <f t="shared" ca="1" si="58"/>
        <v>0</v>
      </c>
      <c r="BY63" s="62">
        <f t="shared" ca="1" si="58"/>
        <v>0</v>
      </c>
      <c r="BZ63" s="62">
        <f t="shared" ca="1" si="58"/>
        <v>0</v>
      </c>
      <c r="CA63" s="62">
        <f t="shared" ca="1" si="58"/>
        <v>0</v>
      </c>
      <c r="CB63" s="62">
        <f t="shared" ca="1" si="58"/>
        <v>0</v>
      </c>
      <c r="CC63" s="62">
        <f t="shared" ca="1" si="58"/>
        <v>0</v>
      </c>
      <c r="CD63" s="62">
        <f t="shared" ca="1" si="58"/>
        <v>0</v>
      </c>
      <c r="CE63" s="62">
        <f t="shared" ca="1" si="58"/>
        <v>0</v>
      </c>
      <c r="CF63" s="62">
        <f t="shared" ca="1" si="58"/>
        <v>0</v>
      </c>
      <c r="CG63" s="62">
        <f t="shared" ca="1" si="58"/>
        <v>0</v>
      </c>
      <c r="CH63" s="62">
        <f t="shared" ca="1" si="58"/>
        <v>0</v>
      </c>
      <c r="CI63" s="62">
        <f t="shared" ca="1" si="58"/>
        <v>0</v>
      </c>
      <c r="CJ63" s="62">
        <f t="shared" ca="1" si="58"/>
        <v>0</v>
      </c>
      <c r="CK63" s="62">
        <f t="shared" ca="1" si="58"/>
        <v>0</v>
      </c>
      <c r="CL63" s="62">
        <f t="shared" ca="1" si="58"/>
        <v>0</v>
      </c>
      <c r="CM63" s="62">
        <f t="shared" ca="1" si="58"/>
        <v>0</v>
      </c>
      <c r="CN63" s="62">
        <f t="shared" ca="1" si="58"/>
        <v>0</v>
      </c>
      <c r="CO63" s="62">
        <f t="shared" ca="1" si="58"/>
        <v>0</v>
      </c>
      <c r="CP63" s="62">
        <f t="shared" ca="1" si="58"/>
        <v>0</v>
      </c>
      <c r="CQ63" s="62">
        <f t="shared" ca="1" si="58"/>
        <v>0</v>
      </c>
      <c r="CR63" s="62">
        <f t="shared" ca="1" si="58"/>
        <v>0</v>
      </c>
      <c r="CS63" s="62">
        <f t="shared" ca="1" si="58"/>
        <v>0</v>
      </c>
      <c r="CT63" s="62">
        <f t="shared" ca="1" si="58"/>
        <v>0</v>
      </c>
      <c r="CU63" s="62">
        <f t="shared" ca="1" si="58"/>
        <v>0</v>
      </c>
      <c r="CV63" s="62">
        <f t="shared" ca="1" si="58"/>
        <v>0</v>
      </c>
      <c r="CW63" s="62">
        <f t="shared" ca="1" si="58"/>
        <v>0</v>
      </c>
      <c r="CX63" s="62">
        <f t="shared" ca="1" si="58"/>
        <v>0</v>
      </c>
      <c r="CY63" s="62">
        <f t="shared" ca="1" si="58"/>
        <v>0</v>
      </c>
      <c r="CZ63" s="62">
        <f t="shared" ca="1" si="58"/>
        <v>0</v>
      </c>
      <c r="DA63" s="62">
        <f t="shared" ca="1" si="58"/>
        <v>0</v>
      </c>
      <c r="DF63" s="26"/>
    </row>
    <row r="64" spans="2:110" s="3" customFormat="1" ht="12.75" hidden="1">
      <c r="C64" s="65" t="str">
        <f>IF(Kalba="EN",Data2!C84,Data2!B84)</f>
        <v>FA rodiklių kapitalui lėšų srautas (realiąja išraiška)</v>
      </c>
      <c r="D64" s="66"/>
      <c r="E64" s="66"/>
      <c r="F64" s="62">
        <f t="shared" ref="F64:AJ64" ca="1" si="59">SUM(F16,F17)-SUM(F21,F38,F40,F41,F46)+IF(AND(F5&gt;Investiciju_metu_skaicius,F22&gt;0,SUM(F38:F40,F41,F44)&gt;0),MIN(F22,SUM(F38:F40,F41,F44)),0)</f>
        <v>0</v>
      </c>
      <c r="G64" s="62">
        <f t="shared" ca="1" si="59"/>
        <v>0</v>
      </c>
      <c r="H64" s="62">
        <f t="shared" ca="1" si="59"/>
        <v>0</v>
      </c>
      <c r="I64" s="62">
        <f t="shared" ca="1" si="59"/>
        <v>0</v>
      </c>
      <c r="J64" s="62">
        <f t="shared" ca="1" si="59"/>
        <v>0</v>
      </c>
      <c r="K64" s="62">
        <f t="shared" ca="1" si="59"/>
        <v>0</v>
      </c>
      <c r="L64" s="62">
        <f t="shared" ca="1" si="59"/>
        <v>0</v>
      </c>
      <c r="M64" s="62">
        <f t="shared" ca="1" si="59"/>
        <v>0</v>
      </c>
      <c r="N64" s="62">
        <f t="shared" ca="1" si="59"/>
        <v>0</v>
      </c>
      <c r="O64" s="62">
        <f t="shared" ca="1" si="59"/>
        <v>0</v>
      </c>
      <c r="P64" s="62">
        <f t="shared" ca="1" si="59"/>
        <v>0</v>
      </c>
      <c r="Q64" s="62">
        <f t="shared" ca="1" si="59"/>
        <v>0</v>
      </c>
      <c r="R64" s="62">
        <f t="shared" ca="1" si="59"/>
        <v>0</v>
      </c>
      <c r="S64" s="62">
        <f t="shared" ca="1" si="59"/>
        <v>0</v>
      </c>
      <c r="T64" s="62">
        <f t="shared" ca="1" si="59"/>
        <v>0</v>
      </c>
      <c r="U64" s="62">
        <f t="shared" ca="1" si="59"/>
        <v>0</v>
      </c>
      <c r="V64" s="62">
        <f t="shared" ca="1" si="59"/>
        <v>0</v>
      </c>
      <c r="W64" s="62">
        <f t="shared" ca="1" si="59"/>
        <v>0</v>
      </c>
      <c r="X64" s="62">
        <f t="shared" ca="1" si="59"/>
        <v>0</v>
      </c>
      <c r="Y64" s="62">
        <f t="shared" ca="1" si="59"/>
        <v>0</v>
      </c>
      <c r="Z64" s="62">
        <f t="shared" ca="1" si="59"/>
        <v>0</v>
      </c>
      <c r="AA64" s="62">
        <f t="shared" ca="1" si="59"/>
        <v>0</v>
      </c>
      <c r="AB64" s="62">
        <f t="shared" ca="1" si="59"/>
        <v>0</v>
      </c>
      <c r="AC64" s="62">
        <f t="shared" ca="1" si="59"/>
        <v>0</v>
      </c>
      <c r="AD64" s="62">
        <f t="shared" ca="1" si="59"/>
        <v>0</v>
      </c>
      <c r="AE64" s="62">
        <f t="shared" ca="1" si="59"/>
        <v>0</v>
      </c>
      <c r="AF64" s="62">
        <f t="shared" ca="1" si="59"/>
        <v>0</v>
      </c>
      <c r="AG64" s="62">
        <f t="shared" ca="1" si="59"/>
        <v>0</v>
      </c>
      <c r="AH64" s="62">
        <f t="shared" ca="1" si="59"/>
        <v>0</v>
      </c>
      <c r="AI64" s="62">
        <f t="shared" ca="1" si="59"/>
        <v>0</v>
      </c>
      <c r="AJ64" s="62">
        <f t="shared" ca="1" si="59"/>
        <v>0</v>
      </c>
      <c r="AK64" s="62">
        <f t="shared" ref="AK64:CV64" ca="1" si="60">SUM(AK16,AK17)-SUM(AK21,AK38,AK40,AK41,AK46)+IF(AND(AK5&gt;Investiciju_metu_skaicius,AK22&gt;0,SUM(AK38:AK40,AK41,AK44)&gt;0),MIN(AK22,SUM(AK38:AK40,AK41,AK44)),0)</f>
        <v>0</v>
      </c>
      <c r="AL64" s="62">
        <f t="shared" ca="1" si="60"/>
        <v>0</v>
      </c>
      <c r="AM64" s="62">
        <f t="shared" ca="1" si="60"/>
        <v>0</v>
      </c>
      <c r="AN64" s="62">
        <f t="shared" ca="1" si="60"/>
        <v>0</v>
      </c>
      <c r="AO64" s="62">
        <f t="shared" ca="1" si="60"/>
        <v>0</v>
      </c>
      <c r="AP64" s="62">
        <f t="shared" ca="1" si="60"/>
        <v>0</v>
      </c>
      <c r="AQ64" s="62">
        <f t="shared" ca="1" si="60"/>
        <v>0</v>
      </c>
      <c r="AR64" s="62">
        <f t="shared" ca="1" si="60"/>
        <v>0</v>
      </c>
      <c r="AS64" s="62">
        <f t="shared" ca="1" si="60"/>
        <v>0</v>
      </c>
      <c r="AT64" s="62">
        <f t="shared" ca="1" si="60"/>
        <v>0</v>
      </c>
      <c r="AU64" s="62">
        <f t="shared" ca="1" si="60"/>
        <v>0</v>
      </c>
      <c r="AV64" s="62">
        <f t="shared" ca="1" si="60"/>
        <v>0</v>
      </c>
      <c r="AW64" s="62">
        <f t="shared" ca="1" si="60"/>
        <v>0</v>
      </c>
      <c r="AX64" s="62">
        <f t="shared" ca="1" si="60"/>
        <v>0</v>
      </c>
      <c r="AY64" s="62">
        <f t="shared" ca="1" si="60"/>
        <v>0</v>
      </c>
      <c r="AZ64" s="62">
        <f t="shared" ca="1" si="60"/>
        <v>0</v>
      </c>
      <c r="BA64" s="62">
        <f t="shared" ca="1" si="60"/>
        <v>0</v>
      </c>
      <c r="BB64" s="62">
        <f t="shared" ca="1" si="60"/>
        <v>0</v>
      </c>
      <c r="BC64" s="62">
        <f t="shared" ca="1" si="60"/>
        <v>0</v>
      </c>
      <c r="BD64" s="62">
        <f t="shared" ca="1" si="60"/>
        <v>0</v>
      </c>
      <c r="BE64" s="62">
        <f t="shared" ca="1" si="60"/>
        <v>0</v>
      </c>
      <c r="BF64" s="62">
        <f t="shared" ca="1" si="60"/>
        <v>0</v>
      </c>
      <c r="BG64" s="62">
        <f t="shared" ca="1" si="60"/>
        <v>0</v>
      </c>
      <c r="BH64" s="62">
        <f t="shared" ca="1" si="60"/>
        <v>0</v>
      </c>
      <c r="BI64" s="62">
        <f t="shared" ca="1" si="60"/>
        <v>0</v>
      </c>
      <c r="BJ64" s="62">
        <f t="shared" ca="1" si="60"/>
        <v>0</v>
      </c>
      <c r="BK64" s="62">
        <f t="shared" ca="1" si="60"/>
        <v>0</v>
      </c>
      <c r="BL64" s="62">
        <f t="shared" ca="1" si="60"/>
        <v>0</v>
      </c>
      <c r="BM64" s="62">
        <f t="shared" ca="1" si="60"/>
        <v>0</v>
      </c>
      <c r="BN64" s="62">
        <f t="shared" ca="1" si="60"/>
        <v>0</v>
      </c>
      <c r="BO64" s="62">
        <f t="shared" ca="1" si="60"/>
        <v>0</v>
      </c>
      <c r="BP64" s="62">
        <f t="shared" ca="1" si="60"/>
        <v>0</v>
      </c>
      <c r="BQ64" s="62">
        <f t="shared" ca="1" si="60"/>
        <v>0</v>
      </c>
      <c r="BR64" s="62">
        <f t="shared" ca="1" si="60"/>
        <v>0</v>
      </c>
      <c r="BS64" s="62">
        <f t="shared" ca="1" si="60"/>
        <v>0</v>
      </c>
      <c r="BT64" s="62">
        <f t="shared" ca="1" si="60"/>
        <v>0</v>
      </c>
      <c r="BU64" s="62">
        <f t="shared" ca="1" si="60"/>
        <v>0</v>
      </c>
      <c r="BV64" s="62">
        <f t="shared" ca="1" si="60"/>
        <v>0</v>
      </c>
      <c r="BW64" s="62">
        <f t="shared" ca="1" si="60"/>
        <v>0</v>
      </c>
      <c r="BX64" s="62">
        <f t="shared" ca="1" si="60"/>
        <v>0</v>
      </c>
      <c r="BY64" s="62">
        <f t="shared" ca="1" si="60"/>
        <v>0</v>
      </c>
      <c r="BZ64" s="62">
        <f t="shared" ca="1" si="60"/>
        <v>0</v>
      </c>
      <c r="CA64" s="62">
        <f t="shared" ca="1" si="60"/>
        <v>0</v>
      </c>
      <c r="CB64" s="62">
        <f t="shared" ca="1" si="60"/>
        <v>0</v>
      </c>
      <c r="CC64" s="62">
        <f t="shared" ca="1" si="60"/>
        <v>0</v>
      </c>
      <c r="CD64" s="62">
        <f t="shared" ca="1" si="60"/>
        <v>0</v>
      </c>
      <c r="CE64" s="62">
        <f t="shared" ca="1" si="60"/>
        <v>0</v>
      </c>
      <c r="CF64" s="62">
        <f t="shared" ca="1" si="60"/>
        <v>0</v>
      </c>
      <c r="CG64" s="62">
        <f t="shared" ca="1" si="60"/>
        <v>0</v>
      </c>
      <c r="CH64" s="62">
        <f t="shared" ca="1" si="60"/>
        <v>0</v>
      </c>
      <c r="CI64" s="62">
        <f t="shared" ca="1" si="60"/>
        <v>0</v>
      </c>
      <c r="CJ64" s="62">
        <f t="shared" ca="1" si="60"/>
        <v>0</v>
      </c>
      <c r="CK64" s="62">
        <f t="shared" ca="1" si="60"/>
        <v>0</v>
      </c>
      <c r="CL64" s="62">
        <f t="shared" ca="1" si="60"/>
        <v>0</v>
      </c>
      <c r="CM64" s="62">
        <f t="shared" ca="1" si="60"/>
        <v>0</v>
      </c>
      <c r="CN64" s="62">
        <f t="shared" ca="1" si="60"/>
        <v>0</v>
      </c>
      <c r="CO64" s="62">
        <f t="shared" ca="1" si="60"/>
        <v>0</v>
      </c>
      <c r="CP64" s="62">
        <f t="shared" ca="1" si="60"/>
        <v>0</v>
      </c>
      <c r="CQ64" s="62">
        <f t="shared" ca="1" si="60"/>
        <v>0</v>
      </c>
      <c r="CR64" s="62">
        <f t="shared" ca="1" si="60"/>
        <v>0</v>
      </c>
      <c r="CS64" s="62">
        <f t="shared" ca="1" si="60"/>
        <v>0</v>
      </c>
      <c r="CT64" s="62">
        <f t="shared" ca="1" si="60"/>
        <v>0</v>
      </c>
      <c r="CU64" s="62">
        <f t="shared" ca="1" si="60"/>
        <v>0</v>
      </c>
      <c r="CV64" s="62">
        <f t="shared" ca="1" si="60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5" t="str">
        <f>IF(Kalba="EN",Data2!C86,Data2!B86)</f>
        <v>Finansinė grynoji dabartinė vertė investicijoms - FGDV(I)</v>
      </c>
      <c r="D65" s="68">
        <f ca="1">F62+NPV(FDN,G62:INDEX(G62:DE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E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E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F69" s="26"/>
    </row>
    <row r="70" spans="2:110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E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464" t="str">
        <f>IF(Kalba="EN",Data2!C95,Data2!B95)</f>
        <v>Ekonominės analizės (EA) rodiklių apskaičiavimas</v>
      </c>
      <c r="C74" s="1464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  <c r="S74" s="231"/>
      <c r="T74" s="231"/>
      <c r="U74" s="231"/>
      <c r="V74" s="231"/>
      <c r="W74" s="231"/>
      <c r="X74" s="231"/>
      <c r="Y74" s="231"/>
      <c r="Z74" s="231"/>
      <c r="AA74" s="231"/>
      <c r="AB74" s="231"/>
      <c r="AC74" s="231"/>
      <c r="AD74" s="231"/>
      <c r="AE74" s="231"/>
      <c r="AF74" s="231"/>
      <c r="AG74" s="231"/>
      <c r="AH74" s="231"/>
      <c r="AI74" s="231"/>
      <c r="AJ74" s="231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  <c r="DF74" s="26"/>
    </row>
    <row r="75" spans="2:110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5" t="str">
        <f>IF(Kalba="EN",Data2!C102,Data2!B102)</f>
        <v>Ekonominė grynoji dabartinė vertė - EGDV</v>
      </c>
      <c r="D80" s="68" t="e">
        <f ca="1">F75+NPV(SDN,G75:INDEX(G75:DE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F80" s="26"/>
    </row>
    <row r="81" spans="2:110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>
      <c r="C83" s="1093" t="s">
        <v>1620</v>
      </c>
      <c r="D83" s="1120">
        <f ca="1">F83+NPV(FDN,G83:INDEX(G83:DA83,PAL))</f>
        <v>0</v>
      </c>
      <c r="E83" s="1120">
        <f ca="1">SUMIF($F$5:$DA$5,"&lt;="&amp;PAL,$F83:$DA83)</f>
        <v>0</v>
      </c>
      <c r="F83" s="1101">
        <f ca="1">F36+F41+F46</f>
        <v>0</v>
      </c>
      <c r="G83" s="1101">
        <f t="shared" ref="G83:BR83" ca="1" si="61">G36+G41+G46</f>
        <v>0</v>
      </c>
      <c r="H83" s="1101">
        <f t="shared" ca="1" si="61"/>
        <v>0</v>
      </c>
      <c r="I83" s="1101">
        <f t="shared" ca="1" si="61"/>
        <v>0</v>
      </c>
      <c r="J83" s="1101">
        <f t="shared" ca="1" si="61"/>
        <v>0</v>
      </c>
      <c r="K83" s="1101">
        <f t="shared" ca="1" si="61"/>
        <v>0</v>
      </c>
      <c r="L83" s="1101">
        <f t="shared" ca="1" si="61"/>
        <v>0</v>
      </c>
      <c r="M83" s="1101">
        <f t="shared" ca="1" si="61"/>
        <v>0</v>
      </c>
      <c r="N83" s="1101">
        <f t="shared" ca="1" si="61"/>
        <v>0</v>
      </c>
      <c r="O83" s="1101">
        <f t="shared" ca="1" si="61"/>
        <v>0</v>
      </c>
      <c r="P83" s="1101">
        <f t="shared" ca="1" si="61"/>
        <v>0</v>
      </c>
      <c r="Q83" s="1101">
        <f t="shared" ca="1" si="61"/>
        <v>0</v>
      </c>
      <c r="R83" s="1101">
        <f t="shared" ca="1" si="61"/>
        <v>0</v>
      </c>
      <c r="S83" s="1101">
        <f t="shared" ca="1" si="61"/>
        <v>0</v>
      </c>
      <c r="T83" s="1101">
        <f t="shared" ca="1" si="61"/>
        <v>0</v>
      </c>
      <c r="U83" s="1101">
        <f t="shared" ca="1" si="61"/>
        <v>0</v>
      </c>
      <c r="V83" s="1101">
        <f t="shared" ca="1" si="61"/>
        <v>0</v>
      </c>
      <c r="W83" s="1101">
        <f t="shared" ca="1" si="61"/>
        <v>0</v>
      </c>
      <c r="X83" s="1101">
        <f t="shared" ca="1" si="61"/>
        <v>0</v>
      </c>
      <c r="Y83" s="1101">
        <f t="shared" ca="1" si="61"/>
        <v>0</v>
      </c>
      <c r="Z83" s="1101">
        <f t="shared" ca="1" si="61"/>
        <v>0</v>
      </c>
      <c r="AA83" s="1101">
        <f t="shared" ca="1" si="61"/>
        <v>0</v>
      </c>
      <c r="AB83" s="1101">
        <f t="shared" ca="1" si="61"/>
        <v>0</v>
      </c>
      <c r="AC83" s="1101">
        <f t="shared" ca="1" si="61"/>
        <v>0</v>
      </c>
      <c r="AD83" s="1101">
        <f t="shared" ca="1" si="61"/>
        <v>0</v>
      </c>
      <c r="AE83" s="1101">
        <f t="shared" ca="1" si="61"/>
        <v>0</v>
      </c>
      <c r="AF83" s="1101">
        <f t="shared" ca="1" si="61"/>
        <v>0</v>
      </c>
      <c r="AG83" s="1101">
        <f t="shared" ca="1" si="61"/>
        <v>0</v>
      </c>
      <c r="AH83" s="1101">
        <f t="shared" ca="1" si="61"/>
        <v>0</v>
      </c>
      <c r="AI83" s="1101">
        <f t="shared" ca="1" si="61"/>
        <v>0</v>
      </c>
      <c r="AJ83" s="1101">
        <f t="shared" ca="1" si="61"/>
        <v>0</v>
      </c>
      <c r="AK83" s="1101">
        <f t="shared" ca="1" si="61"/>
        <v>0</v>
      </c>
      <c r="AL83" s="1101">
        <f t="shared" ca="1" si="61"/>
        <v>0</v>
      </c>
      <c r="AM83" s="1101">
        <f t="shared" ca="1" si="61"/>
        <v>0</v>
      </c>
      <c r="AN83" s="1101">
        <f t="shared" ca="1" si="61"/>
        <v>0</v>
      </c>
      <c r="AO83" s="1101">
        <f t="shared" ca="1" si="61"/>
        <v>0</v>
      </c>
      <c r="AP83" s="1101">
        <f t="shared" ca="1" si="61"/>
        <v>0</v>
      </c>
      <c r="AQ83" s="1101">
        <f t="shared" ca="1" si="61"/>
        <v>0</v>
      </c>
      <c r="AR83" s="1101">
        <f t="shared" ca="1" si="61"/>
        <v>0</v>
      </c>
      <c r="AS83" s="1101">
        <f t="shared" ca="1" si="61"/>
        <v>0</v>
      </c>
      <c r="AT83" s="1101">
        <f t="shared" ca="1" si="61"/>
        <v>0</v>
      </c>
      <c r="AU83" s="1101">
        <f t="shared" ca="1" si="61"/>
        <v>0</v>
      </c>
      <c r="AV83" s="1101">
        <f t="shared" ca="1" si="61"/>
        <v>0</v>
      </c>
      <c r="AW83" s="1101">
        <f t="shared" ca="1" si="61"/>
        <v>0</v>
      </c>
      <c r="AX83" s="1101">
        <f t="shared" ca="1" si="61"/>
        <v>0</v>
      </c>
      <c r="AY83" s="1101">
        <f t="shared" ca="1" si="61"/>
        <v>0</v>
      </c>
      <c r="AZ83" s="1101">
        <f t="shared" ca="1" si="61"/>
        <v>0</v>
      </c>
      <c r="BA83" s="1101">
        <f t="shared" ca="1" si="61"/>
        <v>0</v>
      </c>
      <c r="BB83" s="1101">
        <f t="shared" ca="1" si="61"/>
        <v>0</v>
      </c>
      <c r="BC83" s="1101">
        <f t="shared" ca="1" si="61"/>
        <v>0</v>
      </c>
      <c r="BD83" s="1101">
        <f t="shared" ca="1" si="61"/>
        <v>0</v>
      </c>
      <c r="BE83" s="1101">
        <f t="shared" ca="1" si="61"/>
        <v>0</v>
      </c>
      <c r="BF83" s="1101">
        <f t="shared" ca="1" si="61"/>
        <v>0</v>
      </c>
      <c r="BG83" s="1101">
        <f t="shared" ca="1" si="61"/>
        <v>0</v>
      </c>
      <c r="BH83" s="1101">
        <f t="shared" ca="1" si="61"/>
        <v>0</v>
      </c>
      <c r="BI83" s="1101">
        <f t="shared" ca="1" si="61"/>
        <v>0</v>
      </c>
      <c r="BJ83" s="1101">
        <f t="shared" ca="1" si="61"/>
        <v>0</v>
      </c>
      <c r="BK83" s="1101">
        <f t="shared" ca="1" si="61"/>
        <v>0</v>
      </c>
      <c r="BL83" s="1101">
        <f t="shared" ca="1" si="61"/>
        <v>0</v>
      </c>
      <c r="BM83" s="1101">
        <f t="shared" ca="1" si="61"/>
        <v>0</v>
      </c>
      <c r="BN83" s="1101">
        <f t="shared" ca="1" si="61"/>
        <v>0</v>
      </c>
      <c r="BO83" s="1101">
        <f t="shared" ca="1" si="61"/>
        <v>0</v>
      </c>
      <c r="BP83" s="1101">
        <f t="shared" ca="1" si="61"/>
        <v>0</v>
      </c>
      <c r="BQ83" s="1101">
        <f t="shared" ca="1" si="61"/>
        <v>0</v>
      </c>
      <c r="BR83" s="1101">
        <f t="shared" ca="1" si="61"/>
        <v>0</v>
      </c>
      <c r="BS83" s="1101">
        <f t="shared" ref="BS83:DA83" ca="1" si="62">BS36+BS41+BS46</f>
        <v>0</v>
      </c>
      <c r="BT83" s="1101">
        <f t="shared" ca="1" si="62"/>
        <v>0</v>
      </c>
      <c r="BU83" s="1101">
        <f t="shared" ca="1" si="62"/>
        <v>0</v>
      </c>
      <c r="BV83" s="1101">
        <f t="shared" ca="1" si="62"/>
        <v>0</v>
      </c>
      <c r="BW83" s="1101">
        <f t="shared" ca="1" si="62"/>
        <v>0</v>
      </c>
      <c r="BX83" s="1101">
        <f t="shared" ca="1" si="62"/>
        <v>0</v>
      </c>
      <c r="BY83" s="1101">
        <f t="shared" ca="1" si="62"/>
        <v>0</v>
      </c>
      <c r="BZ83" s="1101">
        <f t="shared" ca="1" si="62"/>
        <v>0</v>
      </c>
      <c r="CA83" s="1101">
        <f t="shared" ca="1" si="62"/>
        <v>0</v>
      </c>
      <c r="CB83" s="1101">
        <f t="shared" ca="1" si="62"/>
        <v>0</v>
      </c>
      <c r="CC83" s="1101">
        <f t="shared" ca="1" si="62"/>
        <v>0</v>
      </c>
      <c r="CD83" s="1101">
        <f t="shared" ca="1" si="62"/>
        <v>0</v>
      </c>
      <c r="CE83" s="1101">
        <f t="shared" ca="1" si="62"/>
        <v>0</v>
      </c>
      <c r="CF83" s="1101">
        <f t="shared" ca="1" si="62"/>
        <v>0</v>
      </c>
      <c r="CG83" s="1101">
        <f t="shared" ca="1" si="62"/>
        <v>0</v>
      </c>
      <c r="CH83" s="1101">
        <f t="shared" ca="1" si="62"/>
        <v>0</v>
      </c>
      <c r="CI83" s="1101">
        <f t="shared" ca="1" si="62"/>
        <v>0</v>
      </c>
      <c r="CJ83" s="1101">
        <f t="shared" ca="1" si="62"/>
        <v>0</v>
      </c>
      <c r="CK83" s="1101">
        <f t="shared" ca="1" si="62"/>
        <v>0</v>
      </c>
      <c r="CL83" s="1101">
        <f t="shared" ca="1" si="62"/>
        <v>0</v>
      </c>
      <c r="CM83" s="1101">
        <f t="shared" ca="1" si="62"/>
        <v>0</v>
      </c>
      <c r="CN83" s="1101">
        <f t="shared" ca="1" si="62"/>
        <v>0</v>
      </c>
      <c r="CO83" s="1101">
        <f t="shared" ca="1" si="62"/>
        <v>0</v>
      </c>
      <c r="CP83" s="1101">
        <f t="shared" ca="1" si="62"/>
        <v>0</v>
      </c>
      <c r="CQ83" s="1101">
        <f t="shared" ca="1" si="62"/>
        <v>0</v>
      </c>
      <c r="CR83" s="1101">
        <f t="shared" ca="1" si="62"/>
        <v>0</v>
      </c>
      <c r="CS83" s="1101">
        <f t="shared" ca="1" si="62"/>
        <v>0</v>
      </c>
      <c r="CT83" s="1101">
        <f t="shared" ca="1" si="62"/>
        <v>0</v>
      </c>
      <c r="CU83" s="1101">
        <f t="shared" ca="1" si="62"/>
        <v>0</v>
      </c>
      <c r="CV83" s="1101">
        <f t="shared" ca="1" si="62"/>
        <v>0</v>
      </c>
      <c r="CW83" s="1101">
        <f t="shared" ca="1" si="62"/>
        <v>0</v>
      </c>
      <c r="CX83" s="1101">
        <f t="shared" ca="1" si="62"/>
        <v>0</v>
      </c>
      <c r="CY83" s="1101">
        <f t="shared" ca="1" si="62"/>
        <v>0</v>
      </c>
      <c r="CZ83" s="1101">
        <f t="shared" ca="1" si="62"/>
        <v>0</v>
      </c>
      <c r="DA83" s="1101">
        <f t="shared" ca="1" si="62"/>
        <v>0</v>
      </c>
      <c r="DD83" s="26"/>
    </row>
    <row r="84" spans="2:110" s="3" customFormat="1" ht="12.75" hidden="1">
      <c r="C84" s="1093" t="s">
        <v>1575</v>
      </c>
      <c r="D84" s="1121" t="str">
        <f ca="1">IFERROR(ROUND(-D65/D60,2),"-")</f>
        <v>-</v>
      </c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  <c r="BE84" s="26"/>
      <c r="BF84" s="26"/>
      <c r="BG84" s="26"/>
      <c r="BH84" s="26"/>
      <c r="BI84" s="26"/>
      <c r="BJ84" s="26"/>
      <c r="BK84" s="26"/>
      <c r="BL84" s="26"/>
      <c r="BM84" s="26"/>
      <c r="BN84" s="26"/>
      <c r="BO84" s="26"/>
      <c r="BP84" s="26"/>
      <c r="BQ84" s="26"/>
      <c r="BR84" s="26"/>
      <c r="BS84" s="26"/>
      <c r="BT84" s="26"/>
      <c r="BU84" s="26"/>
      <c r="BV84" s="26"/>
      <c r="BW84" s="26"/>
      <c r="BX84" s="26"/>
      <c r="BY84" s="26"/>
      <c r="BZ84" s="26"/>
      <c r="CA84" s="26"/>
      <c r="CB84" s="26"/>
      <c r="CC84" s="26"/>
      <c r="CD84" s="26"/>
      <c r="CE84" s="26"/>
      <c r="CF84" s="26"/>
      <c r="CG84" s="26"/>
      <c r="CH84" s="26"/>
      <c r="CI84" s="26"/>
      <c r="CJ84" s="26"/>
      <c r="CK84" s="26"/>
      <c r="CL84" s="26"/>
      <c r="CM84" s="26"/>
      <c r="CN84" s="26"/>
      <c r="CO84" s="26"/>
      <c r="CP84" s="26"/>
      <c r="CQ84" s="26"/>
      <c r="CR84" s="26"/>
      <c r="CS84" s="26"/>
      <c r="CT84" s="26"/>
      <c r="CU84" s="26"/>
      <c r="CV84" s="26"/>
      <c r="CW84" s="26"/>
      <c r="CX84" s="26"/>
      <c r="CY84" s="26"/>
      <c r="CZ84" s="26"/>
      <c r="DA84" s="26"/>
      <c r="DD84" s="26"/>
    </row>
    <row r="85" spans="2:110" s="3" customFormat="1" ht="12.75" customHeight="1"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  <c r="BE85" s="26"/>
      <c r="BF85" s="26"/>
      <c r="BG85" s="26"/>
      <c r="BH85" s="26"/>
      <c r="BI85" s="26"/>
      <c r="BJ85" s="26"/>
      <c r="BK85" s="26"/>
      <c r="BL85" s="26"/>
      <c r="BM85" s="26"/>
      <c r="BN85" s="26"/>
      <c r="BO85" s="26"/>
      <c r="BP85" s="26"/>
      <c r="BQ85" s="26"/>
      <c r="BR85" s="26"/>
      <c r="BS85" s="26"/>
      <c r="BT85" s="26"/>
      <c r="BU85" s="26"/>
      <c r="BV85" s="26"/>
      <c r="BW85" s="26"/>
      <c r="BX85" s="26"/>
      <c r="BY85" s="26"/>
      <c r="BZ85" s="26"/>
      <c r="CA85" s="26"/>
      <c r="CB85" s="26"/>
      <c r="CC85" s="26"/>
      <c r="CD85" s="26"/>
      <c r="CE85" s="26"/>
      <c r="CF85" s="26"/>
      <c r="CG85" s="26"/>
      <c r="CH85" s="26"/>
      <c r="CI85" s="26"/>
      <c r="CJ85" s="26"/>
      <c r="CK85" s="26"/>
      <c r="CL85" s="26"/>
      <c r="CM85" s="26"/>
      <c r="CN85" s="26"/>
      <c r="CO85" s="26"/>
      <c r="CP85" s="26"/>
      <c r="CQ85" s="26"/>
      <c r="CR85" s="26"/>
      <c r="CS85" s="26"/>
      <c r="CT85" s="26"/>
      <c r="CU85" s="26"/>
      <c r="CV85" s="26"/>
      <c r="CW85" s="26"/>
      <c r="CX85" s="26"/>
      <c r="CY85" s="26"/>
      <c r="CZ85" s="26"/>
      <c r="DA85" s="26"/>
      <c r="DF85" s="26"/>
    </row>
    <row r="86" spans="2:110" ht="25.5" hidden="1">
      <c r="B86" s="262" t="s">
        <v>299</v>
      </c>
      <c r="C86" s="263" t="s">
        <v>576</v>
      </c>
      <c r="D86" s="145" t="s">
        <v>571</v>
      </c>
      <c r="E86" s="145" t="s">
        <v>572</v>
      </c>
      <c r="F86" s="145" t="s">
        <v>575</v>
      </c>
      <c r="G86" s="145" t="s">
        <v>573</v>
      </c>
      <c r="H86" s="145" t="s">
        <v>574</v>
      </c>
    </row>
    <row r="87" spans="2:110" hidden="1">
      <c r="B87" s="61" t="str">
        <f t="shared" ref="B87:C95" si="63">B8</f>
        <v>A.1.</v>
      </c>
      <c r="C87" s="4" t="str">
        <f t="shared" si="63"/>
        <v>Žemė</v>
      </c>
      <c r="D87" s="327">
        <f ca="1">J87</f>
        <v>1.25</v>
      </c>
      <c r="E87" s="327">
        <f t="shared" ref="E87:E107" ca="1" si="64">K87</f>
        <v>1.1000000000000001</v>
      </c>
      <c r="F87" s="327">
        <f t="shared" ref="F87:F107" si="65">L87</f>
        <v>1</v>
      </c>
      <c r="G87" s="327">
        <f t="shared" ref="G87:G107" ca="1" si="66">M87</f>
        <v>0.9</v>
      </c>
      <c r="H87" s="327">
        <f t="shared" ref="H87:H107" ca="1" si="67">N87</f>
        <v>0.75</v>
      </c>
      <c r="J87" s="375">
        <f ca="1">IF($D8&lt;0,0.75,1.25)</f>
        <v>1.25</v>
      </c>
      <c r="K87" s="375">
        <f ca="1">IF($D8&lt;0,0.9,1.1)</f>
        <v>1.1000000000000001</v>
      </c>
      <c r="L87" s="375">
        <v>1</v>
      </c>
      <c r="M87" s="375">
        <f ca="1">IF($D8&lt;0,1.1,0.9)</f>
        <v>0.9</v>
      </c>
      <c r="N87" s="375">
        <f ca="1">IF($D8&lt;0,1.25,0.75)</f>
        <v>0.75</v>
      </c>
    </row>
    <row r="88" spans="2:110" hidden="1">
      <c r="B88" s="61" t="str">
        <f t="shared" si="63"/>
        <v>A.2.</v>
      </c>
      <c r="C88" s="4" t="str">
        <f t="shared" si="63"/>
        <v>Nekilnojamasis turtas</v>
      </c>
      <c r="D88" s="327">
        <f t="shared" ref="D88:D107" ca="1" si="68">J88</f>
        <v>1.25</v>
      </c>
      <c r="E88" s="327">
        <f t="shared" ca="1" si="64"/>
        <v>1.1000000000000001</v>
      </c>
      <c r="F88" s="327">
        <f t="shared" si="65"/>
        <v>1</v>
      </c>
      <c r="G88" s="327">
        <f t="shared" ca="1" si="66"/>
        <v>0.9</v>
      </c>
      <c r="H88" s="327">
        <f t="shared" ca="1" si="67"/>
        <v>0.75</v>
      </c>
      <c r="J88" s="375">
        <f t="shared" ref="J88:J94" ca="1" si="69">IF($D9&lt;0,0.75,1.25)</f>
        <v>1.25</v>
      </c>
      <c r="K88" s="375">
        <f t="shared" ref="K88:K94" ca="1" si="70">IF($D9&lt;0,0.9,1.1)</f>
        <v>1.1000000000000001</v>
      </c>
      <c r="L88" s="375">
        <v>1</v>
      </c>
      <c r="M88" s="375">
        <f t="shared" ref="M88:M94" ca="1" si="71">IF($D9&lt;0,1.1,0.9)</f>
        <v>0.9</v>
      </c>
      <c r="N88" s="375">
        <f t="shared" ref="N88:N94" ca="1" si="72">IF($D9&lt;0,1.25,0.75)</f>
        <v>0.75</v>
      </c>
    </row>
    <row r="89" spans="2:110" hidden="1">
      <c r="B89" s="61" t="str">
        <f t="shared" si="63"/>
        <v>A.3.</v>
      </c>
      <c r="C89" s="4" t="str">
        <f t="shared" si="63"/>
        <v>Statyba, rekonstravimas, kapitalinis remontas ir kiti darbai</v>
      </c>
      <c r="D89" s="327">
        <f t="shared" ca="1" si="68"/>
        <v>1.25</v>
      </c>
      <c r="E89" s="327">
        <f t="shared" ca="1" si="64"/>
        <v>1.1000000000000001</v>
      </c>
      <c r="F89" s="327">
        <f t="shared" si="65"/>
        <v>1</v>
      </c>
      <c r="G89" s="327">
        <f t="shared" ca="1" si="66"/>
        <v>0.9</v>
      </c>
      <c r="H89" s="327">
        <f t="shared" ca="1" si="67"/>
        <v>0.75</v>
      </c>
      <c r="J89" s="375">
        <f t="shared" ca="1" si="69"/>
        <v>1.25</v>
      </c>
      <c r="K89" s="375">
        <f t="shared" ca="1" si="70"/>
        <v>1.1000000000000001</v>
      </c>
      <c r="L89" s="375">
        <v>1</v>
      </c>
      <c r="M89" s="375">
        <f t="shared" ca="1" si="71"/>
        <v>0.9</v>
      </c>
      <c r="N89" s="375">
        <f t="shared" ca="1" si="72"/>
        <v>0.75</v>
      </c>
    </row>
    <row r="90" spans="2:110" hidden="1">
      <c r="B90" s="61" t="str">
        <f t="shared" si="63"/>
        <v>A.4.</v>
      </c>
      <c r="C90" s="4" t="str">
        <f t="shared" si="63"/>
        <v>Įranga, įrenginiai ir kitas ilgalaikis turtas</v>
      </c>
      <c r="D90" s="327">
        <f t="shared" ca="1" si="68"/>
        <v>1.25</v>
      </c>
      <c r="E90" s="327">
        <f t="shared" ca="1" si="64"/>
        <v>1.1000000000000001</v>
      </c>
      <c r="F90" s="327">
        <f t="shared" si="65"/>
        <v>1</v>
      </c>
      <c r="G90" s="327">
        <f t="shared" ca="1" si="66"/>
        <v>0.9</v>
      </c>
      <c r="H90" s="327">
        <f t="shared" ca="1" si="67"/>
        <v>0.75</v>
      </c>
      <c r="J90" s="375">
        <f t="shared" ca="1" si="69"/>
        <v>1.25</v>
      </c>
      <c r="K90" s="375">
        <f t="shared" ca="1" si="70"/>
        <v>1.1000000000000001</v>
      </c>
      <c r="L90" s="375">
        <v>1</v>
      </c>
      <c r="M90" s="375">
        <f t="shared" ca="1" si="71"/>
        <v>0.9</v>
      </c>
      <c r="N90" s="375">
        <f t="shared" ca="1" si="72"/>
        <v>0.75</v>
      </c>
    </row>
    <row r="91" spans="2:110" ht="26.25" hidden="1">
      <c r="B91" s="61" t="str">
        <f t="shared" si="63"/>
        <v>A.5.</v>
      </c>
      <c r="C91" s="4" t="str">
        <f t="shared" si="63"/>
        <v>Projektavimo, techninės priežiūros ir kitos su investicijomis į ilgalaikį turtą (A.1.-A.4.) susijusios paslaugos</v>
      </c>
      <c r="D91" s="327">
        <f t="shared" ca="1" si="68"/>
        <v>1.25</v>
      </c>
      <c r="E91" s="327">
        <f t="shared" ca="1" si="64"/>
        <v>1.1000000000000001</v>
      </c>
      <c r="F91" s="327">
        <f t="shared" si="65"/>
        <v>1</v>
      </c>
      <c r="G91" s="327">
        <f t="shared" ca="1" si="66"/>
        <v>0.9</v>
      </c>
      <c r="H91" s="327">
        <f t="shared" ca="1" si="67"/>
        <v>0.75</v>
      </c>
      <c r="J91" s="375">
        <f t="shared" ca="1" si="69"/>
        <v>1.25</v>
      </c>
      <c r="K91" s="375">
        <f t="shared" ca="1" si="70"/>
        <v>1.1000000000000001</v>
      </c>
      <c r="L91" s="375">
        <v>1</v>
      </c>
      <c r="M91" s="375">
        <f t="shared" ca="1" si="71"/>
        <v>0.9</v>
      </c>
      <c r="N91" s="375">
        <f t="shared" ca="1" si="72"/>
        <v>0.75</v>
      </c>
    </row>
    <row r="92" spans="2:110" hidden="1">
      <c r="B92" s="61" t="str">
        <f t="shared" si="63"/>
        <v>A.6.</v>
      </c>
      <c r="C92" s="4" t="str">
        <f t="shared" si="63"/>
        <v>Projekto administravimas ir vykdymas</v>
      </c>
      <c r="D92" s="327">
        <f t="shared" ca="1" si="68"/>
        <v>1.25</v>
      </c>
      <c r="E92" s="327">
        <f t="shared" ca="1" si="64"/>
        <v>1.1000000000000001</v>
      </c>
      <c r="F92" s="327">
        <f t="shared" si="65"/>
        <v>1</v>
      </c>
      <c r="G92" s="327">
        <f t="shared" ca="1" si="66"/>
        <v>0.9</v>
      </c>
      <c r="H92" s="327">
        <f t="shared" ca="1" si="67"/>
        <v>0.75</v>
      </c>
      <c r="J92" s="375">
        <f t="shared" ca="1" si="69"/>
        <v>1.25</v>
      </c>
      <c r="K92" s="375">
        <f t="shared" ca="1" si="70"/>
        <v>1.1000000000000001</v>
      </c>
      <c r="L92" s="375">
        <v>1</v>
      </c>
      <c r="M92" s="375">
        <f t="shared" ca="1" si="71"/>
        <v>0.9</v>
      </c>
      <c r="N92" s="375">
        <f t="shared" ca="1" si="72"/>
        <v>0.75</v>
      </c>
    </row>
    <row r="93" spans="2:110" hidden="1">
      <c r="B93" s="61" t="str">
        <f t="shared" si="63"/>
        <v>A.7.</v>
      </c>
      <c r="C93" s="4" t="str">
        <f t="shared" si="63"/>
        <v>Kitos paslaugos ir išlaidos</v>
      </c>
      <c r="D93" s="327">
        <f t="shared" ca="1" si="68"/>
        <v>1.25</v>
      </c>
      <c r="E93" s="327">
        <f t="shared" ca="1" si="64"/>
        <v>1.1000000000000001</v>
      </c>
      <c r="F93" s="327">
        <f t="shared" si="65"/>
        <v>1</v>
      </c>
      <c r="G93" s="327">
        <f t="shared" ca="1" si="66"/>
        <v>0.9</v>
      </c>
      <c r="H93" s="327">
        <f t="shared" ca="1" si="67"/>
        <v>0.75</v>
      </c>
      <c r="J93" s="375">
        <f t="shared" ca="1" si="69"/>
        <v>1.25</v>
      </c>
      <c r="K93" s="375">
        <f t="shared" ca="1" si="70"/>
        <v>1.1000000000000001</v>
      </c>
      <c r="L93" s="375">
        <v>1</v>
      </c>
      <c r="M93" s="375">
        <f t="shared" ca="1" si="71"/>
        <v>0.9</v>
      </c>
      <c r="N93" s="375">
        <f t="shared" ca="1" si="72"/>
        <v>0.75</v>
      </c>
    </row>
    <row r="94" spans="2:110" hidden="1">
      <c r="B94" s="61" t="str">
        <f t="shared" si="63"/>
        <v>A.8.</v>
      </c>
      <c r="C94" s="4" t="str">
        <f t="shared" si="63"/>
        <v>Reinvesticijos </v>
      </c>
      <c r="D94" s="327">
        <f t="shared" ca="1" si="68"/>
        <v>1.25</v>
      </c>
      <c r="E94" s="327">
        <f t="shared" ca="1" si="64"/>
        <v>1.1000000000000001</v>
      </c>
      <c r="F94" s="327">
        <f t="shared" si="65"/>
        <v>1</v>
      </c>
      <c r="G94" s="327">
        <f t="shared" ca="1" si="66"/>
        <v>0.9</v>
      </c>
      <c r="H94" s="327">
        <f t="shared" ca="1" si="67"/>
        <v>0.75</v>
      </c>
      <c r="J94" s="375">
        <f t="shared" ca="1" si="69"/>
        <v>1.25</v>
      </c>
      <c r="K94" s="375">
        <f t="shared" ca="1" si="70"/>
        <v>1.1000000000000001</v>
      </c>
      <c r="L94" s="375">
        <v>1</v>
      </c>
      <c r="M94" s="375">
        <f t="shared" ca="1" si="71"/>
        <v>0.9</v>
      </c>
      <c r="N94" s="375">
        <f t="shared" ca="1" si="72"/>
        <v>0.75</v>
      </c>
    </row>
    <row r="95" spans="2:110" hidden="1">
      <c r="B95" s="61" t="str">
        <f t="shared" si="63"/>
        <v>B.</v>
      </c>
      <c r="C95" s="4" t="str">
        <f t="shared" si="63"/>
        <v>Investicijų likutinė vertė</v>
      </c>
      <c r="D95" s="327">
        <f t="shared" ca="1" si="68"/>
        <v>0.75</v>
      </c>
      <c r="E95" s="327">
        <f t="shared" ca="1" si="64"/>
        <v>0.9</v>
      </c>
      <c r="F95" s="327">
        <f t="shared" si="65"/>
        <v>1</v>
      </c>
      <c r="G95" s="327">
        <f t="shared" ca="1" si="66"/>
        <v>1.1000000000000001</v>
      </c>
      <c r="H95" s="327">
        <f t="shared" ca="1" si="67"/>
        <v>1.25</v>
      </c>
      <c r="J95" s="374">
        <f ca="1">IF($D16&lt;0,1.25,0.75)</f>
        <v>0.75</v>
      </c>
      <c r="K95" s="374">
        <f ca="1">IF($D16&lt;0,1.1,0.9)</f>
        <v>0.9</v>
      </c>
      <c r="L95" s="374">
        <v>1</v>
      </c>
      <c r="M95" s="374">
        <f ca="1">IF($D16&lt;0,0.9,1.1)</f>
        <v>1.1000000000000001</v>
      </c>
      <c r="N95" s="374">
        <f ca="1">IF($D16&lt;0,0.75,1.25)</f>
        <v>1.25</v>
      </c>
    </row>
    <row r="96" spans="2:110" ht="15" hidden="1" customHeight="1">
      <c r="B96" s="61" t="str">
        <f t="shared" ref="B96:C98" si="73">B18</f>
        <v>C.1.</v>
      </c>
      <c r="C96" s="266" t="str">
        <f t="shared" si="73"/>
        <v>Prekių pardavimo pajamos</v>
      </c>
      <c r="D96" s="327">
        <f t="shared" ca="1" si="68"/>
        <v>0.75</v>
      </c>
      <c r="E96" s="327">
        <f t="shared" ca="1" si="64"/>
        <v>0.9</v>
      </c>
      <c r="F96" s="327">
        <f t="shared" si="65"/>
        <v>1</v>
      </c>
      <c r="G96" s="327">
        <f t="shared" ca="1" si="66"/>
        <v>1.1000000000000001</v>
      </c>
      <c r="H96" s="327">
        <f t="shared" ca="1" si="67"/>
        <v>1.25</v>
      </c>
      <c r="J96" s="374">
        <f ca="1">IF($D18&lt;0,1.25,0.75)</f>
        <v>0.75</v>
      </c>
      <c r="K96" s="374">
        <f ca="1">IF($D18&lt;0,1.1,0.9)</f>
        <v>0.9</v>
      </c>
      <c r="L96" s="374">
        <v>1</v>
      </c>
      <c r="M96" s="374">
        <f ca="1">IF($D18&lt;0,0.9,1.1)</f>
        <v>1.1000000000000001</v>
      </c>
      <c r="N96" s="374">
        <f ca="1">IF($D18&lt;0,0.75,1.25)</f>
        <v>1.25</v>
      </c>
    </row>
    <row r="97" spans="2:14" ht="15" hidden="1" customHeight="1">
      <c r="B97" s="61" t="str">
        <f t="shared" si="73"/>
        <v>C.2.</v>
      </c>
      <c r="C97" s="266" t="str">
        <f t="shared" si="73"/>
        <v>Paslaugų suteikimo pajamos</v>
      </c>
      <c r="D97" s="327">
        <f t="shared" ca="1" si="68"/>
        <v>0.75</v>
      </c>
      <c r="E97" s="327">
        <f t="shared" ca="1" si="64"/>
        <v>0.9</v>
      </c>
      <c r="F97" s="327">
        <f t="shared" si="65"/>
        <v>1</v>
      </c>
      <c r="G97" s="327">
        <f t="shared" ca="1" si="66"/>
        <v>1.1000000000000001</v>
      </c>
      <c r="H97" s="327">
        <f t="shared" ca="1" si="67"/>
        <v>1.25</v>
      </c>
      <c r="J97" s="374">
        <f ca="1">IF($D19&lt;0,1.25,0.75)</f>
        <v>0.75</v>
      </c>
      <c r="K97" s="374">
        <f ca="1">IF($D19&lt;0,1.1,0.9)</f>
        <v>0.9</v>
      </c>
      <c r="L97" s="374">
        <v>1</v>
      </c>
      <c r="M97" s="374">
        <f ca="1">IF($D19&lt;0,0.9,1.1)</f>
        <v>1.1000000000000001</v>
      </c>
      <c r="N97" s="374">
        <f ca="1">IF($D19&lt;0,0.75,1.25)</f>
        <v>1.25</v>
      </c>
    </row>
    <row r="98" spans="2:14" ht="15" hidden="1" customHeight="1">
      <c r="B98" s="61" t="str">
        <f t="shared" si="73"/>
        <v>C.3.</v>
      </c>
      <c r="C98" s="266" t="str">
        <f t="shared" si="73"/>
        <v>Finansinės ir investicinės veiklos bei kitos pajamos</v>
      </c>
      <c r="D98" s="327">
        <f t="shared" ca="1" si="68"/>
        <v>0.75</v>
      </c>
      <c r="E98" s="327">
        <f t="shared" ca="1" si="64"/>
        <v>0.9</v>
      </c>
      <c r="F98" s="327">
        <f t="shared" si="65"/>
        <v>1</v>
      </c>
      <c r="G98" s="327">
        <f t="shared" ca="1" si="66"/>
        <v>1.1000000000000001</v>
      </c>
      <c r="H98" s="327">
        <f t="shared" ca="1" si="67"/>
        <v>1.25</v>
      </c>
      <c r="J98" s="374">
        <f ca="1">IF($D20&lt;0,1.25,0.75)</f>
        <v>0.75</v>
      </c>
      <c r="K98" s="374">
        <f ca="1">IF($D20&lt;0,1.1,0.9)</f>
        <v>0.9</v>
      </c>
      <c r="L98" s="374">
        <v>1</v>
      </c>
      <c r="M98" s="374">
        <f ca="1">IF($D20&lt;0,0.9,1.1)</f>
        <v>1.1000000000000001</v>
      </c>
      <c r="N98" s="374">
        <f ca="1">IF($D20&lt;0,0.75,1.25)</f>
        <v>1.25</v>
      </c>
    </row>
    <row r="99" spans="2:14" ht="15" hidden="1" customHeight="1">
      <c r="B99" s="61" t="str">
        <f t="shared" ref="B99:C105" si="74">B23</f>
        <v>D.1.1.</v>
      </c>
      <c r="C99" s="4" t="str">
        <f t="shared" si="74"/>
        <v>Žaliavos</v>
      </c>
      <c r="D99" s="327">
        <f t="shared" ca="1" si="68"/>
        <v>1.25</v>
      </c>
      <c r="E99" s="327">
        <f t="shared" ca="1" si="64"/>
        <v>1.1000000000000001</v>
      </c>
      <c r="F99" s="327">
        <f t="shared" si="65"/>
        <v>1</v>
      </c>
      <c r="G99" s="327">
        <f t="shared" ca="1" si="66"/>
        <v>0.9</v>
      </c>
      <c r="H99" s="327">
        <f t="shared" ca="1" si="67"/>
        <v>0.75</v>
      </c>
      <c r="J99" s="375">
        <f ca="1">IF($D23&lt;0,0.75,1.25)</f>
        <v>1.25</v>
      </c>
      <c r="K99" s="375">
        <f ca="1">IF($D23&lt;0,0.9,1.1)</f>
        <v>1.1000000000000001</v>
      </c>
      <c r="L99" s="375">
        <v>1</v>
      </c>
      <c r="M99" s="375">
        <f ca="1">IF($D23&lt;0,1.1,0.9)</f>
        <v>0.9</v>
      </c>
      <c r="N99" s="375">
        <f ca="1">IF($D23&lt;0,1.25,0.75)</f>
        <v>0.75</v>
      </c>
    </row>
    <row r="100" spans="2:14" ht="15" hidden="1" customHeight="1">
      <c r="B100" s="61" t="str">
        <f t="shared" si="74"/>
        <v>D.1.2.</v>
      </c>
      <c r="C100" s="4" t="str">
        <f t="shared" si="74"/>
        <v>Darbo užmokesčio išlaidos</v>
      </c>
      <c r="D100" s="327">
        <f t="shared" ca="1" si="68"/>
        <v>1.25</v>
      </c>
      <c r="E100" s="327">
        <f t="shared" ca="1" si="64"/>
        <v>1.1000000000000001</v>
      </c>
      <c r="F100" s="327">
        <f t="shared" si="65"/>
        <v>1</v>
      </c>
      <c r="G100" s="327">
        <f t="shared" ca="1" si="66"/>
        <v>0.9</v>
      </c>
      <c r="H100" s="327">
        <f t="shared" ca="1" si="67"/>
        <v>0.75</v>
      </c>
      <c r="J100" s="375">
        <f t="shared" ref="J100:J105" ca="1" si="75">IF($D24&lt;0,0.75,1.25)</f>
        <v>1.25</v>
      </c>
      <c r="K100" s="375">
        <f t="shared" ref="K100:K105" ca="1" si="76">IF($D24&lt;0,0.9,1.1)</f>
        <v>1.1000000000000001</v>
      </c>
      <c r="L100" s="375">
        <v>1</v>
      </c>
      <c r="M100" s="375">
        <f t="shared" ref="M100:M105" ca="1" si="77">IF($D24&lt;0,1.1,0.9)</f>
        <v>0.9</v>
      </c>
      <c r="N100" s="375">
        <f t="shared" ref="N100:N105" ca="1" si="78">IF($D24&lt;0,1.25,0.75)</f>
        <v>0.75</v>
      </c>
    </row>
    <row r="101" spans="2:14" ht="15" hidden="1" customHeight="1">
      <c r="B101" s="61" t="str">
        <f t="shared" si="74"/>
        <v>D.1.3.</v>
      </c>
      <c r="C101" s="4" t="str">
        <f t="shared" si="74"/>
        <v>Elektros energijos išlaidos</v>
      </c>
      <c r="D101" s="327">
        <f t="shared" ca="1" si="68"/>
        <v>1.25</v>
      </c>
      <c r="E101" s="327">
        <f t="shared" ca="1" si="64"/>
        <v>1.1000000000000001</v>
      </c>
      <c r="F101" s="327">
        <f t="shared" si="65"/>
        <v>1</v>
      </c>
      <c r="G101" s="327">
        <f t="shared" ca="1" si="66"/>
        <v>0.9</v>
      </c>
      <c r="H101" s="327">
        <f t="shared" ca="1" si="67"/>
        <v>0.75</v>
      </c>
      <c r="J101" s="375">
        <f t="shared" ca="1" si="75"/>
        <v>1.25</v>
      </c>
      <c r="K101" s="375">
        <f t="shared" ca="1" si="76"/>
        <v>1.1000000000000001</v>
      </c>
      <c r="L101" s="375">
        <v>1</v>
      </c>
      <c r="M101" s="375">
        <f t="shared" ca="1" si="77"/>
        <v>0.9</v>
      </c>
      <c r="N101" s="375">
        <f t="shared" ca="1" si="78"/>
        <v>0.75</v>
      </c>
    </row>
    <row r="102" spans="2:14" ht="15" hidden="1" customHeight="1">
      <c r="B102" s="61" t="str">
        <f t="shared" si="74"/>
        <v>D.1.4.</v>
      </c>
      <c r="C102" s="4" t="str">
        <f t="shared" si="74"/>
        <v>Šildymo (išskyrus elektrą) išlaidos</v>
      </c>
      <c r="D102" s="327">
        <f t="shared" ca="1" si="68"/>
        <v>1.25</v>
      </c>
      <c r="E102" s="327">
        <f t="shared" ca="1" si="64"/>
        <v>1.1000000000000001</v>
      </c>
      <c r="F102" s="327">
        <f t="shared" si="65"/>
        <v>1</v>
      </c>
      <c r="G102" s="327">
        <f t="shared" ca="1" si="66"/>
        <v>0.9</v>
      </c>
      <c r="H102" s="327">
        <f t="shared" ca="1" si="67"/>
        <v>0.75</v>
      </c>
      <c r="J102" s="375">
        <f t="shared" ca="1" si="75"/>
        <v>1.25</v>
      </c>
      <c r="K102" s="375">
        <f t="shared" ca="1" si="76"/>
        <v>1.1000000000000001</v>
      </c>
      <c r="L102" s="375">
        <v>1</v>
      </c>
      <c r="M102" s="375">
        <f t="shared" ca="1" si="77"/>
        <v>0.9</v>
      </c>
      <c r="N102" s="375">
        <f t="shared" ca="1" si="78"/>
        <v>0.75</v>
      </c>
    </row>
    <row r="103" spans="2:14" ht="15" hidden="1" customHeight="1">
      <c r="B103" s="61" t="str">
        <f t="shared" si="74"/>
        <v>D.1.5.</v>
      </c>
      <c r="C103" s="4" t="str">
        <f t="shared" si="74"/>
        <v>Infrastruktūros būklės palaikymo išlaidos</v>
      </c>
      <c r="D103" s="327">
        <f t="shared" ca="1" si="68"/>
        <v>1.25</v>
      </c>
      <c r="E103" s="327">
        <f t="shared" ca="1" si="64"/>
        <v>1.1000000000000001</v>
      </c>
      <c r="F103" s="327">
        <f t="shared" si="65"/>
        <v>1</v>
      </c>
      <c r="G103" s="327">
        <f t="shared" ca="1" si="66"/>
        <v>0.9</v>
      </c>
      <c r="H103" s="327">
        <f t="shared" ca="1" si="67"/>
        <v>0.75</v>
      </c>
      <c r="J103" s="375">
        <f ca="1">IF($D27&lt;0,0.75,1.25)</f>
        <v>1.25</v>
      </c>
      <c r="K103" s="375">
        <f t="shared" ca="1" si="76"/>
        <v>1.1000000000000001</v>
      </c>
      <c r="L103" s="375">
        <v>1</v>
      </c>
      <c r="M103" s="375">
        <f t="shared" ca="1" si="77"/>
        <v>0.9</v>
      </c>
      <c r="N103" s="375">
        <f t="shared" ca="1" si="78"/>
        <v>0.75</v>
      </c>
    </row>
    <row r="104" spans="2:14" ht="15" hidden="1" customHeight="1">
      <c r="B104" s="61" t="str">
        <f t="shared" si="74"/>
        <v>D.1.6.</v>
      </c>
      <c r="C104" s="4" t="str">
        <f t="shared" si="74"/>
        <v>Kitos išlaidos</v>
      </c>
      <c r="D104" s="327">
        <f t="shared" ca="1" si="68"/>
        <v>1.25</v>
      </c>
      <c r="E104" s="327">
        <f t="shared" ca="1" si="64"/>
        <v>1.1000000000000001</v>
      </c>
      <c r="F104" s="327">
        <f t="shared" si="65"/>
        <v>1</v>
      </c>
      <c r="G104" s="327">
        <f t="shared" ca="1" si="66"/>
        <v>0.9</v>
      </c>
      <c r="H104" s="327">
        <f t="shared" ca="1" si="67"/>
        <v>0.75</v>
      </c>
      <c r="J104" s="375">
        <f t="shared" ca="1" si="75"/>
        <v>1.25</v>
      </c>
      <c r="K104" s="375">
        <f t="shared" ca="1" si="76"/>
        <v>1.1000000000000001</v>
      </c>
      <c r="L104" s="375">
        <v>1</v>
      </c>
      <c r="M104" s="375">
        <f t="shared" ca="1" si="77"/>
        <v>0.9</v>
      </c>
      <c r="N104" s="375">
        <f t="shared" ca="1" si="78"/>
        <v>0.75</v>
      </c>
    </row>
    <row r="105" spans="2:14" ht="15" hidden="1" customHeight="1">
      <c r="B105" s="61" t="str">
        <f t="shared" si="74"/>
        <v>D.2.</v>
      </c>
      <c r="C105" s="4" t="str">
        <f t="shared" si="74"/>
        <v>Gautų paskolų (G.3.1.) palūkanos</v>
      </c>
      <c r="D105" s="327">
        <f t="shared" ca="1" si="68"/>
        <v>1.25</v>
      </c>
      <c r="E105" s="327">
        <f t="shared" ca="1" si="64"/>
        <v>1.1000000000000001</v>
      </c>
      <c r="F105" s="327">
        <f t="shared" si="65"/>
        <v>1</v>
      </c>
      <c r="G105" s="327">
        <f t="shared" ca="1" si="66"/>
        <v>0.9</v>
      </c>
      <c r="H105" s="327">
        <f t="shared" ca="1" si="67"/>
        <v>0.75</v>
      </c>
      <c r="J105" s="375">
        <f t="shared" ca="1" si="75"/>
        <v>1.25</v>
      </c>
      <c r="K105" s="375">
        <f t="shared" ca="1" si="76"/>
        <v>1.1000000000000001</v>
      </c>
      <c r="L105" s="375">
        <v>1</v>
      </c>
      <c r="M105" s="375">
        <f t="shared" ca="1" si="77"/>
        <v>0.9</v>
      </c>
      <c r="N105" s="375">
        <f t="shared" ca="1" si="78"/>
        <v>0.75</v>
      </c>
    </row>
    <row r="106" spans="2:14" ht="15" hidden="1" customHeight="1">
      <c r="B106" s="61" t="str">
        <f>B47</f>
        <v>H.</v>
      </c>
      <c r="C106" s="4" t="str">
        <f>C47</f>
        <v>Socialinio ekonominio (SE) poveikio finansinė išraiška</v>
      </c>
      <c r="D106" s="327">
        <f t="shared" ca="1" si="68"/>
        <v>0.75</v>
      </c>
      <c r="E106" s="327">
        <f t="shared" ca="1" si="64"/>
        <v>0.9</v>
      </c>
      <c r="F106" s="327">
        <f t="shared" si="65"/>
        <v>1</v>
      </c>
      <c r="G106" s="327">
        <f t="shared" ca="1" si="66"/>
        <v>1.1000000000000001</v>
      </c>
      <c r="H106" s="327">
        <f t="shared" ca="1" si="67"/>
        <v>1.25</v>
      </c>
      <c r="J106" s="374">
        <f ca="1">IF($D47&lt;0,1.25,0.75)</f>
        <v>0.75</v>
      </c>
      <c r="K106" s="374">
        <f ca="1">IF($D47&lt;0,1.1,0.9)</f>
        <v>0.9</v>
      </c>
      <c r="L106" s="374">
        <v>1</v>
      </c>
      <c r="M106" s="374">
        <f ca="1">IF($D47&lt;0,0.9,1.1)</f>
        <v>1.1000000000000001</v>
      </c>
      <c r="N106" s="374">
        <f ca="1">IF($D47&lt;0,0.75,1.25)</f>
        <v>1.25</v>
      </c>
    </row>
    <row r="107" spans="2:14" ht="15" hidden="1" customHeight="1">
      <c r="B107" s="61" t="str">
        <f>B60</f>
        <v>J.</v>
      </c>
      <c r="C107" s="266" t="str">
        <f>C60</f>
        <v>Paslaugos pokyčio rezultatas: testas</v>
      </c>
      <c r="D107" s="327">
        <f t="shared" ca="1" si="68"/>
        <v>0.75</v>
      </c>
      <c r="E107" s="327">
        <f t="shared" ca="1" si="64"/>
        <v>0.9</v>
      </c>
      <c r="F107" s="327">
        <f t="shared" si="65"/>
        <v>1</v>
      </c>
      <c r="G107" s="327">
        <f t="shared" ca="1" si="66"/>
        <v>1.1000000000000001</v>
      </c>
      <c r="H107" s="327">
        <f t="shared" ca="1" si="67"/>
        <v>1.25</v>
      </c>
      <c r="J107" s="374">
        <f ca="1">IF($D60&lt;0,1.25,0.75)</f>
        <v>0.75</v>
      </c>
      <c r="K107" s="374">
        <f ca="1">IF($D60&lt;0,1.1,0.9)</f>
        <v>0.9</v>
      </c>
      <c r="L107" s="374">
        <v>1</v>
      </c>
      <c r="M107" s="374">
        <f ca="1">IF($D60&lt;0,0.9,1.1)</f>
        <v>1.1000000000000001</v>
      </c>
      <c r="N107" s="374">
        <f ca="1">IF($D60&lt;0,0.75,1.25)</f>
        <v>1.25</v>
      </c>
    </row>
    <row r="108" spans="2:14" ht="15" customHeight="1"/>
    <row r="109" spans="2:14" ht="25.5">
      <c r="C109" s="145" t="s">
        <v>578</v>
      </c>
      <c r="D109" s="145" t="s">
        <v>571</v>
      </c>
      <c r="E109" s="145" t="s">
        <v>572</v>
      </c>
      <c r="F109" s="145" t="s">
        <v>575</v>
      </c>
      <c r="G109" s="145" t="s">
        <v>573</v>
      </c>
      <c r="H109" s="145" t="s">
        <v>574</v>
      </c>
    </row>
    <row r="110" spans="2:14">
      <c r="C110" s="65" t="s">
        <v>68</v>
      </c>
      <c r="D110" s="275" t="s">
        <v>69</v>
      </c>
      <c r="E110" s="275" t="s">
        <v>69</v>
      </c>
      <c r="F110" s="275" t="s">
        <v>69</v>
      </c>
      <c r="G110" s="275" t="s">
        <v>69</v>
      </c>
      <c r="H110" s="275" t="s">
        <v>69</v>
      </c>
    </row>
    <row r="111" spans="2:14">
      <c r="C111" s="65" t="s">
        <v>67</v>
      </c>
      <c r="D111" s="276" t="s">
        <v>69</v>
      </c>
      <c r="E111" s="276" t="s">
        <v>69</v>
      </c>
      <c r="F111" s="276" t="s">
        <v>69</v>
      </c>
      <c r="G111" s="276" t="s">
        <v>69</v>
      </c>
      <c r="H111" s="276" t="s">
        <v>69</v>
      </c>
    </row>
    <row r="112" spans="2:14">
      <c r="C112" s="65" t="s">
        <v>331</v>
      </c>
      <c r="D112" s="276" t="s">
        <v>69</v>
      </c>
      <c r="E112" s="276" t="s">
        <v>69</v>
      </c>
      <c r="F112" s="276" t="s">
        <v>69</v>
      </c>
      <c r="G112" s="276" t="s">
        <v>69</v>
      </c>
      <c r="H112" s="276" t="s">
        <v>69</v>
      </c>
    </row>
    <row r="113" spans="3:8">
      <c r="C113" s="65" t="s">
        <v>63</v>
      </c>
      <c r="D113" s="275" t="s">
        <v>69</v>
      </c>
      <c r="E113" s="275" t="s">
        <v>69</v>
      </c>
      <c r="F113" s="275" t="s">
        <v>69</v>
      </c>
      <c r="G113" s="275" t="s">
        <v>69</v>
      </c>
      <c r="H113" s="275" t="s">
        <v>69</v>
      </c>
    </row>
    <row r="114" spans="3:8">
      <c r="C114" s="1247" t="s">
        <v>64</v>
      </c>
      <c r="D114" s="1248" t="s">
        <v>69</v>
      </c>
      <c r="E114" s="1248" t="s">
        <v>69</v>
      </c>
      <c r="F114" s="1248" t="s">
        <v>69</v>
      </c>
      <c r="G114" s="1248" t="s">
        <v>69</v>
      </c>
      <c r="H114" s="1248" t="s">
        <v>69</v>
      </c>
    </row>
    <row r="115" spans="3:8" hidden="1">
      <c r="C115" s="1247" t="s">
        <v>1575</v>
      </c>
      <c r="D115" s="1258" t="s">
        <v>69</v>
      </c>
      <c r="E115" s="1258" t="s">
        <v>69</v>
      </c>
      <c r="F115" s="1258" t="s">
        <v>69</v>
      </c>
      <c r="G115" s="1258" t="s">
        <v>69</v>
      </c>
      <c r="H115" s="1258" t="s">
        <v>69</v>
      </c>
    </row>
    <row r="116" spans="3:8"/>
  </sheetData>
  <sheetProtection algorithmName="SHA-512" hashValue="quIVu2TIVK3MjvXmRl9lAwYcj0dGmdv5rRQNTwoTplBdNU5gaqH4Ok19lVvNie5KaDISmZ0SfhpETgHyQew/YA==" saltValue="y3kfcM1GhHLKF7mQMMDpLw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>
      <formula1>-99999999</formula1>
      <formula2>99999999</formula2>
    </dataValidation>
    <dataValidation showDropDown="1" showInputMessage="1" showErrorMessage="1" sqref="D87:H107"/>
  </dataValidations>
  <pageMargins left="0.70866141732283472" right="0.70866141732283472" top="0.74803149606299213" bottom="0.74803149606299213" header="0.31496062992125984" footer="0.31496062992125984"/>
  <pageSetup paperSize="9" scale="18" fitToWidth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76" customWidth="1"/>
    <col min="6" max="10" width="10.85546875" style="177" customWidth="1"/>
    <col min="11" max="11" width="19.85546875" style="177" customWidth="1"/>
    <col min="12" max="12" width="15.140625" style="100" customWidth="1"/>
    <col min="13" max="24" width="11.140625" style="17" bestFit="1" customWidth="1"/>
    <col min="25" max="43" width="11.140625" style="1" bestFit="1" customWidth="1"/>
    <col min="44" max="45" width="9.140625" style="103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70"/>
      <c r="B1" s="104"/>
      <c r="C1" s="166" t="s">
        <v>479</v>
      </c>
      <c r="D1" s="109" t="s">
        <v>482</v>
      </c>
      <c r="E1" s="1397" t="s">
        <v>421</v>
      </c>
      <c r="F1" s="1397"/>
      <c r="G1" s="1397"/>
      <c r="H1" s="1397"/>
      <c r="I1" s="1397"/>
      <c r="J1" s="1397"/>
      <c r="K1" s="1397"/>
      <c r="L1" s="109" t="s">
        <v>478</v>
      </c>
      <c r="M1" s="105">
        <v>0</v>
      </c>
      <c r="N1" s="105">
        <v>1</v>
      </c>
      <c r="O1" s="105">
        <v>2</v>
      </c>
      <c r="P1" s="105">
        <v>3</v>
      </c>
      <c r="Q1" s="105">
        <v>4</v>
      </c>
      <c r="R1" s="105">
        <v>5</v>
      </c>
      <c r="S1" s="105">
        <v>6</v>
      </c>
      <c r="T1" s="105">
        <v>7</v>
      </c>
      <c r="U1" s="105">
        <v>8</v>
      </c>
      <c r="V1" s="105">
        <v>9</v>
      </c>
      <c r="W1" s="105">
        <v>10</v>
      </c>
      <c r="X1" s="105">
        <v>11</v>
      </c>
      <c r="Y1" s="105">
        <v>12</v>
      </c>
      <c r="Z1" s="105">
        <v>13</v>
      </c>
      <c r="AA1" s="105">
        <v>14</v>
      </c>
      <c r="AB1" s="105">
        <v>15</v>
      </c>
      <c r="AC1" s="105">
        <v>16</v>
      </c>
      <c r="AD1" s="105">
        <v>17</v>
      </c>
      <c r="AE1" s="105">
        <v>18</v>
      </c>
      <c r="AF1" s="105">
        <v>19</v>
      </c>
      <c r="AG1" s="105">
        <v>20</v>
      </c>
      <c r="AH1" s="105">
        <v>21</v>
      </c>
      <c r="AI1" s="105">
        <v>22</v>
      </c>
      <c r="AJ1" s="105">
        <v>23</v>
      </c>
      <c r="AK1" s="105">
        <v>24</v>
      </c>
      <c r="AL1" s="105">
        <v>25</v>
      </c>
      <c r="AM1" s="105">
        <v>26</v>
      </c>
      <c r="AN1" s="105">
        <v>27</v>
      </c>
      <c r="AO1" s="105">
        <v>28</v>
      </c>
      <c r="AP1" s="105">
        <v>29</v>
      </c>
      <c r="AQ1" s="105">
        <v>30</v>
      </c>
      <c r="AR1" s="105">
        <v>31</v>
      </c>
      <c r="AS1" s="105">
        <v>32</v>
      </c>
      <c r="AT1" s="105">
        <v>33</v>
      </c>
      <c r="AU1" s="105">
        <v>34</v>
      </c>
      <c r="AV1" s="105">
        <v>35</v>
      </c>
      <c r="AW1" s="105">
        <v>36</v>
      </c>
      <c r="AX1" s="105">
        <v>37</v>
      </c>
      <c r="AY1" s="105">
        <v>38</v>
      </c>
      <c r="AZ1" s="105">
        <v>39</v>
      </c>
      <c r="BA1" s="105">
        <v>40</v>
      </c>
      <c r="BB1" s="105">
        <v>41</v>
      </c>
      <c r="BC1" s="105">
        <v>42</v>
      </c>
      <c r="BD1" s="105">
        <v>43</v>
      </c>
      <c r="BE1" s="105">
        <v>44</v>
      </c>
      <c r="BF1" s="105">
        <v>45</v>
      </c>
      <c r="BG1" s="105">
        <v>46</v>
      </c>
      <c r="BH1" s="105">
        <v>47</v>
      </c>
      <c r="BI1" s="105">
        <v>48</v>
      </c>
      <c r="BJ1" s="105">
        <v>49</v>
      </c>
      <c r="BK1" s="105">
        <v>50</v>
      </c>
      <c r="BL1" s="105">
        <v>51</v>
      </c>
      <c r="BM1" s="105">
        <v>52</v>
      </c>
      <c r="BN1" s="105">
        <v>53</v>
      </c>
      <c r="BO1" s="105">
        <v>54</v>
      </c>
      <c r="BP1" s="105">
        <v>55</v>
      </c>
      <c r="BQ1" s="105">
        <v>56</v>
      </c>
      <c r="BR1" s="105">
        <v>57</v>
      </c>
      <c r="BS1" s="105">
        <v>58</v>
      </c>
      <c r="BT1" s="105">
        <v>59</v>
      </c>
      <c r="BU1" s="105">
        <v>60</v>
      </c>
      <c r="BV1" s="105">
        <v>61</v>
      </c>
      <c r="BW1" s="105">
        <v>62</v>
      </c>
      <c r="BX1" s="105">
        <v>63</v>
      </c>
      <c r="BY1" s="105">
        <v>64</v>
      </c>
      <c r="BZ1" s="105">
        <v>65</v>
      </c>
      <c r="CA1" s="105">
        <v>66</v>
      </c>
      <c r="CB1" s="105">
        <v>67</v>
      </c>
      <c r="CC1" s="105">
        <v>68</v>
      </c>
      <c r="CD1" s="105">
        <v>69</v>
      </c>
      <c r="CE1" s="105">
        <v>70</v>
      </c>
      <c r="CF1" s="105">
        <v>71</v>
      </c>
      <c r="CG1" s="105">
        <v>72</v>
      </c>
      <c r="CH1" s="105">
        <v>73</v>
      </c>
      <c r="CI1" s="105">
        <v>74</v>
      </c>
      <c r="CJ1" s="105">
        <v>75</v>
      </c>
      <c r="CK1" s="105">
        <v>76</v>
      </c>
      <c r="CL1" s="105">
        <v>77</v>
      </c>
      <c r="CM1" s="105">
        <v>78</v>
      </c>
      <c r="CN1" s="105">
        <v>79</v>
      </c>
      <c r="CO1" s="105">
        <v>80</v>
      </c>
      <c r="CP1" s="105">
        <v>81</v>
      </c>
      <c r="CQ1" s="105">
        <v>82</v>
      </c>
      <c r="CR1" s="105">
        <v>83</v>
      </c>
      <c r="CS1" s="105">
        <v>84</v>
      </c>
      <c r="CT1" s="105">
        <v>85</v>
      </c>
      <c r="CU1" s="105">
        <v>86</v>
      </c>
      <c r="CV1" s="105">
        <v>87</v>
      </c>
      <c r="CW1" s="105">
        <v>88</v>
      </c>
      <c r="CX1" s="105">
        <v>89</v>
      </c>
      <c r="CY1" s="105">
        <v>90</v>
      </c>
      <c r="CZ1" s="105">
        <v>91</v>
      </c>
      <c r="DA1" s="105">
        <v>92</v>
      </c>
      <c r="DB1" s="105">
        <v>93</v>
      </c>
      <c r="DC1" s="105">
        <v>94</v>
      </c>
      <c r="DD1" s="105">
        <v>95</v>
      </c>
      <c r="DE1" s="105">
        <v>96</v>
      </c>
      <c r="DF1" s="105">
        <v>97</v>
      </c>
      <c r="DG1" s="105">
        <v>98</v>
      </c>
      <c r="DH1" s="105">
        <v>99</v>
      </c>
    </row>
    <row r="2" spans="1:112">
      <c r="A2" s="170"/>
      <c r="B2" s="104"/>
      <c r="C2" s="105"/>
      <c r="D2" s="109"/>
      <c r="E2" s="173" t="s">
        <v>422</v>
      </c>
      <c r="F2" s="174" t="s">
        <v>423</v>
      </c>
      <c r="G2" s="174" t="s">
        <v>422</v>
      </c>
      <c r="H2" s="174" t="s">
        <v>423</v>
      </c>
      <c r="I2" s="174" t="s">
        <v>422</v>
      </c>
      <c r="J2" s="174" t="s">
        <v>423</v>
      </c>
      <c r="K2" s="175" t="s">
        <v>477</v>
      </c>
      <c r="L2" s="114"/>
      <c r="M2" s="105">
        <f>IF(Veiklu_pradzia=DATE(YEAR(Veiklu_pradzia)-1,12,31)+1,YEAR(Veiklu_pradzia)-1,YEAR(Veiklu_pradzia))</f>
        <v>2019</v>
      </c>
      <c r="N2" s="105">
        <f>M2+1</f>
        <v>2020</v>
      </c>
      <c r="O2" s="105">
        <f t="shared" ref="O2:AQ2" si="0">N2+1</f>
        <v>2021</v>
      </c>
      <c r="P2" s="105">
        <f t="shared" si="0"/>
        <v>2022</v>
      </c>
      <c r="Q2" s="105">
        <f t="shared" si="0"/>
        <v>2023</v>
      </c>
      <c r="R2" s="105">
        <f t="shared" si="0"/>
        <v>2024</v>
      </c>
      <c r="S2" s="105">
        <f t="shared" si="0"/>
        <v>2025</v>
      </c>
      <c r="T2" s="105">
        <f t="shared" si="0"/>
        <v>2026</v>
      </c>
      <c r="U2" s="105">
        <f t="shared" si="0"/>
        <v>2027</v>
      </c>
      <c r="V2" s="105">
        <f t="shared" si="0"/>
        <v>2028</v>
      </c>
      <c r="W2" s="105">
        <f t="shared" si="0"/>
        <v>2029</v>
      </c>
      <c r="X2" s="105">
        <f t="shared" si="0"/>
        <v>2030</v>
      </c>
      <c r="Y2" s="105">
        <f t="shared" si="0"/>
        <v>2031</v>
      </c>
      <c r="Z2" s="105">
        <f t="shared" si="0"/>
        <v>2032</v>
      </c>
      <c r="AA2" s="105">
        <f t="shared" si="0"/>
        <v>2033</v>
      </c>
      <c r="AB2" s="105">
        <f t="shared" si="0"/>
        <v>2034</v>
      </c>
      <c r="AC2" s="105">
        <f t="shared" si="0"/>
        <v>2035</v>
      </c>
      <c r="AD2" s="105">
        <f t="shared" si="0"/>
        <v>2036</v>
      </c>
      <c r="AE2" s="105">
        <f t="shared" si="0"/>
        <v>2037</v>
      </c>
      <c r="AF2" s="105">
        <f t="shared" si="0"/>
        <v>2038</v>
      </c>
      <c r="AG2" s="105">
        <f t="shared" si="0"/>
        <v>2039</v>
      </c>
      <c r="AH2" s="105">
        <f t="shared" si="0"/>
        <v>2040</v>
      </c>
      <c r="AI2" s="105">
        <f t="shared" si="0"/>
        <v>2041</v>
      </c>
      <c r="AJ2" s="105">
        <f t="shared" si="0"/>
        <v>2042</v>
      </c>
      <c r="AK2" s="105">
        <f t="shared" si="0"/>
        <v>2043</v>
      </c>
      <c r="AL2" s="105">
        <f t="shared" si="0"/>
        <v>2044</v>
      </c>
      <c r="AM2" s="105">
        <f t="shared" si="0"/>
        <v>2045</v>
      </c>
      <c r="AN2" s="105">
        <f t="shared" si="0"/>
        <v>2046</v>
      </c>
      <c r="AO2" s="105">
        <f t="shared" si="0"/>
        <v>2047</v>
      </c>
      <c r="AP2" s="105">
        <f t="shared" si="0"/>
        <v>2048</v>
      </c>
      <c r="AQ2" s="105">
        <f t="shared" si="0"/>
        <v>2049</v>
      </c>
      <c r="AR2" s="105">
        <f t="shared" ref="AR2:BW2" si="1">AQ2+1</f>
        <v>2050</v>
      </c>
      <c r="AS2" s="105">
        <f t="shared" si="1"/>
        <v>2051</v>
      </c>
      <c r="AT2" s="105">
        <f t="shared" si="1"/>
        <v>2052</v>
      </c>
      <c r="AU2" s="105">
        <f t="shared" si="1"/>
        <v>2053</v>
      </c>
      <c r="AV2" s="105">
        <f t="shared" si="1"/>
        <v>2054</v>
      </c>
      <c r="AW2" s="105">
        <f t="shared" si="1"/>
        <v>2055</v>
      </c>
      <c r="AX2" s="105">
        <f t="shared" si="1"/>
        <v>2056</v>
      </c>
      <c r="AY2" s="105">
        <f t="shared" si="1"/>
        <v>2057</v>
      </c>
      <c r="AZ2" s="105">
        <f t="shared" si="1"/>
        <v>2058</v>
      </c>
      <c r="BA2" s="105">
        <f t="shared" si="1"/>
        <v>2059</v>
      </c>
      <c r="BB2" s="105">
        <f t="shared" si="1"/>
        <v>2060</v>
      </c>
      <c r="BC2" s="105">
        <f t="shared" si="1"/>
        <v>2061</v>
      </c>
      <c r="BD2" s="105">
        <f t="shared" si="1"/>
        <v>2062</v>
      </c>
      <c r="BE2" s="105">
        <f t="shared" si="1"/>
        <v>2063</v>
      </c>
      <c r="BF2" s="105">
        <f t="shared" si="1"/>
        <v>2064</v>
      </c>
      <c r="BG2" s="105">
        <f t="shared" si="1"/>
        <v>2065</v>
      </c>
      <c r="BH2" s="105">
        <f t="shared" si="1"/>
        <v>2066</v>
      </c>
      <c r="BI2" s="105">
        <f t="shared" si="1"/>
        <v>2067</v>
      </c>
      <c r="BJ2" s="105">
        <f t="shared" si="1"/>
        <v>2068</v>
      </c>
      <c r="BK2" s="105">
        <f t="shared" si="1"/>
        <v>2069</v>
      </c>
      <c r="BL2" s="105">
        <f t="shared" si="1"/>
        <v>2070</v>
      </c>
      <c r="BM2" s="105">
        <f t="shared" si="1"/>
        <v>2071</v>
      </c>
      <c r="BN2" s="105">
        <f t="shared" si="1"/>
        <v>2072</v>
      </c>
      <c r="BO2" s="105">
        <f t="shared" si="1"/>
        <v>2073</v>
      </c>
      <c r="BP2" s="105">
        <f t="shared" si="1"/>
        <v>2074</v>
      </c>
      <c r="BQ2" s="105">
        <f t="shared" si="1"/>
        <v>2075</v>
      </c>
      <c r="BR2" s="105">
        <f t="shared" si="1"/>
        <v>2076</v>
      </c>
      <c r="BS2" s="105">
        <f t="shared" si="1"/>
        <v>2077</v>
      </c>
      <c r="BT2" s="105">
        <f t="shared" si="1"/>
        <v>2078</v>
      </c>
      <c r="BU2" s="105">
        <f t="shared" si="1"/>
        <v>2079</v>
      </c>
      <c r="BV2" s="105">
        <f t="shared" si="1"/>
        <v>2080</v>
      </c>
      <c r="BW2" s="105">
        <f t="shared" si="1"/>
        <v>2081</v>
      </c>
      <c r="BX2" s="105">
        <f t="shared" ref="BX2:DH2" si="2">BW2+1</f>
        <v>2082</v>
      </c>
      <c r="BY2" s="105">
        <f t="shared" si="2"/>
        <v>2083</v>
      </c>
      <c r="BZ2" s="105">
        <f t="shared" si="2"/>
        <v>2084</v>
      </c>
      <c r="CA2" s="105">
        <f t="shared" si="2"/>
        <v>2085</v>
      </c>
      <c r="CB2" s="105">
        <f t="shared" si="2"/>
        <v>2086</v>
      </c>
      <c r="CC2" s="105">
        <f t="shared" si="2"/>
        <v>2087</v>
      </c>
      <c r="CD2" s="105">
        <f t="shared" si="2"/>
        <v>2088</v>
      </c>
      <c r="CE2" s="105">
        <f t="shared" si="2"/>
        <v>2089</v>
      </c>
      <c r="CF2" s="105">
        <f t="shared" si="2"/>
        <v>2090</v>
      </c>
      <c r="CG2" s="105">
        <f t="shared" si="2"/>
        <v>2091</v>
      </c>
      <c r="CH2" s="105">
        <f t="shared" si="2"/>
        <v>2092</v>
      </c>
      <c r="CI2" s="105">
        <f t="shared" si="2"/>
        <v>2093</v>
      </c>
      <c r="CJ2" s="105">
        <f t="shared" si="2"/>
        <v>2094</v>
      </c>
      <c r="CK2" s="105">
        <f t="shared" si="2"/>
        <v>2095</v>
      </c>
      <c r="CL2" s="105">
        <f t="shared" si="2"/>
        <v>2096</v>
      </c>
      <c r="CM2" s="105">
        <f t="shared" si="2"/>
        <v>2097</v>
      </c>
      <c r="CN2" s="105">
        <f t="shared" si="2"/>
        <v>2098</v>
      </c>
      <c r="CO2" s="105">
        <f t="shared" si="2"/>
        <v>2099</v>
      </c>
      <c r="CP2" s="105">
        <f t="shared" si="2"/>
        <v>2100</v>
      </c>
      <c r="CQ2" s="105">
        <f t="shared" si="2"/>
        <v>2101</v>
      </c>
      <c r="CR2" s="105">
        <f t="shared" si="2"/>
        <v>2102</v>
      </c>
      <c r="CS2" s="105">
        <f t="shared" si="2"/>
        <v>2103</v>
      </c>
      <c r="CT2" s="105">
        <f t="shared" si="2"/>
        <v>2104</v>
      </c>
      <c r="CU2" s="105">
        <f t="shared" si="2"/>
        <v>2105</v>
      </c>
      <c r="CV2" s="105">
        <f t="shared" si="2"/>
        <v>2106</v>
      </c>
      <c r="CW2" s="105">
        <f t="shared" si="2"/>
        <v>2107</v>
      </c>
      <c r="CX2" s="105">
        <f t="shared" si="2"/>
        <v>2108</v>
      </c>
      <c r="CY2" s="105">
        <f t="shared" si="2"/>
        <v>2109</v>
      </c>
      <c r="CZ2" s="105">
        <f t="shared" si="2"/>
        <v>2110</v>
      </c>
      <c r="DA2" s="105">
        <f t="shared" si="2"/>
        <v>2111</v>
      </c>
      <c r="DB2" s="105">
        <f t="shared" si="2"/>
        <v>2112</v>
      </c>
      <c r="DC2" s="105">
        <f t="shared" si="2"/>
        <v>2113</v>
      </c>
      <c r="DD2" s="105">
        <f t="shared" si="2"/>
        <v>2114</v>
      </c>
      <c r="DE2" s="105">
        <f t="shared" si="2"/>
        <v>2115</v>
      </c>
      <c r="DF2" s="105">
        <f t="shared" si="2"/>
        <v>2116</v>
      </c>
      <c r="DG2" s="105">
        <f t="shared" si="2"/>
        <v>2117</v>
      </c>
      <c r="DH2" s="105">
        <f t="shared" si="2"/>
        <v>2118</v>
      </c>
    </row>
    <row r="3" spans="1:112">
      <c r="A3" s="110" t="s">
        <v>486</v>
      </c>
      <c r="B3" s="116" t="s">
        <v>50</v>
      </c>
      <c r="C3" s="108"/>
      <c r="D3" s="108"/>
      <c r="E3" s="178"/>
      <c r="F3" s="179"/>
      <c r="G3" s="179"/>
      <c r="H3" s="179"/>
      <c r="I3" s="179"/>
      <c r="J3" s="179"/>
      <c r="K3" s="179"/>
      <c r="L3" s="107"/>
      <c r="M3" s="108"/>
      <c r="N3" s="108"/>
      <c r="O3" s="108"/>
      <c r="P3" s="108"/>
      <c r="Q3" s="108"/>
      <c r="R3" s="108"/>
      <c r="S3" s="108"/>
      <c r="T3" s="108"/>
      <c r="U3" s="108"/>
      <c r="V3" s="108"/>
      <c r="W3" s="108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  <c r="AU3" s="108"/>
      <c r="AV3" s="108"/>
      <c r="AW3" s="108"/>
      <c r="AX3" s="108"/>
      <c r="AY3" s="108"/>
      <c r="AZ3" s="108"/>
      <c r="BA3" s="108"/>
      <c r="BB3" s="108"/>
      <c r="BC3" s="108"/>
      <c r="BD3" s="108"/>
      <c r="BE3" s="108"/>
      <c r="BF3" s="108"/>
      <c r="BG3" s="108"/>
      <c r="BH3" s="108"/>
      <c r="BI3" s="108"/>
      <c r="BJ3" s="108"/>
      <c r="BK3" s="108"/>
      <c r="BL3" s="108"/>
      <c r="BM3" s="108"/>
      <c r="BN3" s="108"/>
      <c r="BO3" s="108"/>
      <c r="BP3" s="108"/>
      <c r="BQ3" s="108"/>
      <c r="BR3" s="108"/>
      <c r="BS3" s="108"/>
      <c r="BT3" s="108"/>
      <c r="BU3" s="108"/>
      <c r="BV3" s="108"/>
      <c r="BW3" s="108"/>
      <c r="BX3" s="108"/>
      <c r="BY3" s="108"/>
      <c r="BZ3" s="108"/>
      <c r="CA3" s="108"/>
      <c r="CB3" s="108"/>
      <c r="CC3" s="108"/>
      <c r="CD3" s="108"/>
      <c r="CE3" s="108"/>
      <c r="CF3" s="108"/>
      <c r="CG3" s="108"/>
      <c r="CH3" s="108"/>
      <c r="CI3" s="108"/>
      <c r="CJ3" s="108"/>
      <c r="CK3" s="108"/>
      <c r="CL3" s="108"/>
      <c r="CM3" s="108"/>
      <c r="CN3" s="108"/>
      <c r="CO3" s="108"/>
      <c r="CP3" s="108"/>
      <c r="CQ3" s="108"/>
      <c r="CR3" s="108"/>
      <c r="CS3" s="108"/>
      <c r="CT3" s="108"/>
      <c r="CU3" s="108"/>
      <c r="CV3" s="108"/>
      <c r="CW3" s="108"/>
      <c r="CX3" s="108"/>
      <c r="CY3" s="108"/>
      <c r="CZ3" s="108"/>
      <c r="DA3" s="108"/>
      <c r="DB3" s="108"/>
      <c r="DC3" s="108"/>
      <c r="DD3" s="108"/>
      <c r="DE3" s="108"/>
      <c r="DF3" s="108"/>
      <c r="DG3" s="108"/>
      <c r="DH3" s="108"/>
    </row>
    <row r="4" spans="1:112">
      <c r="A4" s="110" t="s">
        <v>486</v>
      </c>
      <c r="B4" s="111" t="s">
        <v>51</v>
      </c>
      <c r="C4" s="22"/>
      <c r="D4" s="22" t="s">
        <v>69</v>
      </c>
      <c r="E4" s="172" t="s">
        <v>69</v>
      </c>
      <c r="F4" s="172">
        <v>0</v>
      </c>
      <c r="G4" s="172" t="s">
        <v>69</v>
      </c>
      <c r="H4" s="172">
        <v>0</v>
      </c>
      <c r="I4" s="172" t="s">
        <v>69</v>
      </c>
      <c r="J4" s="172">
        <v>0</v>
      </c>
      <c r="K4" s="172">
        <f t="shared" ref="K4:K10" si="3">PRODUCT(IF(E4&lt;&gt;"'-",F4,1),IF(G4&lt;&gt;"-",H4,1),IF(I4&lt;&gt;"-",J4,1))</f>
        <v>0</v>
      </c>
      <c r="L4" s="22"/>
      <c r="M4" s="113" t="e">
        <f>Komponento_parinkimas</f>
        <v>#N/A</v>
      </c>
      <c r="N4" s="113" t="e">
        <f>Komponento_parinkimas</f>
        <v>#N/A</v>
      </c>
      <c r="O4" s="113" t="e">
        <f>Komponento_parinkimas</f>
        <v>#N/A</v>
      </c>
      <c r="P4" s="113" t="e">
        <f>Komponento_parinkimas</f>
        <v>#N/A</v>
      </c>
      <c r="Q4" s="113" t="e">
        <f>Komponento_parinkimas</f>
        <v>#N/A</v>
      </c>
      <c r="R4" s="113" t="e">
        <f>Komponento_parinkimas</f>
        <v>#N/A</v>
      </c>
      <c r="S4" s="113" t="e">
        <f>Komponento_parinkimas</f>
        <v>#N/A</v>
      </c>
      <c r="T4" s="113" t="e">
        <f>Komponento_parinkimas</f>
        <v>#N/A</v>
      </c>
      <c r="U4" s="113" t="e">
        <f>Komponento_parinkimas</f>
        <v>#N/A</v>
      </c>
      <c r="V4" s="113" t="e">
        <f>Komponento_parinkimas</f>
        <v>#N/A</v>
      </c>
      <c r="W4" s="113" t="e">
        <f>Komponento_parinkimas</f>
        <v>#N/A</v>
      </c>
      <c r="X4" s="113" t="e">
        <f>Komponento_parinkimas</f>
        <v>#N/A</v>
      </c>
      <c r="Y4" s="113" t="e">
        <f>Komponento_parinkimas</f>
        <v>#N/A</v>
      </c>
      <c r="Z4" s="113" t="e">
        <f>Komponento_parinkimas</f>
        <v>#N/A</v>
      </c>
      <c r="AA4" s="113" t="e">
        <f>Komponento_parinkimas</f>
        <v>#N/A</v>
      </c>
      <c r="AB4" s="113" t="e">
        <f>Komponento_parinkimas</f>
        <v>#N/A</v>
      </c>
      <c r="AC4" s="113" t="e">
        <f>Komponento_parinkimas</f>
        <v>#N/A</v>
      </c>
      <c r="AD4" s="113" t="e">
        <f>Komponento_parinkimas</f>
        <v>#N/A</v>
      </c>
      <c r="AE4" s="113" t="e">
        <f>Komponento_parinkimas</f>
        <v>#N/A</v>
      </c>
      <c r="AF4" s="113" t="e">
        <f>Komponento_parinkimas</f>
        <v>#N/A</v>
      </c>
      <c r="AG4" s="113" t="e">
        <f>Komponento_parinkimas</f>
        <v>#N/A</v>
      </c>
      <c r="AH4" s="113" t="e">
        <f>Komponento_parinkimas</f>
        <v>#N/A</v>
      </c>
      <c r="AI4" s="113" t="e">
        <f>Komponento_parinkimas</f>
        <v>#N/A</v>
      </c>
      <c r="AJ4" s="113" t="e">
        <f>Komponento_parinkimas</f>
        <v>#N/A</v>
      </c>
      <c r="AK4" s="113" t="e">
        <f>Komponento_parinkimas</f>
        <v>#N/A</v>
      </c>
      <c r="AL4" s="113" t="e">
        <f>Komponento_parinkimas</f>
        <v>#N/A</v>
      </c>
      <c r="AM4" s="113" t="e">
        <f>Komponento_parinkimas</f>
        <v>#N/A</v>
      </c>
      <c r="AN4" s="113" t="e">
        <f>Komponento_parinkimas</f>
        <v>#N/A</v>
      </c>
      <c r="AO4" s="113" t="e">
        <f>Komponento_parinkimas</f>
        <v>#N/A</v>
      </c>
      <c r="AP4" s="113" t="e">
        <f>Komponento_parinkimas</f>
        <v>#N/A</v>
      </c>
      <c r="AQ4" s="113" t="e">
        <f>Komponento_parinkimas</f>
        <v>#N/A</v>
      </c>
      <c r="AR4" s="113" t="e">
        <f>Komponento_parinkimas</f>
        <v>#N/A</v>
      </c>
      <c r="AS4" s="113" t="e">
        <f>Komponento_parinkimas</f>
        <v>#N/A</v>
      </c>
      <c r="AT4" s="113" t="e">
        <f>Komponento_parinkimas</f>
        <v>#N/A</v>
      </c>
      <c r="AU4" s="113" t="e">
        <f>Komponento_parinkimas</f>
        <v>#N/A</v>
      </c>
      <c r="AV4" s="113" t="e">
        <f>Komponento_parinkimas</f>
        <v>#N/A</v>
      </c>
      <c r="AW4" s="113" t="e">
        <f>Komponento_parinkimas</f>
        <v>#N/A</v>
      </c>
      <c r="AX4" s="113" t="e">
        <f>Komponento_parinkimas</f>
        <v>#N/A</v>
      </c>
      <c r="AY4" s="113" t="e">
        <f>Komponento_parinkimas</f>
        <v>#N/A</v>
      </c>
      <c r="AZ4" s="113" t="e">
        <f>Komponento_parinkimas</f>
        <v>#N/A</v>
      </c>
      <c r="BA4" s="113" t="e">
        <f>Komponento_parinkimas</f>
        <v>#N/A</v>
      </c>
      <c r="BB4" s="113" t="e">
        <f>Komponento_parinkimas</f>
        <v>#N/A</v>
      </c>
      <c r="BC4" s="113" t="e">
        <f>Komponento_parinkimas</f>
        <v>#N/A</v>
      </c>
      <c r="BD4" s="113" t="e">
        <f>Komponento_parinkimas</f>
        <v>#N/A</v>
      </c>
      <c r="BE4" s="113" t="e">
        <f>Komponento_parinkimas</f>
        <v>#N/A</v>
      </c>
      <c r="BF4" s="113" t="e">
        <f>Komponento_parinkimas</f>
        <v>#N/A</v>
      </c>
      <c r="BG4" s="113" t="e">
        <f>Komponento_parinkimas</f>
        <v>#N/A</v>
      </c>
      <c r="BH4" s="113" t="e">
        <f>Komponento_parinkimas</f>
        <v>#N/A</v>
      </c>
      <c r="BI4" s="113" t="e">
        <f>Komponento_parinkimas</f>
        <v>#N/A</v>
      </c>
      <c r="BJ4" s="113" t="e">
        <f>Komponento_parinkimas</f>
        <v>#N/A</v>
      </c>
      <c r="BK4" s="113" t="e">
        <f>Komponento_parinkimas</f>
        <v>#N/A</v>
      </c>
      <c r="BL4" s="113" t="e">
        <f>Komponento_parinkimas</f>
        <v>#N/A</v>
      </c>
      <c r="BM4" s="113" t="e">
        <f>Komponento_parinkimas</f>
        <v>#N/A</v>
      </c>
      <c r="BN4" s="113" t="e">
        <f>Komponento_parinkimas</f>
        <v>#N/A</v>
      </c>
      <c r="BO4" s="113" t="e">
        <f>Komponento_parinkimas</f>
        <v>#N/A</v>
      </c>
      <c r="BP4" s="113" t="e">
        <f>Komponento_parinkimas</f>
        <v>#N/A</v>
      </c>
      <c r="BQ4" s="113" t="e">
        <f>Komponento_parinkimas</f>
        <v>#N/A</v>
      </c>
      <c r="BR4" s="113" t="e">
        <f>Komponento_parinkimas</f>
        <v>#N/A</v>
      </c>
      <c r="BS4" s="113" t="e">
        <f>Komponento_parinkimas</f>
        <v>#N/A</v>
      </c>
      <c r="BT4" s="113" t="e">
        <f>Komponento_parinkimas</f>
        <v>#N/A</v>
      </c>
      <c r="BU4" s="113" t="e">
        <f>Komponento_parinkimas</f>
        <v>#N/A</v>
      </c>
      <c r="BV4" s="113" t="e">
        <f>Komponento_parinkimas</f>
        <v>#N/A</v>
      </c>
      <c r="BW4" s="113" t="e">
        <f>Komponento_parinkimas</f>
        <v>#N/A</v>
      </c>
      <c r="BX4" s="113" t="e">
        <f>Komponento_parinkimas</f>
        <v>#N/A</v>
      </c>
      <c r="BY4" s="113" t="e">
        <f>Komponento_parinkimas</f>
        <v>#N/A</v>
      </c>
      <c r="BZ4" s="113" t="e">
        <f>Komponento_parinkimas</f>
        <v>#N/A</v>
      </c>
      <c r="CA4" s="113" t="e">
        <f>Komponento_parinkimas</f>
        <v>#N/A</v>
      </c>
      <c r="CB4" s="113" t="e">
        <f>Komponento_parinkimas</f>
        <v>#N/A</v>
      </c>
      <c r="CC4" s="113" t="e">
        <f>Komponento_parinkimas</f>
        <v>#N/A</v>
      </c>
      <c r="CD4" s="113" t="e">
        <f>Komponento_parinkimas</f>
        <v>#N/A</v>
      </c>
      <c r="CE4" s="113" t="e">
        <f>Komponento_parinkimas</f>
        <v>#N/A</v>
      </c>
      <c r="CF4" s="113" t="e">
        <f>Komponento_parinkimas</f>
        <v>#N/A</v>
      </c>
      <c r="CG4" s="113" t="e">
        <f>Komponento_parinkimas</f>
        <v>#N/A</v>
      </c>
      <c r="CH4" s="113" t="e">
        <f>Komponento_parinkimas</f>
        <v>#N/A</v>
      </c>
      <c r="CI4" s="113" t="e">
        <f>Komponento_parinkimas</f>
        <v>#N/A</v>
      </c>
      <c r="CJ4" s="113" t="e">
        <f>Komponento_parinkimas</f>
        <v>#N/A</v>
      </c>
      <c r="CK4" s="113" t="e">
        <f>Komponento_parinkimas</f>
        <v>#N/A</v>
      </c>
      <c r="CL4" s="113" t="e">
        <f>Komponento_parinkimas</f>
        <v>#N/A</v>
      </c>
      <c r="CM4" s="113" t="e">
        <f>Komponento_parinkimas</f>
        <v>#N/A</v>
      </c>
      <c r="CN4" s="113" t="e">
        <f>Komponento_parinkimas</f>
        <v>#N/A</v>
      </c>
      <c r="CO4" s="113" t="e">
        <f>Komponento_parinkimas</f>
        <v>#N/A</v>
      </c>
      <c r="CP4" s="113" t="e">
        <f>Komponento_parinkimas</f>
        <v>#N/A</v>
      </c>
      <c r="CQ4" s="113" t="e">
        <f>Komponento_parinkimas</f>
        <v>#N/A</v>
      </c>
      <c r="CR4" s="113" t="e">
        <f>Komponento_parinkimas</f>
        <v>#N/A</v>
      </c>
      <c r="CS4" s="113" t="e">
        <f>Komponento_parinkimas</f>
        <v>#N/A</v>
      </c>
      <c r="CT4" s="113" t="e">
        <f>Komponento_parinkimas</f>
        <v>#N/A</v>
      </c>
      <c r="CU4" s="113" t="e">
        <f>Komponento_parinkimas</f>
        <v>#N/A</v>
      </c>
      <c r="CV4" s="113" t="e">
        <f>Komponento_parinkimas</f>
        <v>#N/A</v>
      </c>
      <c r="CW4" s="113" t="e">
        <f>Komponento_parinkimas</f>
        <v>#N/A</v>
      </c>
      <c r="CX4" s="113" t="e">
        <f>Komponento_parinkimas</f>
        <v>#N/A</v>
      </c>
      <c r="CY4" s="113" t="e">
        <f>Komponento_parinkimas</f>
        <v>#N/A</v>
      </c>
      <c r="CZ4" s="113" t="e">
        <f>Komponento_parinkimas</f>
        <v>#N/A</v>
      </c>
      <c r="DA4" s="113" t="e">
        <f>Komponento_parinkimas</f>
        <v>#N/A</v>
      </c>
      <c r="DB4" s="113" t="e">
        <f>Komponento_parinkimas</f>
        <v>#N/A</v>
      </c>
      <c r="DC4" s="113" t="e">
        <f>Komponento_parinkimas</f>
        <v>#N/A</v>
      </c>
      <c r="DD4" s="113" t="e">
        <f>Komponento_parinkimas</f>
        <v>#N/A</v>
      </c>
      <c r="DE4" s="113" t="e">
        <f>Komponento_parinkimas</f>
        <v>#N/A</v>
      </c>
      <c r="DF4" s="113" t="e">
        <f>Komponento_parinkimas</f>
        <v>#N/A</v>
      </c>
      <c r="DG4" s="113" t="e">
        <f>Komponento_parinkimas</f>
        <v>#N/A</v>
      </c>
      <c r="DH4" s="113" t="e">
        <f>Komponento_parinkimas</f>
        <v>#N/A</v>
      </c>
    </row>
    <row r="5" spans="1:112">
      <c r="A5" s="110" t="s">
        <v>486</v>
      </c>
      <c r="B5" s="111" t="s">
        <v>52</v>
      </c>
      <c r="C5" s="22"/>
      <c r="D5" s="22" t="s">
        <v>69</v>
      </c>
      <c r="E5" s="172" t="s">
        <v>69</v>
      </c>
      <c r="F5" s="172">
        <v>0</v>
      </c>
      <c r="G5" s="172" t="s">
        <v>69</v>
      </c>
      <c r="H5" s="172">
        <v>0</v>
      </c>
      <c r="I5" s="172" t="s">
        <v>69</v>
      </c>
      <c r="J5" s="172">
        <v>0</v>
      </c>
      <c r="K5" s="172">
        <f t="shared" si="3"/>
        <v>0</v>
      </c>
      <c r="L5" s="22"/>
      <c r="M5" s="113" t="e">
        <f>Komponento_parinkimas</f>
        <v>#N/A</v>
      </c>
      <c r="N5" s="113" t="e">
        <f>Komponento_parinkimas</f>
        <v>#N/A</v>
      </c>
      <c r="O5" s="113" t="e">
        <f>Komponento_parinkimas</f>
        <v>#N/A</v>
      </c>
      <c r="P5" s="113" t="e">
        <f>Komponento_parinkimas</f>
        <v>#N/A</v>
      </c>
      <c r="Q5" s="113" t="e">
        <f>Komponento_parinkimas</f>
        <v>#N/A</v>
      </c>
      <c r="R5" s="113" t="e">
        <f>Komponento_parinkimas</f>
        <v>#N/A</v>
      </c>
      <c r="S5" s="113" t="e">
        <f>Komponento_parinkimas</f>
        <v>#N/A</v>
      </c>
      <c r="T5" s="113" t="e">
        <f>Komponento_parinkimas</f>
        <v>#N/A</v>
      </c>
      <c r="U5" s="113" t="e">
        <f>Komponento_parinkimas</f>
        <v>#N/A</v>
      </c>
      <c r="V5" s="113" t="e">
        <f>Komponento_parinkimas</f>
        <v>#N/A</v>
      </c>
      <c r="W5" s="113" t="e">
        <f>Komponento_parinkimas</f>
        <v>#N/A</v>
      </c>
      <c r="X5" s="113" t="e">
        <f>Komponento_parinkimas</f>
        <v>#N/A</v>
      </c>
      <c r="Y5" s="113" t="e">
        <f>Komponento_parinkimas</f>
        <v>#N/A</v>
      </c>
      <c r="Z5" s="113" t="e">
        <f>Komponento_parinkimas</f>
        <v>#N/A</v>
      </c>
      <c r="AA5" s="113" t="e">
        <f>Komponento_parinkimas</f>
        <v>#N/A</v>
      </c>
      <c r="AB5" s="113" t="e">
        <f>Komponento_parinkimas</f>
        <v>#N/A</v>
      </c>
      <c r="AC5" s="113" t="e">
        <f>Komponento_parinkimas</f>
        <v>#N/A</v>
      </c>
      <c r="AD5" s="113" t="e">
        <f>Komponento_parinkimas</f>
        <v>#N/A</v>
      </c>
      <c r="AE5" s="113" t="e">
        <f>Komponento_parinkimas</f>
        <v>#N/A</v>
      </c>
      <c r="AF5" s="113" t="e">
        <f>Komponento_parinkimas</f>
        <v>#N/A</v>
      </c>
      <c r="AG5" s="113" t="e">
        <f>Komponento_parinkimas</f>
        <v>#N/A</v>
      </c>
      <c r="AH5" s="113" t="e">
        <f>Komponento_parinkimas</f>
        <v>#N/A</v>
      </c>
      <c r="AI5" s="113" t="e">
        <f>Komponento_parinkimas</f>
        <v>#N/A</v>
      </c>
      <c r="AJ5" s="113" t="e">
        <f>Komponento_parinkimas</f>
        <v>#N/A</v>
      </c>
      <c r="AK5" s="113" t="e">
        <f>Komponento_parinkimas</f>
        <v>#N/A</v>
      </c>
      <c r="AL5" s="113" t="e">
        <f>Komponento_parinkimas</f>
        <v>#N/A</v>
      </c>
      <c r="AM5" s="113" t="e">
        <f>Komponento_parinkimas</f>
        <v>#N/A</v>
      </c>
      <c r="AN5" s="113" t="e">
        <f>Komponento_parinkimas</f>
        <v>#N/A</v>
      </c>
      <c r="AO5" s="113" t="e">
        <f>Komponento_parinkimas</f>
        <v>#N/A</v>
      </c>
      <c r="AP5" s="113" t="e">
        <f>Komponento_parinkimas</f>
        <v>#N/A</v>
      </c>
      <c r="AQ5" s="113" t="e">
        <f>Komponento_parinkimas</f>
        <v>#N/A</v>
      </c>
      <c r="AR5" s="113" t="e">
        <f>Komponento_parinkimas</f>
        <v>#N/A</v>
      </c>
      <c r="AS5" s="113" t="e">
        <f>Komponento_parinkimas</f>
        <v>#N/A</v>
      </c>
      <c r="AT5" s="113" t="e">
        <f>Komponento_parinkimas</f>
        <v>#N/A</v>
      </c>
      <c r="AU5" s="113" t="e">
        <f>Komponento_parinkimas</f>
        <v>#N/A</v>
      </c>
      <c r="AV5" s="113" t="e">
        <f>Komponento_parinkimas</f>
        <v>#N/A</v>
      </c>
      <c r="AW5" s="113" t="e">
        <f>Komponento_parinkimas</f>
        <v>#N/A</v>
      </c>
      <c r="AX5" s="113" t="e">
        <f>Komponento_parinkimas</f>
        <v>#N/A</v>
      </c>
      <c r="AY5" s="113" t="e">
        <f>Komponento_parinkimas</f>
        <v>#N/A</v>
      </c>
      <c r="AZ5" s="113" t="e">
        <f>Komponento_parinkimas</f>
        <v>#N/A</v>
      </c>
      <c r="BA5" s="113" t="e">
        <f>Komponento_parinkimas</f>
        <v>#N/A</v>
      </c>
      <c r="BB5" s="113" t="e">
        <f>Komponento_parinkimas</f>
        <v>#N/A</v>
      </c>
      <c r="BC5" s="113" t="e">
        <f>Komponento_parinkimas</f>
        <v>#N/A</v>
      </c>
      <c r="BD5" s="113" t="e">
        <f>Komponento_parinkimas</f>
        <v>#N/A</v>
      </c>
      <c r="BE5" s="113" t="e">
        <f>Komponento_parinkimas</f>
        <v>#N/A</v>
      </c>
      <c r="BF5" s="113" t="e">
        <f>Komponento_parinkimas</f>
        <v>#N/A</v>
      </c>
      <c r="BG5" s="113" t="e">
        <f>Komponento_parinkimas</f>
        <v>#N/A</v>
      </c>
      <c r="BH5" s="113" t="e">
        <f>Komponento_parinkimas</f>
        <v>#N/A</v>
      </c>
      <c r="BI5" s="113" t="e">
        <f>Komponento_parinkimas</f>
        <v>#N/A</v>
      </c>
      <c r="BJ5" s="113" t="e">
        <f>Komponento_parinkimas</f>
        <v>#N/A</v>
      </c>
      <c r="BK5" s="113" t="e">
        <f>Komponento_parinkimas</f>
        <v>#N/A</v>
      </c>
      <c r="BL5" s="113" t="e">
        <f>Komponento_parinkimas</f>
        <v>#N/A</v>
      </c>
      <c r="BM5" s="113" t="e">
        <f>Komponento_parinkimas</f>
        <v>#N/A</v>
      </c>
      <c r="BN5" s="113" t="e">
        <f>Komponento_parinkimas</f>
        <v>#N/A</v>
      </c>
      <c r="BO5" s="113" t="e">
        <f>Komponento_parinkimas</f>
        <v>#N/A</v>
      </c>
      <c r="BP5" s="113" t="e">
        <f>Komponento_parinkimas</f>
        <v>#N/A</v>
      </c>
      <c r="BQ5" s="113" t="e">
        <f>Komponento_parinkimas</f>
        <v>#N/A</v>
      </c>
      <c r="BR5" s="113" t="e">
        <f>Komponento_parinkimas</f>
        <v>#N/A</v>
      </c>
      <c r="BS5" s="113" t="e">
        <f>Komponento_parinkimas</f>
        <v>#N/A</v>
      </c>
      <c r="BT5" s="113" t="e">
        <f>Komponento_parinkimas</f>
        <v>#N/A</v>
      </c>
      <c r="BU5" s="113" t="e">
        <f>Komponento_parinkimas</f>
        <v>#N/A</v>
      </c>
      <c r="BV5" s="113" t="e">
        <f>Komponento_parinkimas</f>
        <v>#N/A</v>
      </c>
      <c r="BW5" s="113" t="e">
        <f>Komponento_parinkimas</f>
        <v>#N/A</v>
      </c>
      <c r="BX5" s="113" t="e">
        <f>Komponento_parinkimas</f>
        <v>#N/A</v>
      </c>
      <c r="BY5" s="113" t="e">
        <f>Komponento_parinkimas</f>
        <v>#N/A</v>
      </c>
      <c r="BZ5" s="113" t="e">
        <f>Komponento_parinkimas</f>
        <v>#N/A</v>
      </c>
      <c r="CA5" s="113" t="e">
        <f>Komponento_parinkimas</f>
        <v>#N/A</v>
      </c>
      <c r="CB5" s="113" t="e">
        <f>Komponento_parinkimas</f>
        <v>#N/A</v>
      </c>
      <c r="CC5" s="113" t="e">
        <f>Komponento_parinkimas</f>
        <v>#N/A</v>
      </c>
      <c r="CD5" s="113" t="e">
        <f>Komponento_parinkimas</f>
        <v>#N/A</v>
      </c>
      <c r="CE5" s="113" t="e">
        <f>Komponento_parinkimas</f>
        <v>#N/A</v>
      </c>
      <c r="CF5" s="113" t="e">
        <f>Komponento_parinkimas</f>
        <v>#N/A</v>
      </c>
      <c r="CG5" s="113" t="e">
        <f>Komponento_parinkimas</f>
        <v>#N/A</v>
      </c>
      <c r="CH5" s="113" t="e">
        <f>Komponento_parinkimas</f>
        <v>#N/A</v>
      </c>
      <c r="CI5" s="113" t="e">
        <f>Komponento_parinkimas</f>
        <v>#N/A</v>
      </c>
      <c r="CJ5" s="113" t="e">
        <f>Komponento_parinkimas</f>
        <v>#N/A</v>
      </c>
      <c r="CK5" s="113" t="e">
        <f>Komponento_parinkimas</f>
        <v>#N/A</v>
      </c>
      <c r="CL5" s="113" t="e">
        <f>Komponento_parinkimas</f>
        <v>#N/A</v>
      </c>
      <c r="CM5" s="113" t="e">
        <f>Komponento_parinkimas</f>
        <v>#N/A</v>
      </c>
      <c r="CN5" s="113" t="e">
        <f>Komponento_parinkimas</f>
        <v>#N/A</v>
      </c>
      <c r="CO5" s="113" t="e">
        <f>Komponento_parinkimas</f>
        <v>#N/A</v>
      </c>
      <c r="CP5" s="113" t="e">
        <f>Komponento_parinkimas</f>
        <v>#N/A</v>
      </c>
      <c r="CQ5" s="113" t="e">
        <f>Komponento_parinkimas</f>
        <v>#N/A</v>
      </c>
      <c r="CR5" s="113" t="e">
        <f>Komponento_parinkimas</f>
        <v>#N/A</v>
      </c>
      <c r="CS5" s="113" t="e">
        <f>Komponento_parinkimas</f>
        <v>#N/A</v>
      </c>
      <c r="CT5" s="113" t="e">
        <f>Komponento_parinkimas</f>
        <v>#N/A</v>
      </c>
      <c r="CU5" s="113" t="e">
        <f>Komponento_parinkimas</f>
        <v>#N/A</v>
      </c>
      <c r="CV5" s="113" t="e">
        <f>Komponento_parinkimas</f>
        <v>#N/A</v>
      </c>
      <c r="CW5" s="113" t="e">
        <f>Komponento_parinkimas</f>
        <v>#N/A</v>
      </c>
      <c r="CX5" s="113" t="e">
        <f>Komponento_parinkimas</f>
        <v>#N/A</v>
      </c>
      <c r="CY5" s="113" t="e">
        <f>Komponento_parinkimas</f>
        <v>#N/A</v>
      </c>
      <c r="CZ5" s="113" t="e">
        <f>Komponento_parinkimas</f>
        <v>#N/A</v>
      </c>
      <c r="DA5" s="113" t="e">
        <f>Komponento_parinkimas</f>
        <v>#N/A</v>
      </c>
      <c r="DB5" s="113" t="e">
        <f>Komponento_parinkimas</f>
        <v>#N/A</v>
      </c>
      <c r="DC5" s="113" t="e">
        <f>Komponento_parinkimas</f>
        <v>#N/A</v>
      </c>
      <c r="DD5" s="113" t="e">
        <f>Komponento_parinkimas</f>
        <v>#N/A</v>
      </c>
      <c r="DE5" s="113" t="e">
        <f>Komponento_parinkimas</f>
        <v>#N/A</v>
      </c>
      <c r="DF5" s="113" t="e">
        <f>Komponento_parinkimas</f>
        <v>#N/A</v>
      </c>
      <c r="DG5" s="113" t="e">
        <f>Komponento_parinkimas</f>
        <v>#N/A</v>
      </c>
      <c r="DH5" s="113" t="e">
        <f>Komponento_parinkimas</f>
        <v>#N/A</v>
      </c>
    </row>
    <row r="6" spans="1:112">
      <c r="A6" s="110" t="s">
        <v>486</v>
      </c>
      <c r="B6" s="111" t="s">
        <v>303</v>
      </c>
      <c r="C6" s="22"/>
      <c r="D6" s="22" t="s">
        <v>69</v>
      </c>
      <c r="E6" s="172" t="s">
        <v>69</v>
      </c>
      <c r="F6" s="172">
        <v>0</v>
      </c>
      <c r="G6" s="172" t="s">
        <v>69</v>
      </c>
      <c r="H6" s="172">
        <v>0</v>
      </c>
      <c r="I6" s="172" t="s">
        <v>69</v>
      </c>
      <c r="J6" s="172">
        <v>0</v>
      </c>
      <c r="K6" s="172">
        <f t="shared" si="3"/>
        <v>0</v>
      </c>
      <c r="L6" s="22"/>
      <c r="M6" s="113" t="e">
        <f>Komponento_parinkimas</f>
        <v>#N/A</v>
      </c>
      <c r="N6" s="113" t="e">
        <f>Komponento_parinkimas</f>
        <v>#N/A</v>
      </c>
      <c r="O6" s="113" t="e">
        <f>Komponento_parinkimas</f>
        <v>#N/A</v>
      </c>
      <c r="P6" s="113" t="e">
        <f>Komponento_parinkimas</f>
        <v>#N/A</v>
      </c>
      <c r="Q6" s="113" t="e">
        <f>Komponento_parinkimas</f>
        <v>#N/A</v>
      </c>
      <c r="R6" s="113" t="e">
        <f>Komponento_parinkimas</f>
        <v>#N/A</v>
      </c>
      <c r="S6" s="113" t="e">
        <f>Komponento_parinkimas</f>
        <v>#N/A</v>
      </c>
      <c r="T6" s="113" t="e">
        <f>Komponento_parinkimas</f>
        <v>#N/A</v>
      </c>
      <c r="U6" s="113" t="e">
        <f>Komponento_parinkimas</f>
        <v>#N/A</v>
      </c>
      <c r="V6" s="113" t="e">
        <f>Komponento_parinkimas</f>
        <v>#N/A</v>
      </c>
      <c r="W6" s="113" t="e">
        <f>Komponento_parinkimas</f>
        <v>#N/A</v>
      </c>
      <c r="X6" s="113" t="e">
        <f>Komponento_parinkimas</f>
        <v>#N/A</v>
      </c>
      <c r="Y6" s="113" t="e">
        <f>Komponento_parinkimas</f>
        <v>#N/A</v>
      </c>
      <c r="Z6" s="113" t="e">
        <f>Komponento_parinkimas</f>
        <v>#N/A</v>
      </c>
      <c r="AA6" s="113" t="e">
        <f>Komponento_parinkimas</f>
        <v>#N/A</v>
      </c>
      <c r="AB6" s="113" t="e">
        <f>Komponento_parinkimas</f>
        <v>#N/A</v>
      </c>
      <c r="AC6" s="113" t="e">
        <f>Komponento_parinkimas</f>
        <v>#N/A</v>
      </c>
      <c r="AD6" s="113" t="e">
        <f>Komponento_parinkimas</f>
        <v>#N/A</v>
      </c>
      <c r="AE6" s="113" t="e">
        <f>Komponento_parinkimas</f>
        <v>#N/A</v>
      </c>
      <c r="AF6" s="113" t="e">
        <f>Komponento_parinkimas</f>
        <v>#N/A</v>
      </c>
      <c r="AG6" s="113" t="e">
        <f>Komponento_parinkimas</f>
        <v>#N/A</v>
      </c>
      <c r="AH6" s="113" t="e">
        <f>Komponento_parinkimas</f>
        <v>#N/A</v>
      </c>
      <c r="AI6" s="113" t="e">
        <f>Komponento_parinkimas</f>
        <v>#N/A</v>
      </c>
      <c r="AJ6" s="113" t="e">
        <f>Komponento_parinkimas</f>
        <v>#N/A</v>
      </c>
      <c r="AK6" s="113" t="e">
        <f>Komponento_parinkimas</f>
        <v>#N/A</v>
      </c>
      <c r="AL6" s="113" t="e">
        <f>Komponento_parinkimas</f>
        <v>#N/A</v>
      </c>
      <c r="AM6" s="113" t="e">
        <f>Komponento_parinkimas</f>
        <v>#N/A</v>
      </c>
      <c r="AN6" s="113" t="e">
        <f>Komponento_parinkimas</f>
        <v>#N/A</v>
      </c>
      <c r="AO6" s="113" t="e">
        <f>Komponento_parinkimas</f>
        <v>#N/A</v>
      </c>
      <c r="AP6" s="113" t="e">
        <f>Komponento_parinkimas</f>
        <v>#N/A</v>
      </c>
      <c r="AQ6" s="113" t="e">
        <f>Komponento_parinkimas</f>
        <v>#N/A</v>
      </c>
      <c r="AR6" s="113" t="e">
        <f>Komponento_parinkimas</f>
        <v>#N/A</v>
      </c>
      <c r="AS6" s="113" t="e">
        <f>Komponento_parinkimas</f>
        <v>#N/A</v>
      </c>
      <c r="AT6" s="113" t="e">
        <f>Komponento_parinkimas</f>
        <v>#N/A</v>
      </c>
      <c r="AU6" s="113" t="e">
        <f>Komponento_parinkimas</f>
        <v>#N/A</v>
      </c>
      <c r="AV6" s="113" t="e">
        <f>Komponento_parinkimas</f>
        <v>#N/A</v>
      </c>
      <c r="AW6" s="113" t="e">
        <f>Komponento_parinkimas</f>
        <v>#N/A</v>
      </c>
      <c r="AX6" s="113" t="e">
        <f>Komponento_parinkimas</f>
        <v>#N/A</v>
      </c>
      <c r="AY6" s="113" t="e">
        <f>Komponento_parinkimas</f>
        <v>#N/A</v>
      </c>
      <c r="AZ6" s="113" t="e">
        <f>Komponento_parinkimas</f>
        <v>#N/A</v>
      </c>
      <c r="BA6" s="113" t="e">
        <f>Komponento_parinkimas</f>
        <v>#N/A</v>
      </c>
      <c r="BB6" s="113" t="e">
        <f>Komponento_parinkimas</f>
        <v>#N/A</v>
      </c>
      <c r="BC6" s="113" t="e">
        <f>Komponento_parinkimas</f>
        <v>#N/A</v>
      </c>
      <c r="BD6" s="113" t="e">
        <f>Komponento_parinkimas</f>
        <v>#N/A</v>
      </c>
      <c r="BE6" s="113" t="e">
        <f>Komponento_parinkimas</f>
        <v>#N/A</v>
      </c>
      <c r="BF6" s="113" t="e">
        <f>Komponento_parinkimas</f>
        <v>#N/A</v>
      </c>
      <c r="BG6" s="113" t="e">
        <f>Komponento_parinkimas</f>
        <v>#N/A</v>
      </c>
      <c r="BH6" s="113" t="e">
        <f>Komponento_parinkimas</f>
        <v>#N/A</v>
      </c>
      <c r="BI6" s="113" t="e">
        <f>Komponento_parinkimas</f>
        <v>#N/A</v>
      </c>
      <c r="BJ6" s="113" t="e">
        <f>Komponento_parinkimas</f>
        <v>#N/A</v>
      </c>
      <c r="BK6" s="113" t="e">
        <f>Komponento_parinkimas</f>
        <v>#N/A</v>
      </c>
      <c r="BL6" s="113" t="e">
        <f>Komponento_parinkimas</f>
        <v>#N/A</v>
      </c>
      <c r="BM6" s="113" t="e">
        <f>Komponento_parinkimas</f>
        <v>#N/A</v>
      </c>
      <c r="BN6" s="113" t="e">
        <f>Komponento_parinkimas</f>
        <v>#N/A</v>
      </c>
      <c r="BO6" s="113" t="e">
        <f>Komponento_parinkimas</f>
        <v>#N/A</v>
      </c>
      <c r="BP6" s="113" t="e">
        <f>Komponento_parinkimas</f>
        <v>#N/A</v>
      </c>
      <c r="BQ6" s="113" t="e">
        <f>Komponento_parinkimas</f>
        <v>#N/A</v>
      </c>
      <c r="BR6" s="113" t="e">
        <f>Komponento_parinkimas</f>
        <v>#N/A</v>
      </c>
      <c r="BS6" s="113" t="e">
        <f>Komponento_parinkimas</f>
        <v>#N/A</v>
      </c>
      <c r="BT6" s="113" t="e">
        <f>Komponento_parinkimas</f>
        <v>#N/A</v>
      </c>
      <c r="BU6" s="113" t="e">
        <f>Komponento_parinkimas</f>
        <v>#N/A</v>
      </c>
      <c r="BV6" s="113" t="e">
        <f>Komponento_parinkimas</f>
        <v>#N/A</v>
      </c>
      <c r="BW6" s="113" t="e">
        <f>Komponento_parinkimas</f>
        <v>#N/A</v>
      </c>
      <c r="BX6" s="113" t="e">
        <f>Komponento_parinkimas</f>
        <v>#N/A</v>
      </c>
      <c r="BY6" s="113" t="e">
        <f>Komponento_parinkimas</f>
        <v>#N/A</v>
      </c>
      <c r="BZ6" s="113" t="e">
        <f>Komponento_parinkimas</f>
        <v>#N/A</v>
      </c>
      <c r="CA6" s="113" t="e">
        <f>Komponento_parinkimas</f>
        <v>#N/A</v>
      </c>
      <c r="CB6" s="113" t="e">
        <f>Komponento_parinkimas</f>
        <v>#N/A</v>
      </c>
      <c r="CC6" s="113" t="e">
        <f>Komponento_parinkimas</f>
        <v>#N/A</v>
      </c>
      <c r="CD6" s="113" t="e">
        <f>Komponento_parinkimas</f>
        <v>#N/A</v>
      </c>
      <c r="CE6" s="113" t="e">
        <f>Komponento_parinkimas</f>
        <v>#N/A</v>
      </c>
      <c r="CF6" s="113" t="e">
        <f>Komponento_parinkimas</f>
        <v>#N/A</v>
      </c>
      <c r="CG6" s="113" t="e">
        <f>Komponento_parinkimas</f>
        <v>#N/A</v>
      </c>
      <c r="CH6" s="113" t="e">
        <f>Komponento_parinkimas</f>
        <v>#N/A</v>
      </c>
      <c r="CI6" s="113" t="e">
        <f>Komponento_parinkimas</f>
        <v>#N/A</v>
      </c>
      <c r="CJ6" s="113" t="e">
        <f>Komponento_parinkimas</f>
        <v>#N/A</v>
      </c>
      <c r="CK6" s="113" t="e">
        <f>Komponento_parinkimas</f>
        <v>#N/A</v>
      </c>
      <c r="CL6" s="113" t="e">
        <f>Komponento_parinkimas</f>
        <v>#N/A</v>
      </c>
      <c r="CM6" s="113" t="e">
        <f>Komponento_parinkimas</f>
        <v>#N/A</v>
      </c>
      <c r="CN6" s="113" t="e">
        <f>Komponento_parinkimas</f>
        <v>#N/A</v>
      </c>
      <c r="CO6" s="113" t="e">
        <f>Komponento_parinkimas</f>
        <v>#N/A</v>
      </c>
      <c r="CP6" s="113" t="e">
        <f>Komponento_parinkimas</f>
        <v>#N/A</v>
      </c>
      <c r="CQ6" s="113" t="e">
        <f>Komponento_parinkimas</f>
        <v>#N/A</v>
      </c>
      <c r="CR6" s="113" t="e">
        <f>Komponento_parinkimas</f>
        <v>#N/A</v>
      </c>
      <c r="CS6" s="113" t="e">
        <f>Komponento_parinkimas</f>
        <v>#N/A</v>
      </c>
      <c r="CT6" s="113" t="e">
        <f>Komponento_parinkimas</f>
        <v>#N/A</v>
      </c>
      <c r="CU6" s="113" t="e">
        <f>Komponento_parinkimas</f>
        <v>#N/A</v>
      </c>
      <c r="CV6" s="113" t="e">
        <f>Komponento_parinkimas</f>
        <v>#N/A</v>
      </c>
      <c r="CW6" s="113" t="e">
        <f>Komponento_parinkimas</f>
        <v>#N/A</v>
      </c>
      <c r="CX6" s="113" t="e">
        <f>Komponento_parinkimas</f>
        <v>#N/A</v>
      </c>
      <c r="CY6" s="113" t="e">
        <f>Komponento_parinkimas</f>
        <v>#N/A</v>
      </c>
      <c r="CZ6" s="113" t="e">
        <f>Komponento_parinkimas</f>
        <v>#N/A</v>
      </c>
      <c r="DA6" s="113" t="e">
        <f>Komponento_parinkimas</f>
        <v>#N/A</v>
      </c>
      <c r="DB6" s="113" t="e">
        <f>Komponento_parinkimas</f>
        <v>#N/A</v>
      </c>
      <c r="DC6" s="113" t="e">
        <f>Komponento_parinkimas</f>
        <v>#N/A</v>
      </c>
      <c r="DD6" s="113" t="e">
        <f>Komponento_parinkimas</f>
        <v>#N/A</v>
      </c>
      <c r="DE6" s="113" t="e">
        <f>Komponento_parinkimas</f>
        <v>#N/A</v>
      </c>
      <c r="DF6" s="113" t="e">
        <f>Komponento_parinkimas</f>
        <v>#N/A</v>
      </c>
      <c r="DG6" s="113" t="e">
        <f>Komponento_parinkimas</f>
        <v>#N/A</v>
      </c>
      <c r="DH6" s="113" t="e">
        <f>Komponento_parinkimas</f>
        <v>#N/A</v>
      </c>
    </row>
    <row r="7" spans="1:112">
      <c r="A7" s="110" t="s">
        <v>486</v>
      </c>
      <c r="B7" s="111" t="s">
        <v>304</v>
      </c>
      <c r="C7" s="22"/>
      <c r="D7" s="22" t="s">
        <v>69</v>
      </c>
      <c r="E7" s="172" t="s">
        <v>69</v>
      </c>
      <c r="F7" s="172">
        <v>0</v>
      </c>
      <c r="G7" s="172" t="s">
        <v>69</v>
      </c>
      <c r="H7" s="172">
        <v>0</v>
      </c>
      <c r="I7" s="172" t="s">
        <v>69</v>
      </c>
      <c r="J7" s="172">
        <v>0</v>
      </c>
      <c r="K7" s="172">
        <f t="shared" si="3"/>
        <v>0</v>
      </c>
      <c r="L7" s="22"/>
      <c r="M7" s="113" t="e">
        <f>Komponento_parinkimas</f>
        <v>#N/A</v>
      </c>
      <c r="N7" s="113" t="e">
        <f>Komponento_parinkimas</f>
        <v>#N/A</v>
      </c>
      <c r="O7" s="113" t="e">
        <f>Komponento_parinkimas</f>
        <v>#N/A</v>
      </c>
      <c r="P7" s="113" t="e">
        <f>Komponento_parinkimas</f>
        <v>#N/A</v>
      </c>
      <c r="Q7" s="113" t="e">
        <f>Komponento_parinkimas</f>
        <v>#N/A</v>
      </c>
      <c r="R7" s="113" t="e">
        <f>Komponento_parinkimas</f>
        <v>#N/A</v>
      </c>
      <c r="S7" s="113" t="e">
        <f>Komponento_parinkimas</f>
        <v>#N/A</v>
      </c>
      <c r="T7" s="113" t="e">
        <f>Komponento_parinkimas</f>
        <v>#N/A</v>
      </c>
      <c r="U7" s="113" t="e">
        <f>Komponento_parinkimas</f>
        <v>#N/A</v>
      </c>
      <c r="V7" s="113" t="e">
        <f>Komponento_parinkimas</f>
        <v>#N/A</v>
      </c>
      <c r="W7" s="113" t="e">
        <f>Komponento_parinkimas</f>
        <v>#N/A</v>
      </c>
      <c r="X7" s="113" t="e">
        <f>Komponento_parinkimas</f>
        <v>#N/A</v>
      </c>
      <c r="Y7" s="113" t="e">
        <f>Komponento_parinkimas</f>
        <v>#N/A</v>
      </c>
      <c r="Z7" s="113" t="e">
        <f>Komponento_parinkimas</f>
        <v>#N/A</v>
      </c>
      <c r="AA7" s="113" t="e">
        <f>Komponento_parinkimas</f>
        <v>#N/A</v>
      </c>
      <c r="AB7" s="113" t="e">
        <f>Komponento_parinkimas</f>
        <v>#N/A</v>
      </c>
      <c r="AC7" s="113" t="e">
        <f>Komponento_parinkimas</f>
        <v>#N/A</v>
      </c>
      <c r="AD7" s="113" t="e">
        <f>Komponento_parinkimas</f>
        <v>#N/A</v>
      </c>
      <c r="AE7" s="113" t="e">
        <f>Komponento_parinkimas</f>
        <v>#N/A</v>
      </c>
      <c r="AF7" s="113" t="e">
        <f>Komponento_parinkimas</f>
        <v>#N/A</v>
      </c>
      <c r="AG7" s="113" t="e">
        <f>Komponento_parinkimas</f>
        <v>#N/A</v>
      </c>
      <c r="AH7" s="113" t="e">
        <f>Komponento_parinkimas</f>
        <v>#N/A</v>
      </c>
      <c r="AI7" s="113" t="e">
        <f>Komponento_parinkimas</f>
        <v>#N/A</v>
      </c>
      <c r="AJ7" s="113" t="e">
        <f>Komponento_parinkimas</f>
        <v>#N/A</v>
      </c>
      <c r="AK7" s="113" t="e">
        <f>Komponento_parinkimas</f>
        <v>#N/A</v>
      </c>
      <c r="AL7" s="113" t="e">
        <f>Komponento_parinkimas</f>
        <v>#N/A</v>
      </c>
      <c r="AM7" s="113" t="e">
        <f>Komponento_parinkimas</f>
        <v>#N/A</v>
      </c>
      <c r="AN7" s="113" t="e">
        <f>Komponento_parinkimas</f>
        <v>#N/A</v>
      </c>
      <c r="AO7" s="113" t="e">
        <f>Komponento_parinkimas</f>
        <v>#N/A</v>
      </c>
      <c r="AP7" s="113" t="e">
        <f>Komponento_parinkimas</f>
        <v>#N/A</v>
      </c>
      <c r="AQ7" s="113" t="e">
        <f>Komponento_parinkimas</f>
        <v>#N/A</v>
      </c>
      <c r="AR7" s="113" t="e">
        <f>Komponento_parinkimas</f>
        <v>#N/A</v>
      </c>
      <c r="AS7" s="113" t="e">
        <f>Komponento_parinkimas</f>
        <v>#N/A</v>
      </c>
      <c r="AT7" s="113" t="e">
        <f>Komponento_parinkimas</f>
        <v>#N/A</v>
      </c>
      <c r="AU7" s="113" t="e">
        <f>Komponento_parinkimas</f>
        <v>#N/A</v>
      </c>
      <c r="AV7" s="113" t="e">
        <f>Komponento_parinkimas</f>
        <v>#N/A</v>
      </c>
      <c r="AW7" s="113" t="e">
        <f>Komponento_parinkimas</f>
        <v>#N/A</v>
      </c>
      <c r="AX7" s="113" t="e">
        <f>Komponento_parinkimas</f>
        <v>#N/A</v>
      </c>
      <c r="AY7" s="113" t="e">
        <f>Komponento_parinkimas</f>
        <v>#N/A</v>
      </c>
      <c r="AZ7" s="113" t="e">
        <f>Komponento_parinkimas</f>
        <v>#N/A</v>
      </c>
      <c r="BA7" s="113" t="e">
        <f>Komponento_parinkimas</f>
        <v>#N/A</v>
      </c>
      <c r="BB7" s="113" t="e">
        <f>Komponento_parinkimas</f>
        <v>#N/A</v>
      </c>
      <c r="BC7" s="113" t="e">
        <f>Komponento_parinkimas</f>
        <v>#N/A</v>
      </c>
      <c r="BD7" s="113" t="e">
        <f>Komponento_parinkimas</f>
        <v>#N/A</v>
      </c>
      <c r="BE7" s="113" t="e">
        <f>Komponento_parinkimas</f>
        <v>#N/A</v>
      </c>
      <c r="BF7" s="113" t="e">
        <f>Komponento_parinkimas</f>
        <v>#N/A</v>
      </c>
      <c r="BG7" s="113" t="e">
        <f>Komponento_parinkimas</f>
        <v>#N/A</v>
      </c>
      <c r="BH7" s="113" t="e">
        <f>Komponento_parinkimas</f>
        <v>#N/A</v>
      </c>
      <c r="BI7" s="113" t="e">
        <f>Komponento_parinkimas</f>
        <v>#N/A</v>
      </c>
      <c r="BJ7" s="113" t="e">
        <f>Komponento_parinkimas</f>
        <v>#N/A</v>
      </c>
      <c r="BK7" s="113" t="e">
        <f>Komponento_parinkimas</f>
        <v>#N/A</v>
      </c>
      <c r="BL7" s="113" t="e">
        <f>Komponento_parinkimas</f>
        <v>#N/A</v>
      </c>
      <c r="BM7" s="113" t="e">
        <f>Komponento_parinkimas</f>
        <v>#N/A</v>
      </c>
      <c r="BN7" s="113" t="e">
        <f>Komponento_parinkimas</f>
        <v>#N/A</v>
      </c>
      <c r="BO7" s="113" t="e">
        <f>Komponento_parinkimas</f>
        <v>#N/A</v>
      </c>
      <c r="BP7" s="113" t="e">
        <f>Komponento_parinkimas</f>
        <v>#N/A</v>
      </c>
      <c r="BQ7" s="113" t="e">
        <f>Komponento_parinkimas</f>
        <v>#N/A</v>
      </c>
      <c r="BR7" s="113" t="e">
        <f>Komponento_parinkimas</f>
        <v>#N/A</v>
      </c>
      <c r="BS7" s="113" t="e">
        <f>Komponento_parinkimas</f>
        <v>#N/A</v>
      </c>
      <c r="BT7" s="113" t="e">
        <f>Komponento_parinkimas</f>
        <v>#N/A</v>
      </c>
      <c r="BU7" s="113" t="e">
        <f>Komponento_parinkimas</f>
        <v>#N/A</v>
      </c>
      <c r="BV7" s="113" t="e">
        <f>Komponento_parinkimas</f>
        <v>#N/A</v>
      </c>
      <c r="BW7" s="113" t="e">
        <f>Komponento_parinkimas</f>
        <v>#N/A</v>
      </c>
      <c r="BX7" s="113" t="e">
        <f>Komponento_parinkimas</f>
        <v>#N/A</v>
      </c>
      <c r="BY7" s="113" t="e">
        <f>Komponento_parinkimas</f>
        <v>#N/A</v>
      </c>
      <c r="BZ7" s="113" t="e">
        <f>Komponento_parinkimas</f>
        <v>#N/A</v>
      </c>
      <c r="CA7" s="113" t="e">
        <f>Komponento_parinkimas</f>
        <v>#N/A</v>
      </c>
      <c r="CB7" s="113" t="e">
        <f>Komponento_parinkimas</f>
        <v>#N/A</v>
      </c>
      <c r="CC7" s="113" t="e">
        <f>Komponento_parinkimas</f>
        <v>#N/A</v>
      </c>
      <c r="CD7" s="113" t="e">
        <f>Komponento_parinkimas</f>
        <v>#N/A</v>
      </c>
      <c r="CE7" s="113" t="e">
        <f>Komponento_parinkimas</f>
        <v>#N/A</v>
      </c>
      <c r="CF7" s="113" t="e">
        <f>Komponento_parinkimas</f>
        <v>#N/A</v>
      </c>
      <c r="CG7" s="113" t="e">
        <f>Komponento_parinkimas</f>
        <v>#N/A</v>
      </c>
      <c r="CH7" s="113" t="e">
        <f>Komponento_parinkimas</f>
        <v>#N/A</v>
      </c>
      <c r="CI7" s="113" t="e">
        <f>Komponento_parinkimas</f>
        <v>#N/A</v>
      </c>
      <c r="CJ7" s="113" t="e">
        <f>Komponento_parinkimas</f>
        <v>#N/A</v>
      </c>
      <c r="CK7" s="113" t="e">
        <f>Komponento_parinkimas</f>
        <v>#N/A</v>
      </c>
      <c r="CL7" s="113" t="e">
        <f>Komponento_parinkimas</f>
        <v>#N/A</v>
      </c>
      <c r="CM7" s="113" t="e">
        <f>Komponento_parinkimas</f>
        <v>#N/A</v>
      </c>
      <c r="CN7" s="113" t="e">
        <f>Komponento_parinkimas</f>
        <v>#N/A</v>
      </c>
      <c r="CO7" s="113" t="e">
        <f>Komponento_parinkimas</f>
        <v>#N/A</v>
      </c>
      <c r="CP7" s="113" t="e">
        <f>Komponento_parinkimas</f>
        <v>#N/A</v>
      </c>
      <c r="CQ7" s="113" t="e">
        <f>Komponento_parinkimas</f>
        <v>#N/A</v>
      </c>
      <c r="CR7" s="113" t="e">
        <f>Komponento_parinkimas</f>
        <v>#N/A</v>
      </c>
      <c r="CS7" s="113" t="e">
        <f>Komponento_parinkimas</f>
        <v>#N/A</v>
      </c>
      <c r="CT7" s="113" t="e">
        <f>Komponento_parinkimas</f>
        <v>#N/A</v>
      </c>
      <c r="CU7" s="113" t="e">
        <f>Komponento_parinkimas</f>
        <v>#N/A</v>
      </c>
      <c r="CV7" s="113" t="e">
        <f>Komponento_parinkimas</f>
        <v>#N/A</v>
      </c>
      <c r="CW7" s="113" t="e">
        <f>Komponento_parinkimas</f>
        <v>#N/A</v>
      </c>
      <c r="CX7" s="113" t="e">
        <f>Komponento_parinkimas</f>
        <v>#N/A</v>
      </c>
      <c r="CY7" s="113" t="e">
        <f>Komponento_parinkimas</f>
        <v>#N/A</v>
      </c>
      <c r="CZ7" s="113" t="e">
        <f>Komponento_parinkimas</f>
        <v>#N/A</v>
      </c>
      <c r="DA7" s="113" t="e">
        <f>Komponento_parinkimas</f>
        <v>#N/A</v>
      </c>
      <c r="DB7" s="113" t="e">
        <f>Komponento_parinkimas</f>
        <v>#N/A</v>
      </c>
      <c r="DC7" s="113" t="e">
        <f>Komponento_parinkimas</f>
        <v>#N/A</v>
      </c>
      <c r="DD7" s="113" t="e">
        <f>Komponento_parinkimas</f>
        <v>#N/A</v>
      </c>
      <c r="DE7" s="113" t="e">
        <f>Komponento_parinkimas</f>
        <v>#N/A</v>
      </c>
      <c r="DF7" s="113" t="e">
        <f>Komponento_parinkimas</f>
        <v>#N/A</v>
      </c>
      <c r="DG7" s="113" t="e">
        <f>Komponento_parinkimas</f>
        <v>#N/A</v>
      </c>
      <c r="DH7" s="113" t="e">
        <f>Komponento_parinkimas</f>
        <v>#N/A</v>
      </c>
    </row>
    <row r="8" spans="1:112">
      <c r="A8" s="110" t="s">
        <v>486</v>
      </c>
      <c r="B8" s="111" t="s">
        <v>305</v>
      </c>
      <c r="C8" s="22"/>
      <c r="D8" s="22" t="s">
        <v>69</v>
      </c>
      <c r="E8" s="172" t="s">
        <v>69</v>
      </c>
      <c r="F8" s="172">
        <v>0</v>
      </c>
      <c r="G8" s="172" t="s">
        <v>69</v>
      </c>
      <c r="H8" s="172">
        <v>0</v>
      </c>
      <c r="I8" s="172" t="s">
        <v>69</v>
      </c>
      <c r="J8" s="172">
        <v>0</v>
      </c>
      <c r="K8" s="172">
        <f t="shared" si="3"/>
        <v>0</v>
      </c>
      <c r="L8" s="22"/>
      <c r="M8" s="113" t="e">
        <f>Komponento_parinkimas</f>
        <v>#N/A</v>
      </c>
      <c r="N8" s="113" t="e">
        <f>Komponento_parinkimas</f>
        <v>#N/A</v>
      </c>
      <c r="O8" s="113" t="e">
        <f>Komponento_parinkimas</f>
        <v>#N/A</v>
      </c>
      <c r="P8" s="113" t="e">
        <f>Komponento_parinkimas</f>
        <v>#N/A</v>
      </c>
      <c r="Q8" s="113" t="e">
        <f>Komponento_parinkimas</f>
        <v>#N/A</v>
      </c>
      <c r="R8" s="113" t="e">
        <f>Komponento_parinkimas</f>
        <v>#N/A</v>
      </c>
      <c r="S8" s="113" t="e">
        <f>Komponento_parinkimas</f>
        <v>#N/A</v>
      </c>
      <c r="T8" s="113" t="e">
        <f>Komponento_parinkimas</f>
        <v>#N/A</v>
      </c>
      <c r="U8" s="113" t="e">
        <f>Komponento_parinkimas</f>
        <v>#N/A</v>
      </c>
      <c r="V8" s="113" t="e">
        <f>Komponento_parinkimas</f>
        <v>#N/A</v>
      </c>
      <c r="W8" s="113" t="e">
        <f>Komponento_parinkimas</f>
        <v>#N/A</v>
      </c>
      <c r="X8" s="113" t="e">
        <f>Komponento_parinkimas</f>
        <v>#N/A</v>
      </c>
      <c r="Y8" s="113" t="e">
        <f>Komponento_parinkimas</f>
        <v>#N/A</v>
      </c>
      <c r="Z8" s="113" t="e">
        <f>Komponento_parinkimas</f>
        <v>#N/A</v>
      </c>
      <c r="AA8" s="113" t="e">
        <f>Komponento_parinkimas</f>
        <v>#N/A</v>
      </c>
      <c r="AB8" s="113" t="e">
        <f>Komponento_parinkimas</f>
        <v>#N/A</v>
      </c>
      <c r="AC8" s="113" t="e">
        <f>Komponento_parinkimas</f>
        <v>#N/A</v>
      </c>
      <c r="AD8" s="113" t="e">
        <f>Komponento_parinkimas</f>
        <v>#N/A</v>
      </c>
      <c r="AE8" s="113" t="e">
        <f>Komponento_parinkimas</f>
        <v>#N/A</v>
      </c>
      <c r="AF8" s="113" t="e">
        <f>Komponento_parinkimas</f>
        <v>#N/A</v>
      </c>
      <c r="AG8" s="113" t="e">
        <f>Komponento_parinkimas</f>
        <v>#N/A</v>
      </c>
      <c r="AH8" s="113" t="e">
        <f>Komponento_parinkimas</f>
        <v>#N/A</v>
      </c>
      <c r="AI8" s="113" t="e">
        <f>Komponento_parinkimas</f>
        <v>#N/A</v>
      </c>
      <c r="AJ8" s="113" t="e">
        <f>Komponento_parinkimas</f>
        <v>#N/A</v>
      </c>
      <c r="AK8" s="113" t="e">
        <f>Komponento_parinkimas</f>
        <v>#N/A</v>
      </c>
      <c r="AL8" s="113" t="e">
        <f>Komponento_parinkimas</f>
        <v>#N/A</v>
      </c>
      <c r="AM8" s="113" t="e">
        <f>Komponento_parinkimas</f>
        <v>#N/A</v>
      </c>
      <c r="AN8" s="113" t="e">
        <f>Komponento_parinkimas</f>
        <v>#N/A</v>
      </c>
      <c r="AO8" s="113" t="e">
        <f>Komponento_parinkimas</f>
        <v>#N/A</v>
      </c>
      <c r="AP8" s="113" t="e">
        <f>Komponento_parinkimas</f>
        <v>#N/A</v>
      </c>
      <c r="AQ8" s="113" t="e">
        <f>Komponento_parinkimas</f>
        <v>#N/A</v>
      </c>
      <c r="AR8" s="113" t="e">
        <f>Komponento_parinkimas</f>
        <v>#N/A</v>
      </c>
      <c r="AS8" s="113" t="e">
        <f>Komponento_parinkimas</f>
        <v>#N/A</v>
      </c>
      <c r="AT8" s="113" t="e">
        <f>Komponento_parinkimas</f>
        <v>#N/A</v>
      </c>
      <c r="AU8" s="113" t="e">
        <f>Komponento_parinkimas</f>
        <v>#N/A</v>
      </c>
      <c r="AV8" s="113" t="e">
        <f>Komponento_parinkimas</f>
        <v>#N/A</v>
      </c>
      <c r="AW8" s="113" t="e">
        <f>Komponento_parinkimas</f>
        <v>#N/A</v>
      </c>
      <c r="AX8" s="113" t="e">
        <f>Komponento_parinkimas</f>
        <v>#N/A</v>
      </c>
      <c r="AY8" s="113" t="e">
        <f>Komponento_parinkimas</f>
        <v>#N/A</v>
      </c>
      <c r="AZ8" s="113" t="e">
        <f>Komponento_parinkimas</f>
        <v>#N/A</v>
      </c>
      <c r="BA8" s="113" t="e">
        <f>Komponento_parinkimas</f>
        <v>#N/A</v>
      </c>
      <c r="BB8" s="113" t="e">
        <f>Komponento_parinkimas</f>
        <v>#N/A</v>
      </c>
      <c r="BC8" s="113" t="e">
        <f>Komponento_parinkimas</f>
        <v>#N/A</v>
      </c>
      <c r="BD8" s="113" t="e">
        <f>Komponento_parinkimas</f>
        <v>#N/A</v>
      </c>
      <c r="BE8" s="113" t="e">
        <f>Komponento_parinkimas</f>
        <v>#N/A</v>
      </c>
      <c r="BF8" s="113" t="e">
        <f>Komponento_parinkimas</f>
        <v>#N/A</v>
      </c>
      <c r="BG8" s="113" t="e">
        <f>Komponento_parinkimas</f>
        <v>#N/A</v>
      </c>
      <c r="BH8" s="113" t="e">
        <f>Komponento_parinkimas</f>
        <v>#N/A</v>
      </c>
      <c r="BI8" s="113" t="e">
        <f>Komponento_parinkimas</f>
        <v>#N/A</v>
      </c>
      <c r="BJ8" s="113" t="e">
        <f>Komponento_parinkimas</f>
        <v>#N/A</v>
      </c>
      <c r="BK8" s="113" t="e">
        <f>Komponento_parinkimas</f>
        <v>#N/A</v>
      </c>
      <c r="BL8" s="113" t="e">
        <f>Komponento_parinkimas</f>
        <v>#N/A</v>
      </c>
      <c r="BM8" s="113" t="e">
        <f>Komponento_parinkimas</f>
        <v>#N/A</v>
      </c>
      <c r="BN8" s="113" t="e">
        <f>Komponento_parinkimas</f>
        <v>#N/A</v>
      </c>
      <c r="BO8" s="113" t="e">
        <f>Komponento_parinkimas</f>
        <v>#N/A</v>
      </c>
      <c r="BP8" s="113" t="e">
        <f>Komponento_parinkimas</f>
        <v>#N/A</v>
      </c>
      <c r="BQ8" s="113" t="e">
        <f>Komponento_parinkimas</f>
        <v>#N/A</v>
      </c>
      <c r="BR8" s="113" t="e">
        <f>Komponento_parinkimas</f>
        <v>#N/A</v>
      </c>
      <c r="BS8" s="113" t="e">
        <f>Komponento_parinkimas</f>
        <v>#N/A</v>
      </c>
      <c r="BT8" s="113" t="e">
        <f>Komponento_parinkimas</f>
        <v>#N/A</v>
      </c>
      <c r="BU8" s="113" t="e">
        <f>Komponento_parinkimas</f>
        <v>#N/A</v>
      </c>
      <c r="BV8" s="113" t="e">
        <f>Komponento_parinkimas</f>
        <v>#N/A</v>
      </c>
      <c r="BW8" s="113" t="e">
        <f>Komponento_parinkimas</f>
        <v>#N/A</v>
      </c>
      <c r="BX8" s="113" t="e">
        <f>Komponento_parinkimas</f>
        <v>#N/A</v>
      </c>
      <c r="BY8" s="113" t="e">
        <f>Komponento_parinkimas</f>
        <v>#N/A</v>
      </c>
      <c r="BZ8" s="113" t="e">
        <f>Komponento_parinkimas</f>
        <v>#N/A</v>
      </c>
      <c r="CA8" s="113" t="e">
        <f>Komponento_parinkimas</f>
        <v>#N/A</v>
      </c>
      <c r="CB8" s="113" t="e">
        <f>Komponento_parinkimas</f>
        <v>#N/A</v>
      </c>
      <c r="CC8" s="113" t="e">
        <f>Komponento_parinkimas</f>
        <v>#N/A</v>
      </c>
      <c r="CD8" s="113" t="e">
        <f>Komponento_parinkimas</f>
        <v>#N/A</v>
      </c>
      <c r="CE8" s="113" t="e">
        <f>Komponento_parinkimas</f>
        <v>#N/A</v>
      </c>
      <c r="CF8" s="113" t="e">
        <f>Komponento_parinkimas</f>
        <v>#N/A</v>
      </c>
      <c r="CG8" s="113" t="e">
        <f>Komponento_parinkimas</f>
        <v>#N/A</v>
      </c>
      <c r="CH8" s="113" t="e">
        <f>Komponento_parinkimas</f>
        <v>#N/A</v>
      </c>
      <c r="CI8" s="113" t="e">
        <f>Komponento_parinkimas</f>
        <v>#N/A</v>
      </c>
      <c r="CJ8" s="113" t="e">
        <f>Komponento_parinkimas</f>
        <v>#N/A</v>
      </c>
      <c r="CK8" s="113" t="e">
        <f>Komponento_parinkimas</f>
        <v>#N/A</v>
      </c>
      <c r="CL8" s="113" t="e">
        <f>Komponento_parinkimas</f>
        <v>#N/A</v>
      </c>
      <c r="CM8" s="113" t="e">
        <f>Komponento_parinkimas</f>
        <v>#N/A</v>
      </c>
      <c r="CN8" s="113" t="e">
        <f>Komponento_parinkimas</f>
        <v>#N/A</v>
      </c>
      <c r="CO8" s="113" t="e">
        <f>Komponento_parinkimas</f>
        <v>#N/A</v>
      </c>
      <c r="CP8" s="113" t="e">
        <f>Komponento_parinkimas</f>
        <v>#N/A</v>
      </c>
      <c r="CQ8" s="113" t="e">
        <f>Komponento_parinkimas</f>
        <v>#N/A</v>
      </c>
      <c r="CR8" s="113" t="e">
        <f>Komponento_parinkimas</f>
        <v>#N/A</v>
      </c>
      <c r="CS8" s="113" t="e">
        <f>Komponento_parinkimas</f>
        <v>#N/A</v>
      </c>
      <c r="CT8" s="113" t="e">
        <f>Komponento_parinkimas</f>
        <v>#N/A</v>
      </c>
      <c r="CU8" s="113" t="e">
        <f>Komponento_parinkimas</f>
        <v>#N/A</v>
      </c>
      <c r="CV8" s="113" t="e">
        <f>Komponento_parinkimas</f>
        <v>#N/A</v>
      </c>
      <c r="CW8" s="113" t="e">
        <f>Komponento_parinkimas</f>
        <v>#N/A</v>
      </c>
      <c r="CX8" s="113" t="e">
        <f>Komponento_parinkimas</f>
        <v>#N/A</v>
      </c>
      <c r="CY8" s="113" t="e">
        <f>Komponento_parinkimas</f>
        <v>#N/A</v>
      </c>
      <c r="CZ8" s="113" t="e">
        <f>Komponento_parinkimas</f>
        <v>#N/A</v>
      </c>
      <c r="DA8" s="113" t="e">
        <f>Komponento_parinkimas</f>
        <v>#N/A</v>
      </c>
      <c r="DB8" s="113" t="e">
        <f>Komponento_parinkimas</f>
        <v>#N/A</v>
      </c>
      <c r="DC8" s="113" t="e">
        <f>Komponento_parinkimas</f>
        <v>#N/A</v>
      </c>
      <c r="DD8" s="113" t="e">
        <f>Komponento_parinkimas</f>
        <v>#N/A</v>
      </c>
      <c r="DE8" s="113" t="e">
        <f>Komponento_parinkimas</f>
        <v>#N/A</v>
      </c>
      <c r="DF8" s="113" t="e">
        <f>Komponento_parinkimas</f>
        <v>#N/A</v>
      </c>
      <c r="DG8" s="113" t="e">
        <f>Komponento_parinkimas</f>
        <v>#N/A</v>
      </c>
      <c r="DH8" s="113" t="e">
        <f>Komponento_parinkimas</f>
        <v>#N/A</v>
      </c>
    </row>
    <row r="9" spans="1:112">
      <c r="A9" s="110" t="s">
        <v>486</v>
      </c>
      <c r="B9" s="111" t="s">
        <v>306</v>
      </c>
      <c r="C9" s="22"/>
      <c r="D9" s="22" t="s">
        <v>69</v>
      </c>
      <c r="E9" s="172" t="s">
        <v>69</v>
      </c>
      <c r="F9" s="172">
        <v>0</v>
      </c>
      <c r="G9" s="172" t="s">
        <v>69</v>
      </c>
      <c r="H9" s="172">
        <v>0</v>
      </c>
      <c r="I9" s="172" t="s">
        <v>69</v>
      </c>
      <c r="J9" s="172">
        <v>0</v>
      </c>
      <c r="K9" s="172">
        <f t="shared" si="3"/>
        <v>0</v>
      </c>
      <c r="L9" s="22"/>
      <c r="M9" s="113" t="e">
        <f>Komponento_parinkimas</f>
        <v>#N/A</v>
      </c>
      <c r="N9" s="113" t="e">
        <f>Komponento_parinkimas</f>
        <v>#N/A</v>
      </c>
      <c r="O9" s="113" t="e">
        <f>Komponento_parinkimas</f>
        <v>#N/A</v>
      </c>
      <c r="P9" s="113" t="e">
        <f>Komponento_parinkimas</f>
        <v>#N/A</v>
      </c>
      <c r="Q9" s="113" t="e">
        <f>Komponento_parinkimas</f>
        <v>#N/A</v>
      </c>
      <c r="R9" s="113" t="e">
        <f>Komponento_parinkimas</f>
        <v>#N/A</v>
      </c>
      <c r="S9" s="113" t="e">
        <f>Komponento_parinkimas</f>
        <v>#N/A</v>
      </c>
      <c r="T9" s="113" t="e">
        <f>Komponento_parinkimas</f>
        <v>#N/A</v>
      </c>
      <c r="U9" s="113" t="e">
        <f>Komponento_parinkimas</f>
        <v>#N/A</v>
      </c>
      <c r="V9" s="113" t="e">
        <f>Komponento_parinkimas</f>
        <v>#N/A</v>
      </c>
      <c r="W9" s="113" t="e">
        <f>Komponento_parinkimas</f>
        <v>#N/A</v>
      </c>
      <c r="X9" s="113" t="e">
        <f>Komponento_parinkimas</f>
        <v>#N/A</v>
      </c>
      <c r="Y9" s="113" t="e">
        <f>Komponento_parinkimas</f>
        <v>#N/A</v>
      </c>
      <c r="Z9" s="113" t="e">
        <f>Komponento_parinkimas</f>
        <v>#N/A</v>
      </c>
      <c r="AA9" s="113" t="e">
        <f>Komponento_parinkimas</f>
        <v>#N/A</v>
      </c>
      <c r="AB9" s="113" t="e">
        <f>Komponento_parinkimas</f>
        <v>#N/A</v>
      </c>
      <c r="AC9" s="113" t="e">
        <f>Komponento_parinkimas</f>
        <v>#N/A</v>
      </c>
      <c r="AD9" s="113" t="e">
        <f>Komponento_parinkimas</f>
        <v>#N/A</v>
      </c>
      <c r="AE9" s="113" t="e">
        <f>Komponento_parinkimas</f>
        <v>#N/A</v>
      </c>
      <c r="AF9" s="113" t="e">
        <f>Komponento_parinkimas</f>
        <v>#N/A</v>
      </c>
      <c r="AG9" s="113" t="e">
        <f>Komponento_parinkimas</f>
        <v>#N/A</v>
      </c>
      <c r="AH9" s="113" t="e">
        <f>Komponento_parinkimas</f>
        <v>#N/A</v>
      </c>
      <c r="AI9" s="113" t="e">
        <f>Komponento_parinkimas</f>
        <v>#N/A</v>
      </c>
      <c r="AJ9" s="113" t="e">
        <f>Komponento_parinkimas</f>
        <v>#N/A</v>
      </c>
      <c r="AK9" s="113" t="e">
        <f>Komponento_parinkimas</f>
        <v>#N/A</v>
      </c>
      <c r="AL9" s="113" t="e">
        <f>Komponento_parinkimas</f>
        <v>#N/A</v>
      </c>
      <c r="AM9" s="113" t="e">
        <f>Komponento_parinkimas</f>
        <v>#N/A</v>
      </c>
      <c r="AN9" s="113" t="e">
        <f>Komponento_parinkimas</f>
        <v>#N/A</v>
      </c>
      <c r="AO9" s="113" t="e">
        <f>Komponento_parinkimas</f>
        <v>#N/A</v>
      </c>
      <c r="AP9" s="113" t="e">
        <f>Komponento_parinkimas</f>
        <v>#N/A</v>
      </c>
      <c r="AQ9" s="113" t="e">
        <f>Komponento_parinkimas</f>
        <v>#N/A</v>
      </c>
      <c r="AR9" s="113" t="e">
        <f>Komponento_parinkimas</f>
        <v>#N/A</v>
      </c>
      <c r="AS9" s="113" t="e">
        <f>Komponento_parinkimas</f>
        <v>#N/A</v>
      </c>
      <c r="AT9" s="113" t="e">
        <f>Komponento_parinkimas</f>
        <v>#N/A</v>
      </c>
      <c r="AU9" s="113" t="e">
        <f>Komponento_parinkimas</f>
        <v>#N/A</v>
      </c>
      <c r="AV9" s="113" t="e">
        <f>Komponento_parinkimas</f>
        <v>#N/A</v>
      </c>
      <c r="AW9" s="113" t="e">
        <f>Komponento_parinkimas</f>
        <v>#N/A</v>
      </c>
      <c r="AX9" s="113" t="e">
        <f>Komponento_parinkimas</f>
        <v>#N/A</v>
      </c>
      <c r="AY9" s="113" t="e">
        <f>Komponento_parinkimas</f>
        <v>#N/A</v>
      </c>
      <c r="AZ9" s="113" t="e">
        <f>Komponento_parinkimas</f>
        <v>#N/A</v>
      </c>
      <c r="BA9" s="113" t="e">
        <f>Komponento_parinkimas</f>
        <v>#N/A</v>
      </c>
      <c r="BB9" s="113" t="e">
        <f>Komponento_parinkimas</f>
        <v>#N/A</v>
      </c>
      <c r="BC9" s="113" t="e">
        <f>Komponento_parinkimas</f>
        <v>#N/A</v>
      </c>
      <c r="BD9" s="113" t="e">
        <f>Komponento_parinkimas</f>
        <v>#N/A</v>
      </c>
      <c r="BE9" s="113" t="e">
        <f>Komponento_parinkimas</f>
        <v>#N/A</v>
      </c>
      <c r="BF9" s="113" t="e">
        <f>Komponento_parinkimas</f>
        <v>#N/A</v>
      </c>
      <c r="BG9" s="113" t="e">
        <f>Komponento_parinkimas</f>
        <v>#N/A</v>
      </c>
      <c r="BH9" s="113" t="e">
        <f>Komponento_parinkimas</f>
        <v>#N/A</v>
      </c>
      <c r="BI9" s="113" t="e">
        <f>Komponento_parinkimas</f>
        <v>#N/A</v>
      </c>
      <c r="BJ9" s="113" t="e">
        <f>Komponento_parinkimas</f>
        <v>#N/A</v>
      </c>
      <c r="BK9" s="113" t="e">
        <f>Komponento_parinkimas</f>
        <v>#N/A</v>
      </c>
      <c r="BL9" s="113" t="e">
        <f>Komponento_parinkimas</f>
        <v>#N/A</v>
      </c>
      <c r="BM9" s="113" t="e">
        <f>Komponento_parinkimas</f>
        <v>#N/A</v>
      </c>
      <c r="BN9" s="113" t="e">
        <f>Komponento_parinkimas</f>
        <v>#N/A</v>
      </c>
      <c r="BO9" s="113" t="e">
        <f>Komponento_parinkimas</f>
        <v>#N/A</v>
      </c>
      <c r="BP9" s="113" t="e">
        <f>Komponento_parinkimas</f>
        <v>#N/A</v>
      </c>
      <c r="BQ9" s="113" t="e">
        <f>Komponento_parinkimas</f>
        <v>#N/A</v>
      </c>
      <c r="BR9" s="113" t="e">
        <f>Komponento_parinkimas</f>
        <v>#N/A</v>
      </c>
      <c r="BS9" s="113" t="e">
        <f>Komponento_parinkimas</f>
        <v>#N/A</v>
      </c>
      <c r="BT9" s="113" t="e">
        <f>Komponento_parinkimas</f>
        <v>#N/A</v>
      </c>
      <c r="BU9" s="113" t="e">
        <f>Komponento_parinkimas</f>
        <v>#N/A</v>
      </c>
      <c r="BV9" s="113" t="e">
        <f>Komponento_parinkimas</f>
        <v>#N/A</v>
      </c>
      <c r="BW9" s="113" t="e">
        <f>Komponento_parinkimas</f>
        <v>#N/A</v>
      </c>
      <c r="BX9" s="113" t="e">
        <f>Komponento_parinkimas</f>
        <v>#N/A</v>
      </c>
      <c r="BY9" s="113" t="e">
        <f>Komponento_parinkimas</f>
        <v>#N/A</v>
      </c>
      <c r="BZ9" s="113" t="e">
        <f>Komponento_parinkimas</f>
        <v>#N/A</v>
      </c>
      <c r="CA9" s="113" t="e">
        <f>Komponento_parinkimas</f>
        <v>#N/A</v>
      </c>
      <c r="CB9" s="113" t="e">
        <f>Komponento_parinkimas</f>
        <v>#N/A</v>
      </c>
      <c r="CC9" s="113" t="e">
        <f>Komponento_parinkimas</f>
        <v>#N/A</v>
      </c>
      <c r="CD9" s="113" t="e">
        <f>Komponento_parinkimas</f>
        <v>#N/A</v>
      </c>
      <c r="CE9" s="113" t="e">
        <f>Komponento_parinkimas</f>
        <v>#N/A</v>
      </c>
      <c r="CF9" s="113" t="e">
        <f>Komponento_parinkimas</f>
        <v>#N/A</v>
      </c>
      <c r="CG9" s="113" t="e">
        <f>Komponento_parinkimas</f>
        <v>#N/A</v>
      </c>
      <c r="CH9" s="113" t="e">
        <f>Komponento_parinkimas</f>
        <v>#N/A</v>
      </c>
      <c r="CI9" s="113" t="e">
        <f>Komponento_parinkimas</f>
        <v>#N/A</v>
      </c>
      <c r="CJ9" s="113" t="e">
        <f>Komponento_parinkimas</f>
        <v>#N/A</v>
      </c>
      <c r="CK9" s="113" t="e">
        <f>Komponento_parinkimas</f>
        <v>#N/A</v>
      </c>
      <c r="CL9" s="113" t="e">
        <f>Komponento_parinkimas</f>
        <v>#N/A</v>
      </c>
      <c r="CM9" s="113" t="e">
        <f>Komponento_parinkimas</f>
        <v>#N/A</v>
      </c>
      <c r="CN9" s="113" t="e">
        <f>Komponento_parinkimas</f>
        <v>#N/A</v>
      </c>
      <c r="CO9" s="113" t="e">
        <f>Komponento_parinkimas</f>
        <v>#N/A</v>
      </c>
      <c r="CP9" s="113" t="e">
        <f>Komponento_parinkimas</f>
        <v>#N/A</v>
      </c>
      <c r="CQ9" s="113" t="e">
        <f>Komponento_parinkimas</f>
        <v>#N/A</v>
      </c>
      <c r="CR9" s="113" t="e">
        <f>Komponento_parinkimas</f>
        <v>#N/A</v>
      </c>
      <c r="CS9" s="113" t="e">
        <f>Komponento_parinkimas</f>
        <v>#N/A</v>
      </c>
      <c r="CT9" s="113" t="e">
        <f>Komponento_parinkimas</f>
        <v>#N/A</v>
      </c>
      <c r="CU9" s="113" t="e">
        <f>Komponento_parinkimas</f>
        <v>#N/A</v>
      </c>
      <c r="CV9" s="113" t="e">
        <f>Komponento_parinkimas</f>
        <v>#N/A</v>
      </c>
      <c r="CW9" s="113" t="e">
        <f>Komponento_parinkimas</f>
        <v>#N/A</v>
      </c>
      <c r="CX9" s="113" t="e">
        <f>Komponento_parinkimas</f>
        <v>#N/A</v>
      </c>
      <c r="CY9" s="113" t="e">
        <f>Komponento_parinkimas</f>
        <v>#N/A</v>
      </c>
      <c r="CZ9" s="113" t="e">
        <f>Komponento_parinkimas</f>
        <v>#N/A</v>
      </c>
      <c r="DA9" s="113" t="e">
        <f>Komponento_parinkimas</f>
        <v>#N/A</v>
      </c>
      <c r="DB9" s="113" t="e">
        <f>Komponento_parinkimas</f>
        <v>#N/A</v>
      </c>
      <c r="DC9" s="113" t="e">
        <f>Komponento_parinkimas</f>
        <v>#N/A</v>
      </c>
      <c r="DD9" s="113" t="e">
        <f>Komponento_parinkimas</f>
        <v>#N/A</v>
      </c>
      <c r="DE9" s="113" t="e">
        <f>Komponento_parinkimas</f>
        <v>#N/A</v>
      </c>
      <c r="DF9" s="113" t="e">
        <f>Komponento_parinkimas</f>
        <v>#N/A</v>
      </c>
      <c r="DG9" s="113" t="e">
        <f>Komponento_parinkimas</f>
        <v>#N/A</v>
      </c>
      <c r="DH9" s="113" t="e">
        <f>Komponento_parinkimas</f>
        <v>#N/A</v>
      </c>
    </row>
    <row r="10" spans="1:112">
      <c r="A10" s="110" t="s">
        <v>486</v>
      </c>
      <c r="B10" s="111" t="s">
        <v>307</v>
      </c>
      <c r="C10" s="22"/>
      <c r="D10" s="22" t="s">
        <v>69</v>
      </c>
      <c r="E10" s="172" t="s">
        <v>69</v>
      </c>
      <c r="F10" s="172">
        <v>0</v>
      </c>
      <c r="G10" s="172" t="s">
        <v>69</v>
      </c>
      <c r="H10" s="172">
        <v>0</v>
      </c>
      <c r="I10" s="172" t="s">
        <v>69</v>
      </c>
      <c r="J10" s="172">
        <v>0</v>
      </c>
      <c r="K10" s="172">
        <f t="shared" si="3"/>
        <v>0</v>
      </c>
      <c r="L10" s="22"/>
      <c r="M10" s="113" t="e">
        <f>Komponento_parinkimas</f>
        <v>#N/A</v>
      </c>
      <c r="N10" s="113" t="e">
        <f>Komponento_parinkimas</f>
        <v>#N/A</v>
      </c>
      <c r="O10" s="113" t="e">
        <f>Komponento_parinkimas</f>
        <v>#N/A</v>
      </c>
      <c r="P10" s="113" t="e">
        <f>Komponento_parinkimas</f>
        <v>#N/A</v>
      </c>
      <c r="Q10" s="113" t="e">
        <f>Komponento_parinkimas</f>
        <v>#N/A</v>
      </c>
      <c r="R10" s="113" t="e">
        <f>Komponento_parinkimas</f>
        <v>#N/A</v>
      </c>
      <c r="S10" s="113" t="e">
        <f>Komponento_parinkimas</f>
        <v>#N/A</v>
      </c>
      <c r="T10" s="113" t="e">
        <f>Komponento_parinkimas</f>
        <v>#N/A</v>
      </c>
      <c r="U10" s="113" t="e">
        <f>Komponento_parinkimas</f>
        <v>#N/A</v>
      </c>
      <c r="V10" s="113" t="e">
        <f>Komponento_parinkimas</f>
        <v>#N/A</v>
      </c>
      <c r="W10" s="113" t="e">
        <f>Komponento_parinkimas</f>
        <v>#N/A</v>
      </c>
      <c r="X10" s="113" t="e">
        <f>Komponento_parinkimas</f>
        <v>#N/A</v>
      </c>
      <c r="Y10" s="113" t="e">
        <f>Komponento_parinkimas</f>
        <v>#N/A</v>
      </c>
      <c r="Z10" s="113" t="e">
        <f>Komponento_parinkimas</f>
        <v>#N/A</v>
      </c>
      <c r="AA10" s="113" t="e">
        <f>Komponento_parinkimas</f>
        <v>#N/A</v>
      </c>
      <c r="AB10" s="113" t="e">
        <f>Komponento_parinkimas</f>
        <v>#N/A</v>
      </c>
      <c r="AC10" s="113" t="e">
        <f>Komponento_parinkimas</f>
        <v>#N/A</v>
      </c>
      <c r="AD10" s="113" t="e">
        <f>Komponento_parinkimas</f>
        <v>#N/A</v>
      </c>
      <c r="AE10" s="113" t="e">
        <f>Komponento_parinkimas</f>
        <v>#N/A</v>
      </c>
      <c r="AF10" s="113" t="e">
        <f>Komponento_parinkimas</f>
        <v>#N/A</v>
      </c>
      <c r="AG10" s="113" t="e">
        <f>Komponento_parinkimas</f>
        <v>#N/A</v>
      </c>
      <c r="AH10" s="113" t="e">
        <f>Komponento_parinkimas</f>
        <v>#N/A</v>
      </c>
      <c r="AI10" s="113" t="e">
        <f>Komponento_parinkimas</f>
        <v>#N/A</v>
      </c>
      <c r="AJ10" s="113" t="e">
        <f>Komponento_parinkimas</f>
        <v>#N/A</v>
      </c>
      <c r="AK10" s="113" t="e">
        <f>Komponento_parinkimas</f>
        <v>#N/A</v>
      </c>
      <c r="AL10" s="113" t="e">
        <f>Komponento_parinkimas</f>
        <v>#N/A</v>
      </c>
      <c r="AM10" s="113" t="e">
        <f>Komponento_parinkimas</f>
        <v>#N/A</v>
      </c>
      <c r="AN10" s="113" t="e">
        <f>Komponento_parinkimas</f>
        <v>#N/A</v>
      </c>
      <c r="AO10" s="113" t="e">
        <f>Komponento_parinkimas</f>
        <v>#N/A</v>
      </c>
      <c r="AP10" s="113" t="e">
        <f>Komponento_parinkimas</f>
        <v>#N/A</v>
      </c>
      <c r="AQ10" s="113" t="e">
        <f>Komponento_parinkimas</f>
        <v>#N/A</v>
      </c>
      <c r="AR10" s="113" t="e">
        <f>Komponento_parinkimas</f>
        <v>#N/A</v>
      </c>
      <c r="AS10" s="113" t="e">
        <f>Komponento_parinkimas</f>
        <v>#N/A</v>
      </c>
      <c r="AT10" s="113" t="e">
        <f>Komponento_parinkimas</f>
        <v>#N/A</v>
      </c>
      <c r="AU10" s="113" t="e">
        <f>Komponento_parinkimas</f>
        <v>#N/A</v>
      </c>
      <c r="AV10" s="113" t="e">
        <f>Komponento_parinkimas</f>
        <v>#N/A</v>
      </c>
      <c r="AW10" s="113" t="e">
        <f>Komponento_parinkimas</f>
        <v>#N/A</v>
      </c>
      <c r="AX10" s="113" t="e">
        <f>Komponento_parinkimas</f>
        <v>#N/A</v>
      </c>
      <c r="AY10" s="113" t="e">
        <f>Komponento_parinkimas</f>
        <v>#N/A</v>
      </c>
      <c r="AZ10" s="113" t="e">
        <f>Komponento_parinkimas</f>
        <v>#N/A</v>
      </c>
      <c r="BA10" s="113" t="e">
        <f>Komponento_parinkimas</f>
        <v>#N/A</v>
      </c>
      <c r="BB10" s="113" t="e">
        <f>Komponento_parinkimas</f>
        <v>#N/A</v>
      </c>
      <c r="BC10" s="113" t="e">
        <f>Komponento_parinkimas</f>
        <v>#N/A</v>
      </c>
      <c r="BD10" s="113" t="e">
        <f>Komponento_parinkimas</f>
        <v>#N/A</v>
      </c>
      <c r="BE10" s="113" t="e">
        <f>Komponento_parinkimas</f>
        <v>#N/A</v>
      </c>
      <c r="BF10" s="113" t="e">
        <f>Komponento_parinkimas</f>
        <v>#N/A</v>
      </c>
      <c r="BG10" s="113" t="e">
        <f>Komponento_parinkimas</f>
        <v>#N/A</v>
      </c>
      <c r="BH10" s="113" t="e">
        <f>Komponento_parinkimas</f>
        <v>#N/A</v>
      </c>
      <c r="BI10" s="113" t="e">
        <f>Komponento_parinkimas</f>
        <v>#N/A</v>
      </c>
      <c r="BJ10" s="113" t="e">
        <f>Komponento_parinkimas</f>
        <v>#N/A</v>
      </c>
      <c r="BK10" s="113" t="e">
        <f>Komponento_parinkimas</f>
        <v>#N/A</v>
      </c>
      <c r="BL10" s="113" t="e">
        <f>Komponento_parinkimas</f>
        <v>#N/A</v>
      </c>
      <c r="BM10" s="113" t="e">
        <f>Komponento_parinkimas</f>
        <v>#N/A</v>
      </c>
      <c r="BN10" s="113" t="e">
        <f>Komponento_parinkimas</f>
        <v>#N/A</v>
      </c>
      <c r="BO10" s="113" t="e">
        <f>Komponento_parinkimas</f>
        <v>#N/A</v>
      </c>
      <c r="BP10" s="113" t="e">
        <f>Komponento_parinkimas</f>
        <v>#N/A</v>
      </c>
      <c r="BQ10" s="113" t="e">
        <f>Komponento_parinkimas</f>
        <v>#N/A</v>
      </c>
      <c r="BR10" s="113" t="e">
        <f>Komponento_parinkimas</f>
        <v>#N/A</v>
      </c>
      <c r="BS10" s="113" t="e">
        <f>Komponento_parinkimas</f>
        <v>#N/A</v>
      </c>
      <c r="BT10" s="113" t="e">
        <f>Komponento_parinkimas</f>
        <v>#N/A</v>
      </c>
      <c r="BU10" s="113" t="e">
        <f>Komponento_parinkimas</f>
        <v>#N/A</v>
      </c>
      <c r="BV10" s="113" t="e">
        <f>Komponento_parinkimas</f>
        <v>#N/A</v>
      </c>
      <c r="BW10" s="113" t="e">
        <f>Komponento_parinkimas</f>
        <v>#N/A</v>
      </c>
      <c r="BX10" s="113" t="e">
        <f>Komponento_parinkimas</f>
        <v>#N/A</v>
      </c>
      <c r="BY10" s="113" t="e">
        <f>Komponento_parinkimas</f>
        <v>#N/A</v>
      </c>
      <c r="BZ10" s="113" t="e">
        <f>Komponento_parinkimas</f>
        <v>#N/A</v>
      </c>
      <c r="CA10" s="113" t="e">
        <f>Komponento_parinkimas</f>
        <v>#N/A</v>
      </c>
      <c r="CB10" s="113" t="e">
        <f>Komponento_parinkimas</f>
        <v>#N/A</v>
      </c>
      <c r="CC10" s="113" t="e">
        <f>Komponento_parinkimas</f>
        <v>#N/A</v>
      </c>
      <c r="CD10" s="113" t="e">
        <f>Komponento_parinkimas</f>
        <v>#N/A</v>
      </c>
      <c r="CE10" s="113" t="e">
        <f>Komponento_parinkimas</f>
        <v>#N/A</v>
      </c>
      <c r="CF10" s="113" t="e">
        <f>Komponento_parinkimas</f>
        <v>#N/A</v>
      </c>
      <c r="CG10" s="113" t="e">
        <f>Komponento_parinkimas</f>
        <v>#N/A</v>
      </c>
      <c r="CH10" s="113" t="e">
        <f>Komponento_parinkimas</f>
        <v>#N/A</v>
      </c>
      <c r="CI10" s="113" t="e">
        <f>Komponento_parinkimas</f>
        <v>#N/A</v>
      </c>
      <c r="CJ10" s="113" t="e">
        <f>Komponento_parinkimas</f>
        <v>#N/A</v>
      </c>
      <c r="CK10" s="113" t="e">
        <f>Komponento_parinkimas</f>
        <v>#N/A</v>
      </c>
      <c r="CL10" s="113" t="e">
        <f>Komponento_parinkimas</f>
        <v>#N/A</v>
      </c>
      <c r="CM10" s="113" t="e">
        <f>Komponento_parinkimas</f>
        <v>#N/A</v>
      </c>
      <c r="CN10" s="113" t="e">
        <f>Komponento_parinkimas</f>
        <v>#N/A</v>
      </c>
      <c r="CO10" s="113" t="e">
        <f>Komponento_parinkimas</f>
        <v>#N/A</v>
      </c>
      <c r="CP10" s="113" t="e">
        <f>Komponento_parinkimas</f>
        <v>#N/A</v>
      </c>
      <c r="CQ10" s="113" t="e">
        <f>Komponento_parinkimas</f>
        <v>#N/A</v>
      </c>
      <c r="CR10" s="113" t="e">
        <f>Komponento_parinkimas</f>
        <v>#N/A</v>
      </c>
      <c r="CS10" s="113" t="e">
        <f>Komponento_parinkimas</f>
        <v>#N/A</v>
      </c>
      <c r="CT10" s="113" t="e">
        <f>Komponento_parinkimas</f>
        <v>#N/A</v>
      </c>
      <c r="CU10" s="113" t="e">
        <f>Komponento_parinkimas</f>
        <v>#N/A</v>
      </c>
      <c r="CV10" s="113" t="e">
        <f>Komponento_parinkimas</f>
        <v>#N/A</v>
      </c>
      <c r="CW10" s="113" t="e">
        <f>Komponento_parinkimas</f>
        <v>#N/A</v>
      </c>
      <c r="CX10" s="113" t="e">
        <f>Komponento_parinkimas</f>
        <v>#N/A</v>
      </c>
      <c r="CY10" s="113" t="e">
        <f>Komponento_parinkimas</f>
        <v>#N/A</v>
      </c>
      <c r="CZ10" s="113" t="e">
        <f>Komponento_parinkimas</f>
        <v>#N/A</v>
      </c>
      <c r="DA10" s="113" t="e">
        <f>Komponento_parinkimas</f>
        <v>#N/A</v>
      </c>
      <c r="DB10" s="113" t="e">
        <f>Komponento_parinkimas</f>
        <v>#N/A</v>
      </c>
      <c r="DC10" s="113" t="e">
        <f>Komponento_parinkimas</f>
        <v>#N/A</v>
      </c>
      <c r="DD10" s="113" t="e">
        <f>Komponento_parinkimas</f>
        <v>#N/A</v>
      </c>
      <c r="DE10" s="113" t="e">
        <f>Komponento_parinkimas</f>
        <v>#N/A</v>
      </c>
      <c r="DF10" s="113" t="e">
        <f>Komponento_parinkimas</f>
        <v>#N/A</v>
      </c>
      <c r="DG10" s="113" t="e">
        <f>Komponento_parinkimas</f>
        <v>#N/A</v>
      </c>
      <c r="DH10" s="113" t="e">
        <f>Komponento_parinkimas</f>
        <v>#N/A</v>
      </c>
    </row>
    <row r="11" spans="1:112">
      <c r="A11" s="110" t="s">
        <v>486</v>
      </c>
      <c r="B11" s="106" t="s">
        <v>53</v>
      </c>
      <c r="C11" s="108"/>
      <c r="D11" s="108"/>
      <c r="E11" s="178"/>
      <c r="F11" s="179"/>
      <c r="G11" s="179"/>
      <c r="H11" s="179"/>
      <c r="I11" s="179"/>
      <c r="J11" s="179"/>
      <c r="K11" s="179"/>
      <c r="L11" s="107"/>
      <c r="M11" s="108"/>
      <c r="N11" s="108"/>
      <c r="O11" s="108"/>
      <c r="P11" s="108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  <c r="AU11" s="108"/>
      <c r="AV11" s="108"/>
      <c r="AW11" s="108"/>
      <c r="AX11" s="108"/>
      <c r="AY11" s="108"/>
      <c r="AZ11" s="108"/>
      <c r="BA11" s="108"/>
      <c r="BB11" s="108"/>
      <c r="BC11" s="108"/>
      <c r="BD11" s="108"/>
      <c r="BE11" s="108"/>
      <c r="BF11" s="108"/>
      <c r="BG11" s="108"/>
      <c r="BH11" s="108"/>
      <c r="BI11" s="108"/>
      <c r="BJ11" s="108"/>
      <c r="BK11" s="108"/>
      <c r="BL11" s="108"/>
      <c r="BM11" s="108"/>
      <c r="BN11" s="108"/>
      <c r="BO11" s="108"/>
      <c r="BP11" s="108"/>
      <c r="BQ11" s="108"/>
      <c r="BR11" s="108"/>
      <c r="BS11" s="108"/>
      <c r="BT11" s="108"/>
      <c r="BU11" s="108"/>
      <c r="BV11" s="108"/>
      <c r="BW11" s="108"/>
      <c r="BX11" s="108"/>
      <c r="BY11" s="108"/>
      <c r="BZ11" s="108"/>
      <c r="CA11" s="108"/>
      <c r="CB11" s="108"/>
      <c r="CC11" s="108"/>
      <c r="CD11" s="108"/>
      <c r="CE11" s="108"/>
      <c r="CF11" s="108"/>
      <c r="CG11" s="108"/>
      <c r="CH11" s="108"/>
      <c r="CI11" s="108"/>
      <c r="CJ11" s="108"/>
      <c r="CK11" s="108"/>
      <c r="CL11" s="108"/>
      <c r="CM11" s="108"/>
      <c r="CN11" s="108"/>
      <c r="CO11" s="108"/>
      <c r="CP11" s="108"/>
      <c r="CQ11" s="108"/>
      <c r="CR11" s="108"/>
      <c r="CS11" s="108"/>
      <c r="CT11" s="108"/>
      <c r="CU11" s="108"/>
      <c r="CV11" s="108"/>
      <c r="CW11" s="108"/>
      <c r="CX11" s="108"/>
      <c r="CY11" s="108"/>
      <c r="CZ11" s="108"/>
      <c r="DA11" s="108"/>
      <c r="DB11" s="108"/>
      <c r="DC11" s="108"/>
      <c r="DD11" s="108"/>
      <c r="DE11" s="108"/>
      <c r="DF11" s="108"/>
      <c r="DG11" s="108"/>
      <c r="DH11" s="108"/>
    </row>
    <row r="12" spans="1:112">
      <c r="A12" s="110" t="s">
        <v>486</v>
      </c>
      <c r="B12" s="111" t="s">
        <v>308</v>
      </c>
      <c r="C12" s="22"/>
      <c r="D12" s="22" t="s">
        <v>69</v>
      </c>
      <c r="E12" s="172" t="s">
        <v>69</v>
      </c>
      <c r="F12" s="172">
        <v>0</v>
      </c>
      <c r="G12" s="172" t="s">
        <v>69</v>
      </c>
      <c r="H12" s="172">
        <v>0</v>
      </c>
      <c r="I12" s="172" t="s">
        <v>69</v>
      </c>
      <c r="J12" s="172">
        <v>0</v>
      </c>
      <c r="K12" s="172">
        <f>PRODUCT(IF(E12&lt;&gt;"'-",F12,1),IF(G12&lt;&gt;"-",H12,1),IF(I12&lt;&gt;"-",J12,1))</f>
        <v>0</v>
      </c>
      <c r="L12" s="22"/>
      <c r="M12" s="113" t="e">
        <f>Komponento_parinkimas</f>
        <v>#N/A</v>
      </c>
      <c r="N12" s="113" t="e">
        <f>Komponento_parinkimas</f>
        <v>#N/A</v>
      </c>
      <c r="O12" s="113" t="e">
        <f>Komponento_parinkimas</f>
        <v>#N/A</v>
      </c>
      <c r="P12" s="113" t="e">
        <f>Komponento_parinkimas</f>
        <v>#N/A</v>
      </c>
      <c r="Q12" s="113" t="e">
        <f>Komponento_parinkimas</f>
        <v>#N/A</v>
      </c>
      <c r="R12" s="113" t="e">
        <f>Komponento_parinkimas</f>
        <v>#N/A</v>
      </c>
      <c r="S12" s="113" t="e">
        <f>Komponento_parinkimas</f>
        <v>#N/A</v>
      </c>
      <c r="T12" s="113" t="e">
        <f>Komponento_parinkimas</f>
        <v>#N/A</v>
      </c>
      <c r="U12" s="113" t="e">
        <f>Komponento_parinkimas</f>
        <v>#N/A</v>
      </c>
      <c r="V12" s="113" t="e">
        <f>Komponento_parinkimas</f>
        <v>#N/A</v>
      </c>
      <c r="W12" s="113" t="e">
        <f>Komponento_parinkimas</f>
        <v>#N/A</v>
      </c>
      <c r="X12" s="113" t="e">
        <f>Komponento_parinkimas</f>
        <v>#N/A</v>
      </c>
      <c r="Y12" s="113" t="e">
        <f>Komponento_parinkimas</f>
        <v>#N/A</v>
      </c>
      <c r="Z12" s="113" t="e">
        <f>Komponento_parinkimas</f>
        <v>#N/A</v>
      </c>
      <c r="AA12" s="113" t="e">
        <f>Komponento_parinkimas</f>
        <v>#N/A</v>
      </c>
      <c r="AB12" s="113" t="e">
        <f>Komponento_parinkimas</f>
        <v>#N/A</v>
      </c>
      <c r="AC12" s="113" t="e">
        <f>Komponento_parinkimas</f>
        <v>#N/A</v>
      </c>
      <c r="AD12" s="113" t="e">
        <f>Komponento_parinkimas</f>
        <v>#N/A</v>
      </c>
      <c r="AE12" s="113" t="e">
        <f>Komponento_parinkimas</f>
        <v>#N/A</v>
      </c>
      <c r="AF12" s="113" t="e">
        <f>Komponento_parinkimas</f>
        <v>#N/A</v>
      </c>
      <c r="AG12" s="113" t="e">
        <f>Komponento_parinkimas</f>
        <v>#N/A</v>
      </c>
      <c r="AH12" s="113" t="e">
        <f>Komponento_parinkimas</f>
        <v>#N/A</v>
      </c>
      <c r="AI12" s="113" t="e">
        <f>Komponento_parinkimas</f>
        <v>#N/A</v>
      </c>
      <c r="AJ12" s="113" t="e">
        <f>Komponento_parinkimas</f>
        <v>#N/A</v>
      </c>
      <c r="AK12" s="113" t="e">
        <f>Komponento_parinkimas</f>
        <v>#N/A</v>
      </c>
      <c r="AL12" s="113" t="e">
        <f>Komponento_parinkimas</f>
        <v>#N/A</v>
      </c>
      <c r="AM12" s="113" t="e">
        <f>Komponento_parinkimas</f>
        <v>#N/A</v>
      </c>
      <c r="AN12" s="113" t="e">
        <f>Komponento_parinkimas</f>
        <v>#N/A</v>
      </c>
      <c r="AO12" s="113" t="e">
        <f>Komponento_parinkimas</f>
        <v>#N/A</v>
      </c>
      <c r="AP12" s="113" t="e">
        <f>Komponento_parinkimas</f>
        <v>#N/A</v>
      </c>
      <c r="AQ12" s="113" t="e">
        <f>Komponento_parinkimas</f>
        <v>#N/A</v>
      </c>
      <c r="AR12" s="113" t="e">
        <f>Komponento_parinkimas</f>
        <v>#N/A</v>
      </c>
      <c r="AS12" s="113" t="e">
        <f>Komponento_parinkimas</f>
        <v>#N/A</v>
      </c>
      <c r="AT12" s="113" t="e">
        <f>Komponento_parinkimas</f>
        <v>#N/A</v>
      </c>
      <c r="AU12" s="113" t="e">
        <f>Komponento_parinkimas</f>
        <v>#N/A</v>
      </c>
      <c r="AV12" s="113" t="e">
        <f>Komponento_parinkimas</f>
        <v>#N/A</v>
      </c>
      <c r="AW12" s="113" t="e">
        <f>Komponento_parinkimas</f>
        <v>#N/A</v>
      </c>
      <c r="AX12" s="113" t="e">
        <f>Komponento_parinkimas</f>
        <v>#N/A</v>
      </c>
      <c r="AY12" s="113" t="e">
        <f>Komponento_parinkimas</f>
        <v>#N/A</v>
      </c>
      <c r="AZ12" s="113" t="e">
        <f>Komponento_parinkimas</f>
        <v>#N/A</v>
      </c>
      <c r="BA12" s="113" t="e">
        <f>Komponento_parinkimas</f>
        <v>#N/A</v>
      </c>
      <c r="BB12" s="113" t="e">
        <f>Komponento_parinkimas</f>
        <v>#N/A</v>
      </c>
      <c r="BC12" s="113" t="e">
        <f>Komponento_parinkimas</f>
        <v>#N/A</v>
      </c>
      <c r="BD12" s="113" t="e">
        <f>Komponento_parinkimas</f>
        <v>#N/A</v>
      </c>
      <c r="BE12" s="113" t="e">
        <f>Komponento_parinkimas</f>
        <v>#N/A</v>
      </c>
      <c r="BF12" s="113" t="e">
        <f>Komponento_parinkimas</f>
        <v>#N/A</v>
      </c>
      <c r="BG12" s="113" t="e">
        <f>Komponento_parinkimas</f>
        <v>#N/A</v>
      </c>
      <c r="BH12" s="113" t="e">
        <f>Komponento_parinkimas</f>
        <v>#N/A</v>
      </c>
      <c r="BI12" s="113" t="e">
        <f>Komponento_parinkimas</f>
        <v>#N/A</v>
      </c>
      <c r="BJ12" s="113" t="e">
        <f>Komponento_parinkimas</f>
        <v>#N/A</v>
      </c>
      <c r="BK12" s="113" t="e">
        <f>Komponento_parinkimas</f>
        <v>#N/A</v>
      </c>
      <c r="BL12" s="113" t="e">
        <f>Komponento_parinkimas</f>
        <v>#N/A</v>
      </c>
      <c r="BM12" s="113" t="e">
        <f>Komponento_parinkimas</f>
        <v>#N/A</v>
      </c>
      <c r="BN12" s="113" t="e">
        <f>Komponento_parinkimas</f>
        <v>#N/A</v>
      </c>
      <c r="BO12" s="113" t="e">
        <f>Komponento_parinkimas</f>
        <v>#N/A</v>
      </c>
      <c r="BP12" s="113" t="e">
        <f>Komponento_parinkimas</f>
        <v>#N/A</v>
      </c>
      <c r="BQ12" s="113" t="e">
        <f>Komponento_parinkimas</f>
        <v>#N/A</v>
      </c>
      <c r="BR12" s="113" t="e">
        <f>Komponento_parinkimas</f>
        <v>#N/A</v>
      </c>
      <c r="BS12" s="113" t="e">
        <f>Komponento_parinkimas</f>
        <v>#N/A</v>
      </c>
      <c r="BT12" s="113" t="e">
        <f>Komponento_parinkimas</f>
        <v>#N/A</v>
      </c>
      <c r="BU12" s="113" t="e">
        <f>Komponento_parinkimas</f>
        <v>#N/A</v>
      </c>
      <c r="BV12" s="113" t="e">
        <f>Komponento_parinkimas</f>
        <v>#N/A</v>
      </c>
      <c r="BW12" s="113" t="e">
        <f>Komponento_parinkimas</f>
        <v>#N/A</v>
      </c>
      <c r="BX12" s="113" t="e">
        <f>Komponento_parinkimas</f>
        <v>#N/A</v>
      </c>
      <c r="BY12" s="113" t="e">
        <f>Komponento_parinkimas</f>
        <v>#N/A</v>
      </c>
      <c r="BZ12" s="113" t="e">
        <f>Komponento_parinkimas</f>
        <v>#N/A</v>
      </c>
      <c r="CA12" s="113" t="e">
        <f>Komponento_parinkimas</f>
        <v>#N/A</v>
      </c>
      <c r="CB12" s="113" t="e">
        <f>Komponento_parinkimas</f>
        <v>#N/A</v>
      </c>
      <c r="CC12" s="113" t="e">
        <f>Komponento_parinkimas</f>
        <v>#N/A</v>
      </c>
      <c r="CD12" s="113" t="e">
        <f>Komponento_parinkimas</f>
        <v>#N/A</v>
      </c>
      <c r="CE12" s="113" t="e">
        <f>Komponento_parinkimas</f>
        <v>#N/A</v>
      </c>
      <c r="CF12" s="113" t="e">
        <f>Komponento_parinkimas</f>
        <v>#N/A</v>
      </c>
      <c r="CG12" s="113" t="e">
        <f>Komponento_parinkimas</f>
        <v>#N/A</v>
      </c>
      <c r="CH12" s="113" t="e">
        <f>Komponento_parinkimas</f>
        <v>#N/A</v>
      </c>
      <c r="CI12" s="113" t="e">
        <f>Komponento_parinkimas</f>
        <v>#N/A</v>
      </c>
      <c r="CJ12" s="113" t="e">
        <f>Komponento_parinkimas</f>
        <v>#N/A</v>
      </c>
      <c r="CK12" s="113" t="e">
        <f>Komponento_parinkimas</f>
        <v>#N/A</v>
      </c>
      <c r="CL12" s="113" t="e">
        <f>Komponento_parinkimas</f>
        <v>#N/A</v>
      </c>
      <c r="CM12" s="113" t="e">
        <f>Komponento_parinkimas</f>
        <v>#N/A</v>
      </c>
      <c r="CN12" s="113" t="e">
        <f>Komponento_parinkimas</f>
        <v>#N/A</v>
      </c>
      <c r="CO12" s="113" t="e">
        <f>Komponento_parinkimas</f>
        <v>#N/A</v>
      </c>
      <c r="CP12" s="113" t="e">
        <f>Komponento_parinkimas</f>
        <v>#N/A</v>
      </c>
      <c r="CQ12" s="113" t="e">
        <f>Komponento_parinkimas</f>
        <v>#N/A</v>
      </c>
      <c r="CR12" s="113" t="e">
        <f>Komponento_parinkimas</f>
        <v>#N/A</v>
      </c>
      <c r="CS12" s="113" t="e">
        <f>Komponento_parinkimas</f>
        <v>#N/A</v>
      </c>
      <c r="CT12" s="113" t="e">
        <f>Komponento_parinkimas</f>
        <v>#N/A</v>
      </c>
      <c r="CU12" s="113" t="e">
        <f>Komponento_parinkimas</f>
        <v>#N/A</v>
      </c>
      <c r="CV12" s="113" t="e">
        <f>Komponento_parinkimas</f>
        <v>#N/A</v>
      </c>
      <c r="CW12" s="113" t="e">
        <f>Komponento_parinkimas</f>
        <v>#N/A</v>
      </c>
      <c r="CX12" s="113" t="e">
        <f>Komponento_parinkimas</f>
        <v>#N/A</v>
      </c>
      <c r="CY12" s="113" t="e">
        <f>Komponento_parinkimas</f>
        <v>#N/A</v>
      </c>
      <c r="CZ12" s="113" t="e">
        <f>Komponento_parinkimas</f>
        <v>#N/A</v>
      </c>
      <c r="DA12" s="113" t="e">
        <f>Komponento_parinkimas</f>
        <v>#N/A</v>
      </c>
      <c r="DB12" s="113" t="e">
        <f>Komponento_parinkimas</f>
        <v>#N/A</v>
      </c>
      <c r="DC12" s="113" t="e">
        <f>Komponento_parinkimas</f>
        <v>#N/A</v>
      </c>
      <c r="DD12" s="113" t="e">
        <f>Komponento_parinkimas</f>
        <v>#N/A</v>
      </c>
      <c r="DE12" s="113" t="e">
        <f>Komponento_parinkimas</f>
        <v>#N/A</v>
      </c>
      <c r="DF12" s="113" t="e">
        <f>Komponento_parinkimas</f>
        <v>#N/A</v>
      </c>
      <c r="DG12" s="113" t="e">
        <f>Komponento_parinkimas</f>
        <v>#N/A</v>
      </c>
      <c r="DH12" s="113" t="e">
        <f>Komponento_parinkimas</f>
        <v>#N/A</v>
      </c>
    </row>
    <row r="13" spans="1:112">
      <c r="A13" s="110" t="s">
        <v>486</v>
      </c>
      <c r="B13" s="111" t="s">
        <v>309</v>
      </c>
      <c r="C13" s="22"/>
      <c r="D13" s="22" t="s">
        <v>69</v>
      </c>
      <c r="E13" s="172" t="s">
        <v>69</v>
      </c>
      <c r="F13" s="172">
        <v>0</v>
      </c>
      <c r="G13" s="172" t="s">
        <v>69</v>
      </c>
      <c r="H13" s="172">
        <v>0</v>
      </c>
      <c r="I13" s="172" t="s">
        <v>69</v>
      </c>
      <c r="J13" s="172">
        <v>0</v>
      </c>
      <c r="K13" s="172">
        <f>PRODUCT(IF(E13&lt;&gt;"'-",F13,1),IF(G13&lt;&gt;"-",H13,1),IF(I13&lt;&gt;"-",J13,1))</f>
        <v>0</v>
      </c>
      <c r="L13" s="22"/>
      <c r="M13" s="113" t="e">
        <f>Komponento_parinkimas</f>
        <v>#N/A</v>
      </c>
      <c r="N13" s="113" t="e">
        <f>Komponento_parinkimas</f>
        <v>#N/A</v>
      </c>
      <c r="O13" s="113" t="e">
        <f>Komponento_parinkimas</f>
        <v>#N/A</v>
      </c>
      <c r="P13" s="113" t="e">
        <f>Komponento_parinkimas</f>
        <v>#N/A</v>
      </c>
      <c r="Q13" s="113" t="e">
        <f>Komponento_parinkimas</f>
        <v>#N/A</v>
      </c>
      <c r="R13" s="113" t="e">
        <f>Komponento_parinkimas</f>
        <v>#N/A</v>
      </c>
      <c r="S13" s="113" t="e">
        <f>Komponento_parinkimas</f>
        <v>#N/A</v>
      </c>
      <c r="T13" s="113" t="e">
        <f>Komponento_parinkimas</f>
        <v>#N/A</v>
      </c>
      <c r="U13" s="113" t="e">
        <f>Komponento_parinkimas</f>
        <v>#N/A</v>
      </c>
      <c r="V13" s="113" t="e">
        <f>Komponento_parinkimas</f>
        <v>#N/A</v>
      </c>
      <c r="W13" s="113" t="e">
        <f>Komponento_parinkimas</f>
        <v>#N/A</v>
      </c>
      <c r="X13" s="113" t="e">
        <f>Komponento_parinkimas</f>
        <v>#N/A</v>
      </c>
      <c r="Y13" s="113" t="e">
        <f>Komponento_parinkimas</f>
        <v>#N/A</v>
      </c>
      <c r="Z13" s="113" t="e">
        <f>Komponento_parinkimas</f>
        <v>#N/A</v>
      </c>
      <c r="AA13" s="113" t="e">
        <f>Komponento_parinkimas</f>
        <v>#N/A</v>
      </c>
      <c r="AB13" s="113" t="e">
        <f>Komponento_parinkimas</f>
        <v>#N/A</v>
      </c>
      <c r="AC13" s="113" t="e">
        <f>Komponento_parinkimas</f>
        <v>#N/A</v>
      </c>
      <c r="AD13" s="113" t="e">
        <f>Komponento_parinkimas</f>
        <v>#N/A</v>
      </c>
      <c r="AE13" s="113" t="e">
        <f>Komponento_parinkimas</f>
        <v>#N/A</v>
      </c>
      <c r="AF13" s="113" t="e">
        <f>Komponento_parinkimas</f>
        <v>#N/A</v>
      </c>
      <c r="AG13" s="113" t="e">
        <f>Komponento_parinkimas</f>
        <v>#N/A</v>
      </c>
      <c r="AH13" s="113" t="e">
        <f>Komponento_parinkimas</f>
        <v>#N/A</v>
      </c>
      <c r="AI13" s="113" t="e">
        <f>Komponento_parinkimas</f>
        <v>#N/A</v>
      </c>
      <c r="AJ13" s="113" t="e">
        <f>Komponento_parinkimas</f>
        <v>#N/A</v>
      </c>
      <c r="AK13" s="113" t="e">
        <f>Komponento_parinkimas</f>
        <v>#N/A</v>
      </c>
      <c r="AL13" s="113" t="e">
        <f>Komponento_parinkimas</f>
        <v>#N/A</v>
      </c>
      <c r="AM13" s="113" t="e">
        <f>Komponento_parinkimas</f>
        <v>#N/A</v>
      </c>
      <c r="AN13" s="113" t="e">
        <f>Komponento_parinkimas</f>
        <v>#N/A</v>
      </c>
      <c r="AO13" s="113" t="e">
        <f>Komponento_parinkimas</f>
        <v>#N/A</v>
      </c>
      <c r="AP13" s="113" t="e">
        <f>Komponento_parinkimas</f>
        <v>#N/A</v>
      </c>
      <c r="AQ13" s="113" t="e">
        <f>Komponento_parinkimas</f>
        <v>#N/A</v>
      </c>
      <c r="AR13" s="113" t="e">
        <f>Komponento_parinkimas</f>
        <v>#N/A</v>
      </c>
      <c r="AS13" s="113" t="e">
        <f>Komponento_parinkimas</f>
        <v>#N/A</v>
      </c>
      <c r="AT13" s="113" t="e">
        <f>Komponento_parinkimas</f>
        <v>#N/A</v>
      </c>
      <c r="AU13" s="113" t="e">
        <f>Komponento_parinkimas</f>
        <v>#N/A</v>
      </c>
      <c r="AV13" s="113" t="e">
        <f>Komponento_parinkimas</f>
        <v>#N/A</v>
      </c>
      <c r="AW13" s="113" t="e">
        <f>Komponento_parinkimas</f>
        <v>#N/A</v>
      </c>
      <c r="AX13" s="113" t="e">
        <f>Komponento_parinkimas</f>
        <v>#N/A</v>
      </c>
      <c r="AY13" s="113" t="e">
        <f>Komponento_parinkimas</f>
        <v>#N/A</v>
      </c>
      <c r="AZ13" s="113" t="e">
        <f>Komponento_parinkimas</f>
        <v>#N/A</v>
      </c>
      <c r="BA13" s="113" t="e">
        <f>Komponento_parinkimas</f>
        <v>#N/A</v>
      </c>
      <c r="BB13" s="113" t="e">
        <f>Komponento_parinkimas</f>
        <v>#N/A</v>
      </c>
      <c r="BC13" s="113" t="e">
        <f>Komponento_parinkimas</f>
        <v>#N/A</v>
      </c>
      <c r="BD13" s="113" t="e">
        <f>Komponento_parinkimas</f>
        <v>#N/A</v>
      </c>
      <c r="BE13" s="113" t="e">
        <f>Komponento_parinkimas</f>
        <v>#N/A</v>
      </c>
      <c r="BF13" s="113" t="e">
        <f>Komponento_parinkimas</f>
        <v>#N/A</v>
      </c>
      <c r="BG13" s="113" t="e">
        <f>Komponento_parinkimas</f>
        <v>#N/A</v>
      </c>
      <c r="BH13" s="113" t="e">
        <f>Komponento_parinkimas</f>
        <v>#N/A</v>
      </c>
      <c r="BI13" s="113" t="e">
        <f>Komponento_parinkimas</f>
        <v>#N/A</v>
      </c>
      <c r="BJ13" s="113" t="e">
        <f>Komponento_parinkimas</f>
        <v>#N/A</v>
      </c>
      <c r="BK13" s="113" t="e">
        <f>Komponento_parinkimas</f>
        <v>#N/A</v>
      </c>
      <c r="BL13" s="113" t="e">
        <f>Komponento_parinkimas</f>
        <v>#N/A</v>
      </c>
      <c r="BM13" s="113" t="e">
        <f>Komponento_parinkimas</f>
        <v>#N/A</v>
      </c>
      <c r="BN13" s="113" t="e">
        <f>Komponento_parinkimas</f>
        <v>#N/A</v>
      </c>
      <c r="BO13" s="113" t="e">
        <f>Komponento_parinkimas</f>
        <v>#N/A</v>
      </c>
      <c r="BP13" s="113" t="e">
        <f>Komponento_parinkimas</f>
        <v>#N/A</v>
      </c>
      <c r="BQ13" s="113" t="e">
        <f>Komponento_parinkimas</f>
        <v>#N/A</v>
      </c>
      <c r="BR13" s="113" t="e">
        <f>Komponento_parinkimas</f>
        <v>#N/A</v>
      </c>
      <c r="BS13" s="113" t="e">
        <f>Komponento_parinkimas</f>
        <v>#N/A</v>
      </c>
      <c r="BT13" s="113" t="e">
        <f>Komponento_parinkimas</f>
        <v>#N/A</v>
      </c>
      <c r="BU13" s="113" t="e">
        <f>Komponento_parinkimas</f>
        <v>#N/A</v>
      </c>
      <c r="BV13" s="113" t="e">
        <f>Komponento_parinkimas</f>
        <v>#N/A</v>
      </c>
      <c r="BW13" s="113" t="e">
        <f>Komponento_parinkimas</f>
        <v>#N/A</v>
      </c>
      <c r="BX13" s="113" t="e">
        <f>Komponento_parinkimas</f>
        <v>#N/A</v>
      </c>
      <c r="BY13" s="113" t="e">
        <f>Komponento_parinkimas</f>
        <v>#N/A</v>
      </c>
      <c r="BZ13" s="113" t="e">
        <f>Komponento_parinkimas</f>
        <v>#N/A</v>
      </c>
      <c r="CA13" s="113" t="e">
        <f>Komponento_parinkimas</f>
        <v>#N/A</v>
      </c>
      <c r="CB13" s="113" t="e">
        <f>Komponento_parinkimas</f>
        <v>#N/A</v>
      </c>
      <c r="CC13" s="113" t="e">
        <f>Komponento_parinkimas</f>
        <v>#N/A</v>
      </c>
      <c r="CD13" s="113" t="e">
        <f>Komponento_parinkimas</f>
        <v>#N/A</v>
      </c>
      <c r="CE13" s="113" t="e">
        <f>Komponento_parinkimas</f>
        <v>#N/A</v>
      </c>
      <c r="CF13" s="113" t="e">
        <f>Komponento_parinkimas</f>
        <v>#N/A</v>
      </c>
      <c r="CG13" s="113" t="e">
        <f>Komponento_parinkimas</f>
        <v>#N/A</v>
      </c>
      <c r="CH13" s="113" t="e">
        <f>Komponento_parinkimas</f>
        <v>#N/A</v>
      </c>
      <c r="CI13" s="113" t="e">
        <f>Komponento_parinkimas</f>
        <v>#N/A</v>
      </c>
      <c r="CJ13" s="113" t="e">
        <f>Komponento_parinkimas</f>
        <v>#N/A</v>
      </c>
      <c r="CK13" s="113" t="e">
        <f>Komponento_parinkimas</f>
        <v>#N/A</v>
      </c>
      <c r="CL13" s="113" t="e">
        <f>Komponento_parinkimas</f>
        <v>#N/A</v>
      </c>
      <c r="CM13" s="113" t="e">
        <f>Komponento_parinkimas</f>
        <v>#N/A</v>
      </c>
      <c r="CN13" s="113" t="e">
        <f>Komponento_parinkimas</f>
        <v>#N/A</v>
      </c>
      <c r="CO13" s="113" t="e">
        <f>Komponento_parinkimas</f>
        <v>#N/A</v>
      </c>
      <c r="CP13" s="113" t="e">
        <f>Komponento_parinkimas</f>
        <v>#N/A</v>
      </c>
      <c r="CQ13" s="113" t="e">
        <f>Komponento_parinkimas</f>
        <v>#N/A</v>
      </c>
      <c r="CR13" s="113" t="e">
        <f>Komponento_parinkimas</f>
        <v>#N/A</v>
      </c>
      <c r="CS13" s="113" t="e">
        <f>Komponento_parinkimas</f>
        <v>#N/A</v>
      </c>
      <c r="CT13" s="113" t="e">
        <f>Komponento_parinkimas</f>
        <v>#N/A</v>
      </c>
      <c r="CU13" s="113" t="e">
        <f>Komponento_parinkimas</f>
        <v>#N/A</v>
      </c>
      <c r="CV13" s="113" t="e">
        <f>Komponento_parinkimas</f>
        <v>#N/A</v>
      </c>
      <c r="CW13" s="113" t="e">
        <f>Komponento_parinkimas</f>
        <v>#N/A</v>
      </c>
      <c r="CX13" s="113" t="e">
        <f>Komponento_parinkimas</f>
        <v>#N/A</v>
      </c>
      <c r="CY13" s="113" t="e">
        <f>Komponento_parinkimas</f>
        <v>#N/A</v>
      </c>
      <c r="CZ13" s="113" t="e">
        <f>Komponento_parinkimas</f>
        <v>#N/A</v>
      </c>
      <c r="DA13" s="113" t="e">
        <f>Komponento_parinkimas</f>
        <v>#N/A</v>
      </c>
      <c r="DB13" s="113" t="e">
        <f>Komponento_parinkimas</f>
        <v>#N/A</v>
      </c>
      <c r="DC13" s="113" t="e">
        <f>Komponento_parinkimas</f>
        <v>#N/A</v>
      </c>
      <c r="DD13" s="113" t="e">
        <f>Komponento_parinkimas</f>
        <v>#N/A</v>
      </c>
      <c r="DE13" s="113" t="e">
        <f>Komponento_parinkimas</f>
        <v>#N/A</v>
      </c>
      <c r="DF13" s="113" t="e">
        <f>Komponento_parinkimas</f>
        <v>#N/A</v>
      </c>
      <c r="DG13" s="113" t="e">
        <f>Komponento_parinkimas</f>
        <v>#N/A</v>
      </c>
      <c r="DH13" s="113" t="e">
        <f>Komponento_parinkimas</f>
        <v>#N/A</v>
      </c>
    </row>
    <row r="14" spans="1:112">
      <c r="A14" s="110" t="s">
        <v>486</v>
      </c>
      <c r="B14" s="111" t="s">
        <v>310</v>
      </c>
      <c r="C14" s="22"/>
      <c r="D14" s="22" t="s">
        <v>69</v>
      </c>
      <c r="E14" s="172" t="s">
        <v>69</v>
      </c>
      <c r="F14" s="172">
        <v>0</v>
      </c>
      <c r="G14" s="172" t="s">
        <v>69</v>
      </c>
      <c r="H14" s="172">
        <v>0</v>
      </c>
      <c r="I14" s="172" t="s">
        <v>69</v>
      </c>
      <c r="J14" s="172">
        <v>0</v>
      </c>
      <c r="K14" s="172">
        <f>PRODUCT(IF(E14&lt;&gt;"'-",F14,1),IF(G14&lt;&gt;"-",H14,1),IF(I14&lt;&gt;"-",J14,1))</f>
        <v>0</v>
      </c>
      <c r="L14" s="22"/>
      <c r="M14" s="113" t="e">
        <f>Komponento_parinkimas</f>
        <v>#N/A</v>
      </c>
      <c r="N14" s="113" t="e">
        <f>Komponento_parinkimas</f>
        <v>#N/A</v>
      </c>
      <c r="O14" s="113" t="e">
        <f>Komponento_parinkimas</f>
        <v>#N/A</v>
      </c>
      <c r="P14" s="113" t="e">
        <f>Komponento_parinkimas</f>
        <v>#N/A</v>
      </c>
      <c r="Q14" s="113" t="e">
        <f>Komponento_parinkimas</f>
        <v>#N/A</v>
      </c>
      <c r="R14" s="113" t="e">
        <f>Komponento_parinkimas</f>
        <v>#N/A</v>
      </c>
      <c r="S14" s="113" t="e">
        <f>Komponento_parinkimas</f>
        <v>#N/A</v>
      </c>
      <c r="T14" s="113" t="e">
        <f>Komponento_parinkimas</f>
        <v>#N/A</v>
      </c>
      <c r="U14" s="113" t="e">
        <f>Komponento_parinkimas</f>
        <v>#N/A</v>
      </c>
      <c r="V14" s="113" t="e">
        <f>Komponento_parinkimas</f>
        <v>#N/A</v>
      </c>
      <c r="W14" s="113" t="e">
        <f>Komponento_parinkimas</f>
        <v>#N/A</v>
      </c>
      <c r="X14" s="113" t="e">
        <f>Komponento_parinkimas</f>
        <v>#N/A</v>
      </c>
      <c r="Y14" s="113" t="e">
        <f>Komponento_parinkimas</f>
        <v>#N/A</v>
      </c>
      <c r="Z14" s="113" t="e">
        <f>Komponento_parinkimas</f>
        <v>#N/A</v>
      </c>
      <c r="AA14" s="113" t="e">
        <f>Komponento_parinkimas</f>
        <v>#N/A</v>
      </c>
      <c r="AB14" s="113" t="e">
        <f>Komponento_parinkimas</f>
        <v>#N/A</v>
      </c>
      <c r="AC14" s="113" t="e">
        <f>Komponento_parinkimas</f>
        <v>#N/A</v>
      </c>
      <c r="AD14" s="113" t="e">
        <f>Komponento_parinkimas</f>
        <v>#N/A</v>
      </c>
      <c r="AE14" s="113" t="e">
        <f>Komponento_parinkimas</f>
        <v>#N/A</v>
      </c>
      <c r="AF14" s="113" t="e">
        <f>Komponento_parinkimas</f>
        <v>#N/A</v>
      </c>
      <c r="AG14" s="113" t="e">
        <f>Komponento_parinkimas</f>
        <v>#N/A</v>
      </c>
      <c r="AH14" s="113" t="e">
        <f>Komponento_parinkimas</f>
        <v>#N/A</v>
      </c>
      <c r="AI14" s="113" t="e">
        <f>Komponento_parinkimas</f>
        <v>#N/A</v>
      </c>
      <c r="AJ14" s="113" t="e">
        <f>Komponento_parinkimas</f>
        <v>#N/A</v>
      </c>
      <c r="AK14" s="113" t="e">
        <f>Komponento_parinkimas</f>
        <v>#N/A</v>
      </c>
      <c r="AL14" s="113" t="e">
        <f>Komponento_parinkimas</f>
        <v>#N/A</v>
      </c>
      <c r="AM14" s="113" t="e">
        <f>Komponento_parinkimas</f>
        <v>#N/A</v>
      </c>
      <c r="AN14" s="113" t="e">
        <f>Komponento_parinkimas</f>
        <v>#N/A</v>
      </c>
      <c r="AO14" s="113" t="e">
        <f>Komponento_parinkimas</f>
        <v>#N/A</v>
      </c>
      <c r="AP14" s="113" t="e">
        <f>Komponento_parinkimas</f>
        <v>#N/A</v>
      </c>
      <c r="AQ14" s="113" t="e">
        <f>Komponento_parinkimas</f>
        <v>#N/A</v>
      </c>
      <c r="AR14" s="113" t="e">
        <f>Komponento_parinkimas</f>
        <v>#N/A</v>
      </c>
      <c r="AS14" s="113" t="e">
        <f>Komponento_parinkimas</f>
        <v>#N/A</v>
      </c>
      <c r="AT14" s="113" t="e">
        <f>Komponento_parinkimas</f>
        <v>#N/A</v>
      </c>
      <c r="AU14" s="113" t="e">
        <f>Komponento_parinkimas</f>
        <v>#N/A</v>
      </c>
      <c r="AV14" s="113" t="e">
        <f>Komponento_parinkimas</f>
        <v>#N/A</v>
      </c>
      <c r="AW14" s="113" t="e">
        <f>Komponento_parinkimas</f>
        <v>#N/A</v>
      </c>
      <c r="AX14" s="113" t="e">
        <f>Komponento_parinkimas</f>
        <v>#N/A</v>
      </c>
      <c r="AY14" s="113" t="e">
        <f>Komponento_parinkimas</f>
        <v>#N/A</v>
      </c>
      <c r="AZ14" s="113" t="e">
        <f>Komponento_parinkimas</f>
        <v>#N/A</v>
      </c>
      <c r="BA14" s="113" t="e">
        <f>Komponento_parinkimas</f>
        <v>#N/A</v>
      </c>
      <c r="BB14" s="113" t="e">
        <f>Komponento_parinkimas</f>
        <v>#N/A</v>
      </c>
      <c r="BC14" s="113" t="e">
        <f>Komponento_parinkimas</f>
        <v>#N/A</v>
      </c>
      <c r="BD14" s="113" t="e">
        <f>Komponento_parinkimas</f>
        <v>#N/A</v>
      </c>
      <c r="BE14" s="113" t="e">
        <f>Komponento_parinkimas</f>
        <v>#N/A</v>
      </c>
      <c r="BF14" s="113" t="e">
        <f>Komponento_parinkimas</f>
        <v>#N/A</v>
      </c>
      <c r="BG14" s="113" t="e">
        <f>Komponento_parinkimas</f>
        <v>#N/A</v>
      </c>
      <c r="BH14" s="113" t="e">
        <f>Komponento_parinkimas</f>
        <v>#N/A</v>
      </c>
      <c r="BI14" s="113" t="e">
        <f>Komponento_parinkimas</f>
        <v>#N/A</v>
      </c>
      <c r="BJ14" s="113" t="e">
        <f>Komponento_parinkimas</f>
        <v>#N/A</v>
      </c>
      <c r="BK14" s="113" t="e">
        <f>Komponento_parinkimas</f>
        <v>#N/A</v>
      </c>
      <c r="BL14" s="113" t="e">
        <f>Komponento_parinkimas</f>
        <v>#N/A</v>
      </c>
      <c r="BM14" s="113" t="e">
        <f>Komponento_parinkimas</f>
        <v>#N/A</v>
      </c>
      <c r="BN14" s="113" t="e">
        <f>Komponento_parinkimas</f>
        <v>#N/A</v>
      </c>
      <c r="BO14" s="113" t="e">
        <f>Komponento_parinkimas</f>
        <v>#N/A</v>
      </c>
      <c r="BP14" s="113" t="e">
        <f>Komponento_parinkimas</f>
        <v>#N/A</v>
      </c>
      <c r="BQ14" s="113" t="e">
        <f>Komponento_parinkimas</f>
        <v>#N/A</v>
      </c>
      <c r="BR14" s="113" t="e">
        <f>Komponento_parinkimas</f>
        <v>#N/A</v>
      </c>
      <c r="BS14" s="113" t="e">
        <f>Komponento_parinkimas</f>
        <v>#N/A</v>
      </c>
      <c r="BT14" s="113" t="e">
        <f>Komponento_parinkimas</f>
        <v>#N/A</v>
      </c>
      <c r="BU14" s="113" t="e">
        <f>Komponento_parinkimas</f>
        <v>#N/A</v>
      </c>
      <c r="BV14" s="113" t="e">
        <f>Komponento_parinkimas</f>
        <v>#N/A</v>
      </c>
      <c r="BW14" s="113" t="e">
        <f>Komponento_parinkimas</f>
        <v>#N/A</v>
      </c>
      <c r="BX14" s="113" t="e">
        <f>Komponento_parinkimas</f>
        <v>#N/A</v>
      </c>
      <c r="BY14" s="113" t="e">
        <f>Komponento_parinkimas</f>
        <v>#N/A</v>
      </c>
      <c r="BZ14" s="113" t="e">
        <f>Komponento_parinkimas</f>
        <v>#N/A</v>
      </c>
      <c r="CA14" s="113" t="e">
        <f>Komponento_parinkimas</f>
        <v>#N/A</v>
      </c>
      <c r="CB14" s="113" t="e">
        <f>Komponento_parinkimas</f>
        <v>#N/A</v>
      </c>
      <c r="CC14" s="113" t="e">
        <f>Komponento_parinkimas</f>
        <v>#N/A</v>
      </c>
      <c r="CD14" s="113" t="e">
        <f>Komponento_parinkimas</f>
        <v>#N/A</v>
      </c>
      <c r="CE14" s="113" t="e">
        <f>Komponento_parinkimas</f>
        <v>#N/A</v>
      </c>
      <c r="CF14" s="113" t="e">
        <f>Komponento_parinkimas</f>
        <v>#N/A</v>
      </c>
      <c r="CG14" s="113" t="e">
        <f>Komponento_parinkimas</f>
        <v>#N/A</v>
      </c>
      <c r="CH14" s="113" t="e">
        <f>Komponento_parinkimas</f>
        <v>#N/A</v>
      </c>
      <c r="CI14" s="113" t="e">
        <f>Komponento_parinkimas</f>
        <v>#N/A</v>
      </c>
      <c r="CJ14" s="113" t="e">
        <f>Komponento_parinkimas</f>
        <v>#N/A</v>
      </c>
      <c r="CK14" s="113" t="e">
        <f>Komponento_parinkimas</f>
        <v>#N/A</v>
      </c>
      <c r="CL14" s="113" t="e">
        <f>Komponento_parinkimas</f>
        <v>#N/A</v>
      </c>
      <c r="CM14" s="113" t="e">
        <f>Komponento_parinkimas</f>
        <v>#N/A</v>
      </c>
      <c r="CN14" s="113" t="e">
        <f>Komponento_parinkimas</f>
        <v>#N/A</v>
      </c>
      <c r="CO14" s="113" t="e">
        <f>Komponento_parinkimas</f>
        <v>#N/A</v>
      </c>
      <c r="CP14" s="113" t="e">
        <f>Komponento_parinkimas</f>
        <v>#N/A</v>
      </c>
      <c r="CQ14" s="113" t="e">
        <f>Komponento_parinkimas</f>
        <v>#N/A</v>
      </c>
      <c r="CR14" s="113" t="e">
        <f>Komponento_parinkimas</f>
        <v>#N/A</v>
      </c>
      <c r="CS14" s="113" t="e">
        <f>Komponento_parinkimas</f>
        <v>#N/A</v>
      </c>
      <c r="CT14" s="113" t="e">
        <f>Komponento_parinkimas</f>
        <v>#N/A</v>
      </c>
      <c r="CU14" s="113" t="e">
        <f>Komponento_parinkimas</f>
        <v>#N/A</v>
      </c>
      <c r="CV14" s="113" t="e">
        <f>Komponento_parinkimas</f>
        <v>#N/A</v>
      </c>
      <c r="CW14" s="113" t="e">
        <f>Komponento_parinkimas</f>
        <v>#N/A</v>
      </c>
      <c r="CX14" s="113" t="e">
        <f>Komponento_parinkimas</f>
        <v>#N/A</v>
      </c>
      <c r="CY14" s="113" t="e">
        <f>Komponento_parinkimas</f>
        <v>#N/A</v>
      </c>
      <c r="CZ14" s="113" t="e">
        <f>Komponento_parinkimas</f>
        <v>#N/A</v>
      </c>
      <c r="DA14" s="113" t="e">
        <f>Komponento_parinkimas</f>
        <v>#N/A</v>
      </c>
      <c r="DB14" s="113" t="e">
        <f>Komponento_parinkimas</f>
        <v>#N/A</v>
      </c>
      <c r="DC14" s="113" t="e">
        <f>Komponento_parinkimas</f>
        <v>#N/A</v>
      </c>
      <c r="DD14" s="113" t="e">
        <f>Komponento_parinkimas</f>
        <v>#N/A</v>
      </c>
      <c r="DE14" s="113" t="e">
        <f>Komponento_parinkimas</f>
        <v>#N/A</v>
      </c>
      <c r="DF14" s="113" t="e">
        <f>Komponento_parinkimas</f>
        <v>#N/A</v>
      </c>
      <c r="DG14" s="113" t="e">
        <f>Komponento_parinkimas</f>
        <v>#N/A</v>
      </c>
      <c r="DH14" s="113" t="e">
        <f>Komponento_parinkimas</f>
        <v>#N/A</v>
      </c>
    </row>
    <row r="15" spans="1:112">
      <c r="A15" s="110" t="s">
        <v>444</v>
      </c>
      <c r="B15" s="116" t="s">
        <v>50</v>
      </c>
      <c r="C15" s="108"/>
      <c r="D15" s="108"/>
      <c r="E15" s="178"/>
      <c r="F15" s="179"/>
      <c r="G15" s="179"/>
      <c r="H15" s="179"/>
      <c r="I15" s="179"/>
      <c r="J15" s="179"/>
      <c r="K15" s="179"/>
      <c r="L15" s="107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  <c r="AV15" s="108"/>
      <c r="AW15" s="108"/>
      <c r="AX15" s="108"/>
      <c r="AY15" s="108"/>
      <c r="AZ15" s="108"/>
      <c r="BA15" s="108"/>
      <c r="BB15" s="108"/>
      <c r="BC15" s="108"/>
      <c r="BD15" s="108"/>
      <c r="BE15" s="108"/>
      <c r="BF15" s="108"/>
      <c r="BG15" s="108"/>
      <c r="BH15" s="108"/>
      <c r="BI15" s="108"/>
      <c r="BJ15" s="108"/>
      <c r="BK15" s="108"/>
      <c r="BL15" s="108"/>
      <c r="BM15" s="108"/>
      <c r="BN15" s="108"/>
      <c r="BO15" s="108"/>
      <c r="BP15" s="108"/>
      <c r="BQ15" s="108"/>
      <c r="BR15" s="108"/>
      <c r="BS15" s="108"/>
      <c r="BT15" s="108"/>
      <c r="BU15" s="108"/>
      <c r="BV15" s="108"/>
      <c r="BW15" s="108"/>
      <c r="BX15" s="108"/>
      <c r="BY15" s="108"/>
      <c r="BZ15" s="108"/>
      <c r="CA15" s="108"/>
      <c r="CB15" s="108"/>
      <c r="CC15" s="108"/>
      <c r="CD15" s="108"/>
      <c r="CE15" s="108"/>
      <c r="CF15" s="108"/>
      <c r="CG15" s="108"/>
      <c r="CH15" s="108"/>
      <c r="CI15" s="108"/>
      <c r="CJ15" s="108"/>
      <c r="CK15" s="108"/>
      <c r="CL15" s="108"/>
      <c r="CM15" s="108"/>
      <c r="CN15" s="108"/>
      <c r="CO15" s="108"/>
      <c r="CP15" s="108"/>
      <c r="CQ15" s="108"/>
      <c r="CR15" s="108"/>
      <c r="CS15" s="108"/>
      <c r="CT15" s="108"/>
      <c r="CU15" s="108"/>
      <c r="CV15" s="108"/>
      <c r="CW15" s="108"/>
      <c r="CX15" s="108"/>
      <c r="CY15" s="108"/>
      <c r="CZ15" s="108"/>
      <c r="DA15" s="108"/>
      <c r="DB15" s="108"/>
      <c r="DC15" s="108"/>
      <c r="DD15" s="108"/>
      <c r="DE15" s="108"/>
      <c r="DF15" s="108"/>
      <c r="DG15" s="108"/>
      <c r="DH15" s="108"/>
    </row>
    <row r="16" spans="1:112">
      <c r="A16" s="110" t="s">
        <v>444</v>
      </c>
      <c r="B16" s="111" t="s">
        <v>51</v>
      </c>
      <c r="C16" s="22"/>
      <c r="D16" s="22" t="s">
        <v>69</v>
      </c>
      <c r="E16" s="172" t="s">
        <v>69</v>
      </c>
      <c r="F16" s="172">
        <v>0</v>
      </c>
      <c r="G16" s="172" t="s">
        <v>69</v>
      </c>
      <c r="H16" s="172">
        <v>0</v>
      </c>
      <c r="I16" s="172" t="s">
        <v>69</v>
      </c>
      <c r="J16" s="172">
        <v>0</v>
      </c>
      <c r="K16" s="172">
        <f t="shared" ref="K16:K22" si="4">PRODUCT(IF(E16&lt;&gt;"'-",F16,1),IF(G16&lt;&gt;"-",H16,1),IF(I16&lt;&gt;"-",J16,1))</f>
        <v>0</v>
      </c>
      <c r="L16" s="22"/>
      <c r="M16" s="113" t="e">
        <f>Komponento_parinkimas</f>
        <v>#N/A</v>
      </c>
      <c r="N16" s="113" t="e">
        <f>Komponento_parinkimas</f>
        <v>#N/A</v>
      </c>
      <c r="O16" s="113" t="e">
        <f>Komponento_parinkimas</f>
        <v>#N/A</v>
      </c>
      <c r="P16" s="113" t="e">
        <f>Komponento_parinkimas</f>
        <v>#N/A</v>
      </c>
      <c r="Q16" s="113" t="e">
        <f>Komponento_parinkimas</f>
        <v>#N/A</v>
      </c>
      <c r="R16" s="113" t="e">
        <f>Komponento_parinkimas</f>
        <v>#N/A</v>
      </c>
      <c r="S16" s="113" t="e">
        <f>Komponento_parinkimas</f>
        <v>#N/A</v>
      </c>
      <c r="T16" s="113" t="e">
        <f>Komponento_parinkimas</f>
        <v>#N/A</v>
      </c>
      <c r="U16" s="113" t="e">
        <f>Komponento_parinkimas</f>
        <v>#N/A</v>
      </c>
      <c r="V16" s="113" t="e">
        <f>Komponento_parinkimas</f>
        <v>#N/A</v>
      </c>
      <c r="W16" s="113" t="e">
        <f>Komponento_parinkimas</f>
        <v>#N/A</v>
      </c>
      <c r="X16" s="113" t="e">
        <f>Komponento_parinkimas</f>
        <v>#N/A</v>
      </c>
      <c r="Y16" s="113" t="e">
        <f>Komponento_parinkimas</f>
        <v>#N/A</v>
      </c>
      <c r="Z16" s="113" t="e">
        <f>Komponento_parinkimas</f>
        <v>#N/A</v>
      </c>
      <c r="AA16" s="113" t="e">
        <f>Komponento_parinkimas</f>
        <v>#N/A</v>
      </c>
      <c r="AB16" s="113" t="e">
        <f>Komponento_parinkimas</f>
        <v>#N/A</v>
      </c>
      <c r="AC16" s="113" t="e">
        <f>Komponento_parinkimas</f>
        <v>#N/A</v>
      </c>
      <c r="AD16" s="113" t="e">
        <f>Komponento_parinkimas</f>
        <v>#N/A</v>
      </c>
      <c r="AE16" s="113" t="e">
        <f>Komponento_parinkimas</f>
        <v>#N/A</v>
      </c>
      <c r="AF16" s="113" t="e">
        <f>Komponento_parinkimas</f>
        <v>#N/A</v>
      </c>
      <c r="AG16" s="113" t="e">
        <f>Komponento_parinkimas</f>
        <v>#N/A</v>
      </c>
      <c r="AH16" s="113" t="e">
        <f>Komponento_parinkimas</f>
        <v>#N/A</v>
      </c>
      <c r="AI16" s="113" t="e">
        <f>Komponento_parinkimas</f>
        <v>#N/A</v>
      </c>
      <c r="AJ16" s="113" t="e">
        <f>Komponento_parinkimas</f>
        <v>#N/A</v>
      </c>
      <c r="AK16" s="113" t="e">
        <f>Komponento_parinkimas</f>
        <v>#N/A</v>
      </c>
      <c r="AL16" s="113" t="e">
        <f>Komponento_parinkimas</f>
        <v>#N/A</v>
      </c>
      <c r="AM16" s="113" t="e">
        <f>Komponento_parinkimas</f>
        <v>#N/A</v>
      </c>
      <c r="AN16" s="113" t="e">
        <f>Komponento_parinkimas</f>
        <v>#N/A</v>
      </c>
      <c r="AO16" s="113" t="e">
        <f>Komponento_parinkimas</f>
        <v>#N/A</v>
      </c>
      <c r="AP16" s="113" t="e">
        <f>Komponento_parinkimas</f>
        <v>#N/A</v>
      </c>
      <c r="AQ16" s="113" t="e">
        <f>Komponento_parinkimas</f>
        <v>#N/A</v>
      </c>
      <c r="AR16" s="113" t="e">
        <f>Komponento_parinkimas</f>
        <v>#N/A</v>
      </c>
      <c r="AS16" s="113" t="e">
        <f>Komponento_parinkimas</f>
        <v>#N/A</v>
      </c>
      <c r="AT16" s="113" t="e">
        <f>Komponento_parinkimas</f>
        <v>#N/A</v>
      </c>
      <c r="AU16" s="113" t="e">
        <f>Komponento_parinkimas</f>
        <v>#N/A</v>
      </c>
      <c r="AV16" s="113" t="e">
        <f>Komponento_parinkimas</f>
        <v>#N/A</v>
      </c>
      <c r="AW16" s="113" t="e">
        <f>Komponento_parinkimas</f>
        <v>#N/A</v>
      </c>
      <c r="AX16" s="113" t="e">
        <f>Komponento_parinkimas</f>
        <v>#N/A</v>
      </c>
      <c r="AY16" s="113" t="e">
        <f>Komponento_parinkimas</f>
        <v>#N/A</v>
      </c>
      <c r="AZ16" s="113" t="e">
        <f>Komponento_parinkimas</f>
        <v>#N/A</v>
      </c>
      <c r="BA16" s="113" t="e">
        <f>Komponento_parinkimas</f>
        <v>#N/A</v>
      </c>
      <c r="BB16" s="113" t="e">
        <f>Komponento_parinkimas</f>
        <v>#N/A</v>
      </c>
      <c r="BC16" s="113" t="e">
        <f>Komponento_parinkimas</f>
        <v>#N/A</v>
      </c>
      <c r="BD16" s="113" t="e">
        <f>Komponento_parinkimas</f>
        <v>#N/A</v>
      </c>
      <c r="BE16" s="113" t="e">
        <f>Komponento_parinkimas</f>
        <v>#N/A</v>
      </c>
      <c r="BF16" s="113" t="e">
        <f>Komponento_parinkimas</f>
        <v>#N/A</v>
      </c>
      <c r="BG16" s="113" t="e">
        <f>Komponento_parinkimas</f>
        <v>#N/A</v>
      </c>
      <c r="BH16" s="113" t="e">
        <f>Komponento_parinkimas</f>
        <v>#N/A</v>
      </c>
      <c r="BI16" s="113" t="e">
        <f>Komponento_parinkimas</f>
        <v>#N/A</v>
      </c>
      <c r="BJ16" s="113" t="e">
        <f>Komponento_parinkimas</f>
        <v>#N/A</v>
      </c>
      <c r="BK16" s="113" t="e">
        <f>Komponento_parinkimas</f>
        <v>#N/A</v>
      </c>
      <c r="BL16" s="113" t="e">
        <f>Komponento_parinkimas</f>
        <v>#N/A</v>
      </c>
      <c r="BM16" s="113" t="e">
        <f>Komponento_parinkimas</f>
        <v>#N/A</v>
      </c>
      <c r="BN16" s="113" t="e">
        <f>Komponento_parinkimas</f>
        <v>#N/A</v>
      </c>
      <c r="BO16" s="113" t="e">
        <f>Komponento_parinkimas</f>
        <v>#N/A</v>
      </c>
      <c r="BP16" s="113" t="e">
        <f>Komponento_parinkimas</f>
        <v>#N/A</v>
      </c>
      <c r="BQ16" s="113" t="e">
        <f>Komponento_parinkimas</f>
        <v>#N/A</v>
      </c>
      <c r="BR16" s="113" t="e">
        <f>Komponento_parinkimas</f>
        <v>#N/A</v>
      </c>
      <c r="BS16" s="113" t="e">
        <f>Komponento_parinkimas</f>
        <v>#N/A</v>
      </c>
      <c r="BT16" s="113" t="e">
        <f>Komponento_parinkimas</f>
        <v>#N/A</v>
      </c>
      <c r="BU16" s="113" t="e">
        <f>Komponento_parinkimas</f>
        <v>#N/A</v>
      </c>
      <c r="BV16" s="113" t="e">
        <f>Komponento_parinkimas</f>
        <v>#N/A</v>
      </c>
      <c r="BW16" s="113" t="e">
        <f>Komponento_parinkimas</f>
        <v>#N/A</v>
      </c>
      <c r="BX16" s="113" t="e">
        <f>Komponento_parinkimas</f>
        <v>#N/A</v>
      </c>
      <c r="BY16" s="113" t="e">
        <f>Komponento_parinkimas</f>
        <v>#N/A</v>
      </c>
      <c r="BZ16" s="113" t="e">
        <f>Komponento_parinkimas</f>
        <v>#N/A</v>
      </c>
      <c r="CA16" s="113" t="e">
        <f>Komponento_parinkimas</f>
        <v>#N/A</v>
      </c>
      <c r="CB16" s="113" t="e">
        <f>Komponento_parinkimas</f>
        <v>#N/A</v>
      </c>
      <c r="CC16" s="113" t="e">
        <f>Komponento_parinkimas</f>
        <v>#N/A</v>
      </c>
      <c r="CD16" s="113" t="e">
        <f>Komponento_parinkimas</f>
        <v>#N/A</v>
      </c>
      <c r="CE16" s="113" t="e">
        <f>Komponento_parinkimas</f>
        <v>#N/A</v>
      </c>
      <c r="CF16" s="113" t="e">
        <f>Komponento_parinkimas</f>
        <v>#N/A</v>
      </c>
      <c r="CG16" s="113" t="e">
        <f>Komponento_parinkimas</f>
        <v>#N/A</v>
      </c>
      <c r="CH16" s="113" t="e">
        <f>Komponento_parinkimas</f>
        <v>#N/A</v>
      </c>
      <c r="CI16" s="113" t="e">
        <f>Komponento_parinkimas</f>
        <v>#N/A</v>
      </c>
      <c r="CJ16" s="113" t="e">
        <f>Komponento_parinkimas</f>
        <v>#N/A</v>
      </c>
      <c r="CK16" s="113" t="e">
        <f>Komponento_parinkimas</f>
        <v>#N/A</v>
      </c>
      <c r="CL16" s="113" t="e">
        <f>Komponento_parinkimas</f>
        <v>#N/A</v>
      </c>
      <c r="CM16" s="113" t="e">
        <f>Komponento_parinkimas</f>
        <v>#N/A</v>
      </c>
      <c r="CN16" s="113" t="e">
        <f>Komponento_parinkimas</f>
        <v>#N/A</v>
      </c>
      <c r="CO16" s="113" t="e">
        <f>Komponento_parinkimas</f>
        <v>#N/A</v>
      </c>
      <c r="CP16" s="113" t="e">
        <f>Komponento_parinkimas</f>
        <v>#N/A</v>
      </c>
      <c r="CQ16" s="113" t="e">
        <f>Komponento_parinkimas</f>
        <v>#N/A</v>
      </c>
      <c r="CR16" s="113" t="e">
        <f>Komponento_parinkimas</f>
        <v>#N/A</v>
      </c>
      <c r="CS16" s="113" t="e">
        <f>Komponento_parinkimas</f>
        <v>#N/A</v>
      </c>
      <c r="CT16" s="113" t="e">
        <f>Komponento_parinkimas</f>
        <v>#N/A</v>
      </c>
      <c r="CU16" s="113" t="e">
        <f>Komponento_parinkimas</f>
        <v>#N/A</v>
      </c>
      <c r="CV16" s="113" t="e">
        <f>Komponento_parinkimas</f>
        <v>#N/A</v>
      </c>
      <c r="CW16" s="113" t="e">
        <f>Komponento_parinkimas</f>
        <v>#N/A</v>
      </c>
      <c r="CX16" s="113" t="e">
        <f>Komponento_parinkimas</f>
        <v>#N/A</v>
      </c>
      <c r="CY16" s="113" t="e">
        <f>Komponento_parinkimas</f>
        <v>#N/A</v>
      </c>
      <c r="CZ16" s="113" t="e">
        <f>Komponento_parinkimas</f>
        <v>#N/A</v>
      </c>
      <c r="DA16" s="113" t="e">
        <f>Komponento_parinkimas</f>
        <v>#N/A</v>
      </c>
      <c r="DB16" s="113" t="e">
        <f>Komponento_parinkimas</f>
        <v>#N/A</v>
      </c>
      <c r="DC16" s="113" t="e">
        <f>Komponento_parinkimas</f>
        <v>#N/A</v>
      </c>
      <c r="DD16" s="113" t="e">
        <f>Komponento_parinkimas</f>
        <v>#N/A</v>
      </c>
      <c r="DE16" s="113" t="e">
        <f>Komponento_parinkimas</f>
        <v>#N/A</v>
      </c>
      <c r="DF16" s="113" t="e">
        <f>Komponento_parinkimas</f>
        <v>#N/A</v>
      </c>
      <c r="DG16" s="113" t="e">
        <f>Komponento_parinkimas</f>
        <v>#N/A</v>
      </c>
      <c r="DH16" s="113" t="e">
        <f>Komponento_parinkimas</f>
        <v>#N/A</v>
      </c>
    </row>
    <row r="17" spans="1:112">
      <c r="A17" s="110" t="s">
        <v>444</v>
      </c>
      <c r="B17" s="111" t="s">
        <v>52</v>
      </c>
      <c r="C17" s="22"/>
      <c r="D17" s="22" t="s">
        <v>69</v>
      </c>
      <c r="E17" s="172" t="s">
        <v>69</v>
      </c>
      <c r="F17" s="172">
        <v>0</v>
      </c>
      <c r="G17" s="172" t="s">
        <v>69</v>
      </c>
      <c r="H17" s="172">
        <v>0</v>
      </c>
      <c r="I17" s="172" t="s">
        <v>69</v>
      </c>
      <c r="J17" s="172">
        <v>0</v>
      </c>
      <c r="K17" s="172">
        <f t="shared" si="4"/>
        <v>0</v>
      </c>
      <c r="L17" s="22"/>
      <c r="M17" s="113" t="e">
        <f>Komponento_parinkimas</f>
        <v>#N/A</v>
      </c>
      <c r="N17" s="113" t="e">
        <f>Komponento_parinkimas</f>
        <v>#N/A</v>
      </c>
      <c r="O17" s="113" t="e">
        <f>Komponento_parinkimas</f>
        <v>#N/A</v>
      </c>
      <c r="P17" s="113" t="e">
        <f>Komponento_parinkimas</f>
        <v>#N/A</v>
      </c>
      <c r="Q17" s="113" t="e">
        <f>Komponento_parinkimas</f>
        <v>#N/A</v>
      </c>
      <c r="R17" s="113" t="e">
        <f>Komponento_parinkimas</f>
        <v>#N/A</v>
      </c>
      <c r="S17" s="113" t="e">
        <f>Komponento_parinkimas</f>
        <v>#N/A</v>
      </c>
      <c r="T17" s="113" t="e">
        <f>Komponento_parinkimas</f>
        <v>#N/A</v>
      </c>
      <c r="U17" s="113" t="e">
        <f>Komponento_parinkimas</f>
        <v>#N/A</v>
      </c>
      <c r="V17" s="113" t="e">
        <f>Komponento_parinkimas</f>
        <v>#N/A</v>
      </c>
      <c r="W17" s="113" t="e">
        <f>Komponento_parinkimas</f>
        <v>#N/A</v>
      </c>
      <c r="X17" s="113" t="e">
        <f>Komponento_parinkimas</f>
        <v>#N/A</v>
      </c>
      <c r="Y17" s="113" t="e">
        <f>Komponento_parinkimas</f>
        <v>#N/A</v>
      </c>
      <c r="Z17" s="113" t="e">
        <f>Komponento_parinkimas</f>
        <v>#N/A</v>
      </c>
      <c r="AA17" s="113" t="e">
        <f>Komponento_parinkimas</f>
        <v>#N/A</v>
      </c>
      <c r="AB17" s="113" t="e">
        <f>Komponento_parinkimas</f>
        <v>#N/A</v>
      </c>
      <c r="AC17" s="113" t="e">
        <f>Komponento_parinkimas</f>
        <v>#N/A</v>
      </c>
      <c r="AD17" s="113" t="e">
        <f>Komponento_parinkimas</f>
        <v>#N/A</v>
      </c>
      <c r="AE17" s="113" t="e">
        <f>Komponento_parinkimas</f>
        <v>#N/A</v>
      </c>
      <c r="AF17" s="113" t="e">
        <f>Komponento_parinkimas</f>
        <v>#N/A</v>
      </c>
      <c r="AG17" s="113" t="e">
        <f>Komponento_parinkimas</f>
        <v>#N/A</v>
      </c>
      <c r="AH17" s="113" t="e">
        <f>Komponento_parinkimas</f>
        <v>#N/A</v>
      </c>
      <c r="AI17" s="113" t="e">
        <f>Komponento_parinkimas</f>
        <v>#N/A</v>
      </c>
      <c r="AJ17" s="113" t="e">
        <f>Komponento_parinkimas</f>
        <v>#N/A</v>
      </c>
      <c r="AK17" s="113" t="e">
        <f>Komponento_parinkimas</f>
        <v>#N/A</v>
      </c>
      <c r="AL17" s="113" t="e">
        <f>Komponento_parinkimas</f>
        <v>#N/A</v>
      </c>
      <c r="AM17" s="113" t="e">
        <f>Komponento_parinkimas</f>
        <v>#N/A</v>
      </c>
      <c r="AN17" s="113" t="e">
        <f>Komponento_parinkimas</f>
        <v>#N/A</v>
      </c>
      <c r="AO17" s="113" t="e">
        <f>Komponento_parinkimas</f>
        <v>#N/A</v>
      </c>
      <c r="AP17" s="113" t="e">
        <f>Komponento_parinkimas</f>
        <v>#N/A</v>
      </c>
      <c r="AQ17" s="113" t="e">
        <f>Komponento_parinkimas</f>
        <v>#N/A</v>
      </c>
      <c r="AR17" s="113" t="e">
        <f>Komponento_parinkimas</f>
        <v>#N/A</v>
      </c>
      <c r="AS17" s="113" t="e">
        <f>Komponento_parinkimas</f>
        <v>#N/A</v>
      </c>
      <c r="AT17" s="113" t="e">
        <f>Komponento_parinkimas</f>
        <v>#N/A</v>
      </c>
      <c r="AU17" s="113" t="e">
        <f>Komponento_parinkimas</f>
        <v>#N/A</v>
      </c>
      <c r="AV17" s="113" t="e">
        <f>Komponento_parinkimas</f>
        <v>#N/A</v>
      </c>
      <c r="AW17" s="113" t="e">
        <f>Komponento_parinkimas</f>
        <v>#N/A</v>
      </c>
      <c r="AX17" s="113" t="e">
        <f>Komponento_parinkimas</f>
        <v>#N/A</v>
      </c>
      <c r="AY17" s="113" t="e">
        <f>Komponento_parinkimas</f>
        <v>#N/A</v>
      </c>
      <c r="AZ17" s="113" t="e">
        <f>Komponento_parinkimas</f>
        <v>#N/A</v>
      </c>
      <c r="BA17" s="113" t="e">
        <f>Komponento_parinkimas</f>
        <v>#N/A</v>
      </c>
      <c r="BB17" s="113" t="e">
        <f>Komponento_parinkimas</f>
        <v>#N/A</v>
      </c>
      <c r="BC17" s="113" t="e">
        <f>Komponento_parinkimas</f>
        <v>#N/A</v>
      </c>
      <c r="BD17" s="113" t="e">
        <f>Komponento_parinkimas</f>
        <v>#N/A</v>
      </c>
      <c r="BE17" s="113" t="e">
        <f>Komponento_parinkimas</f>
        <v>#N/A</v>
      </c>
      <c r="BF17" s="113" t="e">
        <f>Komponento_parinkimas</f>
        <v>#N/A</v>
      </c>
      <c r="BG17" s="113" t="e">
        <f>Komponento_parinkimas</f>
        <v>#N/A</v>
      </c>
      <c r="BH17" s="113" t="e">
        <f>Komponento_parinkimas</f>
        <v>#N/A</v>
      </c>
      <c r="BI17" s="113" t="e">
        <f>Komponento_parinkimas</f>
        <v>#N/A</v>
      </c>
      <c r="BJ17" s="113" t="e">
        <f>Komponento_parinkimas</f>
        <v>#N/A</v>
      </c>
      <c r="BK17" s="113" t="e">
        <f>Komponento_parinkimas</f>
        <v>#N/A</v>
      </c>
      <c r="BL17" s="113" t="e">
        <f>Komponento_parinkimas</f>
        <v>#N/A</v>
      </c>
      <c r="BM17" s="113" t="e">
        <f>Komponento_parinkimas</f>
        <v>#N/A</v>
      </c>
      <c r="BN17" s="113" t="e">
        <f>Komponento_parinkimas</f>
        <v>#N/A</v>
      </c>
      <c r="BO17" s="113" t="e">
        <f>Komponento_parinkimas</f>
        <v>#N/A</v>
      </c>
      <c r="BP17" s="113" t="e">
        <f>Komponento_parinkimas</f>
        <v>#N/A</v>
      </c>
      <c r="BQ17" s="113" t="e">
        <f>Komponento_parinkimas</f>
        <v>#N/A</v>
      </c>
      <c r="BR17" s="113" t="e">
        <f>Komponento_parinkimas</f>
        <v>#N/A</v>
      </c>
      <c r="BS17" s="113" t="e">
        <f>Komponento_parinkimas</f>
        <v>#N/A</v>
      </c>
      <c r="BT17" s="113" t="e">
        <f>Komponento_parinkimas</f>
        <v>#N/A</v>
      </c>
      <c r="BU17" s="113" t="e">
        <f>Komponento_parinkimas</f>
        <v>#N/A</v>
      </c>
      <c r="BV17" s="113" t="e">
        <f>Komponento_parinkimas</f>
        <v>#N/A</v>
      </c>
      <c r="BW17" s="113" t="e">
        <f>Komponento_parinkimas</f>
        <v>#N/A</v>
      </c>
      <c r="BX17" s="113" t="e">
        <f>Komponento_parinkimas</f>
        <v>#N/A</v>
      </c>
      <c r="BY17" s="113" t="e">
        <f>Komponento_parinkimas</f>
        <v>#N/A</v>
      </c>
      <c r="BZ17" s="113" t="e">
        <f>Komponento_parinkimas</f>
        <v>#N/A</v>
      </c>
      <c r="CA17" s="113" t="e">
        <f>Komponento_parinkimas</f>
        <v>#N/A</v>
      </c>
      <c r="CB17" s="113" t="e">
        <f>Komponento_parinkimas</f>
        <v>#N/A</v>
      </c>
      <c r="CC17" s="113" t="e">
        <f>Komponento_parinkimas</f>
        <v>#N/A</v>
      </c>
      <c r="CD17" s="113" t="e">
        <f>Komponento_parinkimas</f>
        <v>#N/A</v>
      </c>
      <c r="CE17" s="113" t="e">
        <f>Komponento_parinkimas</f>
        <v>#N/A</v>
      </c>
      <c r="CF17" s="113" t="e">
        <f>Komponento_parinkimas</f>
        <v>#N/A</v>
      </c>
      <c r="CG17" s="113" t="e">
        <f>Komponento_parinkimas</f>
        <v>#N/A</v>
      </c>
      <c r="CH17" s="113" t="e">
        <f>Komponento_parinkimas</f>
        <v>#N/A</v>
      </c>
      <c r="CI17" s="113" t="e">
        <f>Komponento_parinkimas</f>
        <v>#N/A</v>
      </c>
      <c r="CJ17" s="113" t="e">
        <f>Komponento_parinkimas</f>
        <v>#N/A</v>
      </c>
      <c r="CK17" s="113" t="e">
        <f>Komponento_parinkimas</f>
        <v>#N/A</v>
      </c>
      <c r="CL17" s="113" t="e">
        <f>Komponento_parinkimas</f>
        <v>#N/A</v>
      </c>
      <c r="CM17" s="113" t="e">
        <f>Komponento_parinkimas</f>
        <v>#N/A</v>
      </c>
      <c r="CN17" s="113" t="e">
        <f>Komponento_parinkimas</f>
        <v>#N/A</v>
      </c>
      <c r="CO17" s="113" t="e">
        <f>Komponento_parinkimas</f>
        <v>#N/A</v>
      </c>
      <c r="CP17" s="113" t="e">
        <f>Komponento_parinkimas</f>
        <v>#N/A</v>
      </c>
      <c r="CQ17" s="113" t="e">
        <f>Komponento_parinkimas</f>
        <v>#N/A</v>
      </c>
      <c r="CR17" s="113" t="e">
        <f>Komponento_parinkimas</f>
        <v>#N/A</v>
      </c>
      <c r="CS17" s="113" t="e">
        <f>Komponento_parinkimas</f>
        <v>#N/A</v>
      </c>
      <c r="CT17" s="113" t="e">
        <f>Komponento_parinkimas</f>
        <v>#N/A</v>
      </c>
      <c r="CU17" s="113" t="e">
        <f>Komponento_parinkimas</f>
        <v>#N/A</v>
      </c>
      <c r="CV17" s="113" t="e">
        <f>Komponento_parinkimas</f>
        <v>#N/A</v>
      </c>
      <c r="CW17" s="113" t="e">
        <f>Komponento_parinkimas</f>
        <v>#N/A</v>
      </c>
      <c r="CX17" s="113" t="e">
        <f>Komponento_parinkimas</f>
        <v>#N/A</v>
      </c>
      <c r="CY17" s="113" t="e">
        <f>Komponento_parinkimas</f>
        <v>#N/A</v>
      </c>
      <c r="CZ17" s="113" t="e">
        <f>Komponento_parinkimas</f>
        <v>#N/A</v>
      </c>
      <c r="DA17" s="113" t="e">
        <f>Komponento_parinkimas</f>
        <v>#N/A</v>
      </c>
      <c r="DB17" s="113" t="e">
        <f>Komponento_parinkimas</f>
        <v>#N/A</v>
      </c>
      <c r="DC17" s="113" t="e">
        <f>Komponento_parinkimas</f>
        <v>#N/A</v>
      </c>
      <c r="DD17" s="113" t="e">
        <f>Komponento_parinkimas</f>
        <v>#N/A</v>
      </c>
      <c r="DE17" s="113" t="e">
        <f>Komponento_parinkimas</f>
        <v>#N/A</v>
      </c>
      <c r="DF17" s="113" t="e">
        <f>Komponento_parinkimas</f>
        <v>#N/A</v>
      </c>
      <c r="DG17" s="113" t="e">
        <f>Komponento_parinkimas</f>
        <v>#N/A</v>
      </c>
      <c r="DH17" s="113" t="e">
        <f>Komponento_parinkimas</f>
        <v>#N/A</v>
      </c>
    </row>
    <row r="18" spans="1:112">
      <c r="A18" s="110" t="s">
        <v>444</v>
      </c>
      <c r="B18" s="111" t="s">
        <v>303</v>
      </c>
      <c r="C18" s="22"/>
      <c r="D18" s="22" t="s">
        <v>69</v>
      </c>
      <c r="E18" s="172" t="s">
        <v>69</v>
      </c>
      <c r="F18" s="172">
        <v>0</v>
      </c>
      <c r="G18" s="172" t="s">
        <v>69</v>
      </c>
      <c r="H18" s="172">
        <v>0</v>
      </c>
      <c r="I18" s="172" t="s">
        <v>69</v>
      </c>
      <c r="J18" s="172">
        <v>0</v>
      </c>
      <c r="K18" s="172">
        <f t="shared" si="4"/>
        <v>0</v>
      </c>
      <c r="L18" s="22"/>
      <c r="M18" s="113" t="e">
        <f>Komponento_parinkimas</f>
        <v>#N/A</v>
      </c>
      <c r="N18" s="113" t="e">
        <f>Komponento_parinkimas</f>
        <v>#N/A</v>
      </c>
      <c r="O18" s="113" t="e">
        <f>Komponento_parinkimas</f>
        <v>#N/A</v>
      </c>
      <c r="P18" s="113" t="e">
        <f>Komponento_parinkimas</f>
        <v>#N/A</v>
      </c>
      <c r="Q18" s="113" t="e">
        <f>Komponento_parinkimas</f>
        <v>#N/A</v>
      </c>
      <c r="R18" s="113" t="e">
        <f>Komponento_parinkimas</f>
        <v>#N/A</v>
      </c>
      <c r="S18" s="113" t="e">
        <f>Komponento_parinkimas</f>
        <v>#N/A</v>
      </c>
      <c r="T18" s="113" t="e">
        <f>Komponento_parinkimas</f>
        <v>#N/A</v>
      </c>
      <c r="U18" s="113" t="e">
        <f>Komponento_parinkimas</f>
        <v>#N/A</v>
      </c>
      <c r="V18" s="113" t="e">
        <f>Komponento_parinkimas</f>
        <v>#N/A</v>
      </c>
      <c r="W18" s="113" t="e">
        <f>Komponento_parinkimas</f>
        <v>#N/A</v>
      </c>
      <c r="X18" s="113" t="e">
        <f>Komponento_parinkimas</f>
        <v>#N/A</v>
      </c>
      <c r="Y18" s="113" t="e">
        <f>Komponento_parinkimas</f>
        <v>#N/A</v>
      </c>
      <c r="Z18" s="113" t="e">
        <f>Komponento_parinkimas</f>
        <v>#N/A</v>
      </c>
      <c r="AA18" s="113" t="e">
        <f>Komponento_parinkimas</f>
        <v>#N/A</v>
      </c>
      <c r="AB18" s="113" t="e">
        <f>Komponento_parinkimas</f>
        <v>#N/A</v>
      </c>
      <c r="AC18" s="113" t="e">
        <f>Komponento_parinkimas</f>
        <v>#N/A</v>
      </c>
      <c r="AD18" s="113" t="e">
        <f>Komponento_parinkimas</f>
        <v>#N/A</v>
      </c>
      <c r="AE18" s="113" t="e">
        <f>Komponento_parinkimas</f>
        <v>#N/A</v>
      </c>
      <c r="AF18" s="113" t="e">
        <f>Komponento_parinkimas</f>
        <v>#N/A</v>
      </c>
      <c r="AG18" s="113" t="e">
        <f>Komponento_parinkimas</f>
        <v>#N/A</v>
      </c>
      <c r="AH18" s="113" t="e">
        <f>Komponento_parinkimas</f>
        <v>#N/A</v>
      </c>
      <c r="AI18" s="113" t="e">
        <f>Komponento_parinkimas</f>
        <v>#N/A</v>
      </c>
      <c r="AJ18" s="113" t="e">
        <f>Komponento_parinkimas</f>
        <v>#N/A</v>
      </c>
      <c r="AK18" s="113" t="e">
        <f>Komponento_parinkimas</f>
        <v>#N/A</v>
      </c>
      <c r="AL18" s="113" t="e">
        <f>Komponento_parinkimas</f>
        <v>#N/A</v>
      </c>
      <c r="AM18" s="113" t="e">
        <f>Komponento_parinkimas</f>
        <v>#N/A</v>
      </c>
      <c r="AN18" s="113" t="e">
        <f>Komponento_parinkimas</f>
        <v>#N/A</v>
      </c>
      <c r="AO18" s="113" t="e">
        <f>Komponento_parinkimas</f>
        <v>#N/A</v>
      </c>
      <c r="AP18" s="113" t="e">
        <f>Komponento_parinkimas</f>
        <v>#N/A</v>
      </c>
      <c r="AQ18" s="113" t="e">
        <f>Komponento_parinkimas</f>
        <v>#N/A</v>
      </c>
      <c r="AR18" s="113" t="e">
        <f>Komponento_parinkimas</f>
        <v>#N/A</v>
      </c>
      <c r="AS18" s="113" t="e">
        <f>Komponento_parinkimas</f>
        <v>#N/A</v>
      </c>
      <c r="AT18" s="113" t="e">
        <f>Komponento_parinkimas</f>
        <v>#N/A</v>
      </c>
      <c r="AU18" s="113" t="e">
        <f>Komponento_parinkimas</f>
        <v>#N/A</v>
      </c>
      <c r="AV18" s="113" t="e">
        <f>Komponento_parinkimas</f>
        <v>#N/A</v>
      </c>
      <c r="AW18" s="113" t="e">
        <f>Komponento_parinkimas</f>
        <v>#N/A</v>
      </c>
      <c r="AX18" s="113" t="e">
        <f>Komponento_parinkimas</f>
        <v>#N/A</v>
      </c>
      <c r="AY18" s="113" t="e">
        <f>Komponento_parinkimas</f>
        <v>#N/A</v>
      </c>
      <c r="AZ18" s="113" t="e">
        <f>Komponento_parinkimas</f>
        <v>#N/A</v>
      </c>
      <c r="BA18" s="113" t="e">
        <f>Komponento_parinkimas</f>
        <v>#N/A</v>
      </c>
      <c r="BB18" s="113" t="e">
        <f>Komponento_parinkimas</f>
        <v>#N/A</v>
      </c>
      <c r="BC18" s="113" t="e">
        <f>Komponento_parinkimas</f>
        <v>#N/A</v>
      </c>
      <c r="BD18" s="113" t="e">
        <f>Komponento_parinkimas</f>
        <v>#N/A</v>
      </c>
      <c r="BE18" s="113" t="e">
        <f>Komponento_parinkimas</f>
        <v>#N/A</v>
      </c>
      <c r="BF18" s="113" t="e">
        <f>Komponento_parinkimas</f>
        <v>#N/A</v>
      </c>
      <c r="BG18" s="113" t="e">
        <f>Komponento_parinkimas</f>
        <v>#N/A</v>
      </c>
      <c r="BH18" s="113" t="e">
        <f>Komponento_parinkimas</f>
        <v>#N/A</v>
      </c>
      <c r="BI18" s="113" t="e">
        <f>Komponento_parinkimas</f>
        <v>#N/A</v>
      </c>
      <c r="BJ18" s="113" t="e">
        <f>Komponento_parinkimas</f>
        <v>#N/A</v>
      </c>
      <c r="BK18" s="113" t="e">
        <f>Komponento_parinkimas</f>
        <v>#N/A</v>
      </c>
      <c r="BL18" s="113" t="e">
        <f>Komponento_parinkimas</f>
        <v>#N/A</v>
      </c>
      <c r="BM18" s="113" t="e">
        <f>Komponento_parinkimas</f>
        <v>#N/A</v>
      </c>
      <c r="BN18" s="113" t="e">
        <f>Komponento_parinkimas</f>
        <v>#N/A</v>
      </c>
      <c r="BO18" s="113" t="e">
        <f>Komponento_parinkimas</f>
        <v>#N/A</v>
      </c>
      <c r="BP18" s="113" t="e">
        <f>Komponento_parinkimas</f>
        <v>#N/A</v>
      </c>
      <c r="BQ18" s="113" t="e">
        <f>Komponento_parinkimas</f>
        <v>#N/A</v>
      </c>
      <c r="BR18" s="113" t="e">
        <f>Komponento_parinkimas</f>
        <v>#N/A</v>
      </c>
      <c r="BS18" s="113" t="e">
        <f>Komponento_parinkimas</f>
        <v>#N/A</v>
      </c>
      <c r="BT18" s="113" t="e">
        <f>Komponento_parinkimas</f>
        <v>#N/A</v>
      </c>
      <c r="BU18" s="113" t="e">
        <f>Komponento_parinkimas</f>
        <v>#N/A</v>
      </c>
      <c r="BV18" s="113" t="e">
        <f>Komponento_parinkimas</f>
        <v>#N/A</v>
      </c>
      <c r="BW18" s="113" t="e">
        <f>Komponento_parinkimas</f>
        <v>#N/A</v>
      </c>
      <c r="BX18" s="113" t="e">
        <f>Komponento_parinkimas</f>
        <v>#N/A</v>
      </c>
      <c r="BY18" s="113" t="e">
        <f>Komponento_parinkimas</f>
        <v>#N/A</v>
      </c>
      <c r="BZ18" s="113" t="e">
        <f>Komponento_parinkimas</f>
        <v>#N/A</v>
      </c>
      <c r="CA18" s="113" t="e">
        <f>Komponento_parinkimas</f>
        <v>#N/A</v>
      </c>
      <c r="CB18" s="113" t="e">
        <f>Komponento_parinkimas</f>
        <v>#N/A</v>
      </c>
      <c r="CC18" s="113" t="e">
        <f>Komponento_parinkimas</f>
        <v>#N/A</v>
      </c>
      <c r="CD18" s="113" t="e">
        <f>Komponento_parinkimas</f>
        <v>#N/A</v>
      </c>
      <c r="CE18" s="113" t="e">
        <f>Komponento_parinkimas</f>
        <v>#N/A</v>
      </c>
      <c r="CF18" s="113" t="e">
        <f>Komponento_parinkimas</f>
        <v>#N/A</v>
      </c>
      <c r="CG18" s="113" t="e">
        <f>Komponento_parinkimas</f>
        <v>#N/A</v>
      </c>
      <c r="CH18" s="113" t="e">
        <f>Komponento_parinkimas</f>
        <v>#N/A</v>
      </c>
      <c r="CI18" s="113" t="e">
        <f>Komponento_parinkimas</f>
        <v>#N/A</v>
      </c>
      <c r="CJ18" s="113" t="e">
        <f>Komponento_parinkimas</f>
        <v>#N/A</v>
      </c>
      <c r="CK18" s="113" t="e">
        <f>Komponento_parinkimas</f>
        <v>#N/A</v>
      </c>
      <c r="CL18" s="113" t="e">
        <f>Komponento_parinkimas</f>
        <v>#N/A</v>
      </c>
      <c r="CM18" s="113" t="e">
        <f>Komponento_parinkimas</f>
        <v>#N/A</v>
      </c>
      <c r="CN18" s="113" t="e">
        <f>Komponento_parinkimas</f>
        <v>#N/A</v>
      </c>
      <c r="CO18" s="113" t="e">
        <f>Komponento_parinkimas</f>
        <v>#N/A</v>
      </c>
      <c r="CP18" s="113" t="e">
        <f>Komponento_parinkimas</f>
        <v>#N/A</v>
      </c>
      <c r="CQ18" s="113" t="e">
        <f>Komponento_parinkimas</f>
        <v>#N/A</v>
      </c>
      <c r="CR18" s="113" t="e">
        <f>Komponento_parinkimas</f>
        <v>#N/A</v>
      </c>
      <c r="CS18" s="113" t="e">
        <f>Komponento_parinkimas</f>
        <v>#N/A</v>
      </c>
      <c r="CT18" s="113" t="e">
        <f>Komponento_parinkimas</f>
        <v>#N/A</v>
      </c>
      <c r="CU18" s="113" t="e">
        <f>Komponento_parinkimas</f>
        <v>#N/A</v>
      </c>
      <c r="CV18" s="113" t="e">
        <f>Komponento_parinkimas</f>
        <v>#N/A</v>
      </c>
      <c r="CW18" s="113" t="e">
        <f>Komponento_parinkimas</f>
        <v>#N/A</v>
      </c>
      <c r="CX18" s="113" t="e">
        <f>Komponento_parinkimas</f>
        <v>#N/A</v>
      </c>
      <c r="CY18" s="113" t="e">
        <f>Komponento_parinkimas</f>
        <v>#N/A</v>
      </c>
      <c r="CZ18" s="113" t="e">
        <f>Komponento_parinkimas</f>
        <v>#N/A</v>
      </c>
      <c r="DA18" s="113" t="e">
        <f>Komponento_parinkimas</f>
        <v>#N/A</v>
      </c>
      <c r="DB18" s="113" t="e">
        <f>Komponento_parinkimas</f>
        <v>#N/A</v>
      </c>
      <c r="DC18" s="113" t="e">
        <f>Komponento_parinkimas</f>
        <v>#N/A</v>
      </c>
      <c r="DD18" s="113" t="e">
        <f>Komponento_parinkimas</f>
        <v>#N/A</v>
      </c>
      <c r="DE18" s="113" t="e">
        <f>Komponento_parinkimas</f>
        <v>#N/A</v>
      </c>
      <c r="DF18" s="113" t="e">
        <f>Komponento_parinkimas</f>
        <v>#N/A</v>
      </c>
      <c r="DG18" s="113" t="e">
        <f>Komponento_parinkimas</f>
        <v>#N/A</v>
      </c>
      <c r="DH18" s="113" t="e">
        <f>Komponento_parinkimas</f>
        <v>#N/A</v>
      </c>
    </row>
    <row r="19" spans="1:112">
      <c r="A19" s="110" t="s">
        <v>444</v>
      </c>
      <c r="B19" s="111" t="s">
        <v>304</v>
      </c>
      <c r="C19" s="22"/>
      <c r="D19" s="22" t="s">
        <v>69</v>
      </c>
      <c r="E19" s="172" t="s">
        <v>69</v>
      </c>
      <c r="F19" s="172">
        <v>0</v>
      </c>
      <c r="G19" s="172" t="s">
        <v>69</v>
      </c>
      <c r="H19" s="172">
        <v>0</v>
      </c>
      <c r="I19" s="172" t="s">
        <v>69</v>
      </c>
      <c r="J19" s="172">
        <v>0</v>
      </c>
      <c r="K19" s="172">
        <f t="shared" si="4"/>
        <v>0</v>
      </c>
      <c r="L19" s="22"/>
      <c r="M19" s="113" t="e">
        <f>Komponento_parinkimas</f>
        <v>#N/A</v>
      </c>
      <c r="N19" s="113" t="e">
        <f>Komponento_parinkimas</f>
        <v>#N/A</v>
      </c>
      <c r="O19" s="113" t="e">
        <f>Komponento_parinkimas</f>
        <v>#N/A</v>
      </c>
      <c r="P19" s="113" t="e">
        <f>Komponento_parinkimas</f>
        <v>#N/A</v>
      </c>
      <c r="Q19" s="113" t="e">
        <f>Komponento_parinkimas</f>
        <v>#N/A</v>
      </c>
      <c r="R19" s="113" t="e">
        <f>Komponento_parinkimas</f>
        <v>#N/A</v>
      </c>
      <c r="S19" s="113" t="e">
        <f>Komponento_parinkimas</f>
        <v>#N/A</v>
      </c>
      <c r="T19" s="113" t="e">
        <f>Komponento_parinkimas</f>
        <v>#N/A</v>
      </c>
      <c r="U19" s="113" t="e">
        <f>Komponento_parinkimas</f>
        <v>#N/A</v>
      </c>
      <c r="V19" s="113" t="e">
        <f>Komponento_parinkimas</f>
        <v>#N/A</v>
      </c>
      <c r="W19" s="113" t="e">
        <f>Komponento_parinkimas</f>
        <v>#N/A</v>
      </c>
      <c r="X19" s="113" t="e">
        <f>Komponento_parinkimas</f>
        <v>#N/A</v>
      </c>
      <c r="Y19" s="113" t="e">
        <f>Komponento_parinkimas</f>
        <v>#N/A</v>
      </c>
      <c r="Z19" s="113" t="e">
        <f>Komponento_parinkimas</f>
        <v>#N/A</v>
      </c>
      <c r="AA19" s="113" t="e">
        <f>Komponento_parinkimas</f>
        <v>#N/A</v>
      </c>
      <c r="AB19" s="113" t="e">
        <f>Komponento_parinkimas</f>
        <v>#N/A</v>
      </c>
      <c r="AC19" s="113" t="e">
        <f>Komponento_parinkimas</f>
        <v>#N/A</v>
      </c>
      <c r="AD19" s="113" t="e">
        <f>Komponento_parinkimas</f>
        <v>#N/A</v>
      </c>
      <c r="AE19" s="113" t="e">
        <f>Komponento_parinkimas</f>
        <v>#N/A</v>
      </c>
      <c r="AF19" s="113" t="e">
        <f>Komponento_parinkimas</f>
        <v>#N/A</v>
      </c>
      <c r="AG19" s="113" t="e">
        <f>Komponento_parinkimas</f>
        <v>#N/A</v>
      </c>
      <c r="AH19" s="113" t="e">
        <f>Komponento_parinkimas</f>
        <v>#N/A</v>
      </c>
      <c r="AI19" s="113" t="e">
        <f>Komponento_parinkimas</f>
        <v>#N/A</v>
      </c>
      <c r="AJ19" s="113" t="e">
        <f>Komponento_parinkimas</f>
        <v>#N/A</v>
      </c>
      <c r="AK19" s="113" t="e">
        <f>Komponento_parinkimas</f>
        <v>#N/A</v>
      </c>
      <c r="AL19" s="113" t="e">
        <f>Komponento_parinkimas</f>
        <v>#N/A</v>
      </c>
      <c r="AM19" s="113" t="e">
        <f>Komponento_parinkimas</f>
        <v>#N/A</v>
      </c>
      <c r="AN19" s="113" t="e">
        <f>Komponento_parinkimas</f>
        <v>#N/A</v>
      </c>
      <c r="AO19" s="113" t="e">
        <f>Komponento_parinkimas</f>
        <v>#N/A</v>
      </c>
      <c r="AP19" s="113" t="e">
        <f>Komponento_parinkimas</f>
        <v>#N/A</v>
      </c>
      <c r="AQ19" s="113" t="e">
        <f>Komponento_parinkimas</f>
        <v>#N/A</v>
      </c>
      <c r="AR19" s="113" t="e">
        <f>Komponento_parinkimas</f>
        <v>#N/A</v>
      </c>
      <c r="AS19" s="113" t="e">
        <f>Komponento_parinkimas</f>
        <v>#N/A</v>
      </c>
      <c r="AT19" s="113" t="e">
        <f>Komponento_parinkimas</f>
        <v>#N/A</v>
      </c>
      <c r="AU19" s="113" t="e">
        <f>Komponento_parinkimas</f>
        <v>#N/A</v>
      </c>
      <c r="AV19" s="113" t="e">
        <f>Komponento_parinkimas</f>
        <v>#N/A</v>
      </c>
      <c r="AW19" s="113" t="e">
        <f>Komponento_parinkimas</f>
        <v>#N/A</v>
      </c>
      <c r="AX19" s="113" t="e">
        <f>Komponento_parinkimas</f>
        <v>#N/A</v>
      </c>
      <c r="AY19" s="113" t="e">
        <f>Komponento_parinkimas</f>
        <v>#N/A</v>
      </c>
      <c r="AZ19" s="113" t="e">
        <f>Komponento_parinkimas</f>
        <v>#N/A</v>
      </c>
      <c r="BA19" s="113" t="e">
        <f>Komponento_parinkimas</f>
        <v>#N/A</v>
      </c>
      <c r="BB19" s="113" t="e">
        <f>Komponento_parinkimas</f>
        <v>#N/A</v>
      </c>
      <c r="BC19" s="113" t="e">
        <f>Komponento_parinkimas</f>
        <v>#N/A</v>
      </c>
      <c r="BD19" s="113" t="e">
        <f>Komponento_parinkimas</f>
        <v>#N/A</v>
      </c>
      <c r="BE19" s="113" t="e">
        <f>Komponento_parinkimas</f>
        <v>#N/A</v>
      </c>
      <c r="BF19" s="113" t="e">
        <f>Komponento_parinkimas</f>
        <v>#N/A</v>
      </c>
      <c r="BG19" s="113" t="e">
        <f>Komponento_parinkimas</f>
        <v>#N/A</v>
      </c>
      <c r="BH19" s="113" t="e">
        <f>Komponento_parinkimas</f>
        <v>#N/A</v>
      </c>
      <c r="BI19" s="113" t="e">
        <f>Komponento_parinkimas</f>
        <v>#N/A</v>
      </c>
      <c r="BJ19" s="113" t="e">
        <f>Komponento_parinkimas</f>
        <v>#N/A</v>
      </c>
      <c r="BK19" s="113" t="e">
        <f>Komponento_parinkimas</f>
        <v>#N/A</v>
      </c>
      <c r="BL19" s="113" t="e">
        <f>Komponento_parinkimas</f>
        <v>#N/A</v>
      </c>
      <c r="BM19" s="113" t="e">
        <f>Komponento_parinkimas</f>
        <v>#N/A</v>
      </c>
      <c r="BN19" s="113" t="e">
        <f>Komponento_parinkimas</f>
        <v>#N/A</v>
      </c>
      <c r="BO19" s="113" t="e">
        <f>Komponento_parinkimas</f>
        <v>#N/A</v>
      </c>
      <c r="BP19" s="113" t="e">
        <f>Komponento_parinkimas</f>
        <v>#N/A</v>
      </c>
      <c r="BQ19" s="113" t="e">
        <f>Komponento_parinkimas</f>
        <v>#N/A</v>
      </c>
      <c r="BR19" s="113" t="e">
        <f>Komponento_parinkimas</f>
        <v>#N/A</v>
      </c>
      <c r="BS19" s="113" t="e">
        <f>Komponento_parinkimas</f>
        <v>#N/A</v>
      </c>
      <c r="BT19" s="113" t="e">
        <f>Komponento_parinkimas</f>
        <v>#N/A</v>
      </c>
      <c r="BU19" s="113" t="e">
        <f>Komponento_parinkimas</f>
        <v>#N/A</v>
      </c>
      <c r="BV19" s="113" t="e">
        <f>Komponento_parinkimas</f>
        <v>#N/A</v>
      </c>
      <c r="BW19" s="113" t="e">
        <f>Komponento_parinkimas</f>
        <v>#N/A</v>
      </c>
      <c r="BX19" s="113" t="e">
        <f>Komponento_parinkimas</f>
        <v>#N/A</v>
      </c>
      <c r="BY19" s="113" t="e">
        <f>Komponento_parinkimas</f>
        <v>#N/A</v>
      </c>
      <c r="BZ19" s="113" t="e">
        <f>Komponento_parinkimas</f>
        <v>#N/A</v>
      </c>
      <c r="CA19" s="113" t="e">
        <f>Komponento_parinkimas</f>
        <v>#N/A</v>
      </c>
      <c r="CB19" s="113" t="e">
        <f>Komponento_parinkimas</f>
        <v>#N/A</v>
      </c>
      <c r="CC19" s="113" t="e">
        <f>Komponento_parinkimas</f>
        <v>#N/A</v>
      </c>
      <c r="CD19" s="113" t="e">
        <f>Komponento_parinkimas</f>
        <v>#N/A</v>
      </c>
      <c r="CE19" s="113" t="e">
        <f>Komponento_parinkimas</f>
        <v>#N/A</v>
      </c>
      <c r="CF19" s="113" t="e">
        <f>Komponento_parinkimas</f>
        <v>#N/A</v>
      </c>
      <c r="CG19" s="113" t="e">
        <f>Komponento_parinkimas</f>
        <v>#N/A</v>
      </c>
      <c r="CH19" s="113" t="e">
        <f>Komponento_parinkimas</f>
        <v>#N/A</v>
      </c>
      <c r="CI19" s="113" t="e">
        <f>Komponento_parinkimas</f>
        <v>#N/A</v>
      </c>
      <c r="CJ19" s="113" t="e">
        <f>Komponento_parinkimas</f>
        <v>#N/A</v>
      </c>
      <c r="CK19" s="113" t="e">
        <f>Komponento_parinkimas</f>
        <v>#N/A</v>
      </c>
      <c r="CL19" s="113" t="e">
        <f>Komponento_parinkimas</f>
        <v>#N/A</v>
      </c>
      <c r="CM19" s="113" t="e">
        <f>Komponento_parinkimas</f>
        <v>#N/A</v>
      </c>
      <c r="CN19" s="113" t="e">
        <f>Komponento_parinkimas</f>
        <v>#N/A</v>
      </c>
      <c r="CO19" s="113" t="e">
        <f>Komponento_parinkimas</f>
        <v>#N/A</v>
      </c>
      <c r="CP19" s="113" t="e">
        <f>Komponento_parinkimas</f>
        <v>#N/A</v>
      </c>
      <c r="CQ19" s="113" t="e">
        <f>Komponento_parinkimas</f>
        <v>#N/A</v>
      </c>
      <c r="CR19" s="113" t="e">
        <f>Komponento_parinkimas</f>
        <v>#N/A</v>
      </c>
      <c r="CS19" s="113" t="e">
        <f>Komponento_parinkimas</f>
        <v>#N/A</v>
      </c>
      <c r="CT19" s="113" t="e">
        <f>Komponento_parinkimas</f>
        <v>#N/A</v>
      </c>
      <c r="CU19" s="113" t="e">
        <f>Komponento_parinkimas</f>
        <v>#N/A</v>
      </c>
      <c r="CV19" s="113" t="e">
        <f>Komponento_parinkimas</f>
        <v>#N/A</v>
      </c>
      <c r="CW19" s="113" t="e">
        <f>Komponento_parinkimas</f>
        <v>#N/A</v>
      </c>
      <c r="CX19" s="113" t="e">
        <f>Komponento_parinkimas</f>
        <v>#N/A</v>
      </c>
      <c r="CY19" s="113" t="e">
        <f>Komponento_parinkimas</f>
        <v>#N/A</v>
      </c>
      <c r="CZ19" s="113" t="e">
        <f>Komponento_parinkimas</f>
        <v>#N/A</v>
      </c>
      <c r="DA19" s="113" t="e">
        <f>Komponento_parinkimas</f>
        <v>#N/A</v>
      </c>
      <c r="DB19" s="113" t="e">
        <f>Komponento_parinkimas</f>
        <v>#N/A</v>
      </c>
      <c r="DC19" s="113" t="e">
        <f>Komponento_parinkimas</f>
        <v>#N/A</v>
      </c>
      <c r="DD19" s="113" t="e">
        <f>Komponento_parinkimas</f>
        <v>#N/A</v>
      </c>
      <c r="DE19" s="113" t="e">
        <f>Komponento_parinkimas</f>
        <v>#N/A</v>
      </c>
      <c r="DF19" s="113" t="e">
        <f>Komponento_parinkimas</f>
        <v>#N/A</v>
      </c>
      <c r="DG19" s="113" t="e">
        <f>Komponento_parinkimas</f>
        <v>#N/A</v>
      </c>
      <c r="DH19" s="113" t="e">
        <f>Komponento_parinkimas</f>
        <v>#N/A</v>
      </c>
    </row>
    <row r="20" spans="1:112">
      <c r="A20" s="110" t="s">
        <v>444</v>
      </c>
      <c r="B20" s="111" t="s">
        <v>305</v>
      </c>
      <c r="C20" s="22"/>
      <c r="D20" s="22" t="s">
        <v>69</v>
      </c>
      <c r="E20" s="172" t="s">
        <v>69</v>
      </c>
      <c r="F20" s="172">
        <v>0</v>
      </c>
      <c r="G20" s="172" t="s">
        <v>69</v>
      </c>
      <c r="H20" s="172">
        <v>0</v>
      </c>
      <c r="I20" s="172" t="s">
        <v>69</v>
      </c>
      <c r="J20" s="172">
        <v>0</v>
      </c>
      <c r="K20" s="172">
        <f t="shared" si="4"/>
        <v>0</v>
      </c>
      <c r="L20" s="22"/>
      <c r="M20" s="113" t="e">
        <f>Komponento_parinkimas</f>
        <v>#N/A</v>
      </c>
      <c r="N20" s="113" t="e">
        <f>Komponento_parinkimas</f>
        <v>#N/A</v>
      </c>
      <c r="O20" s="113" t="e">
        <f>Komponento_parinkimas</f>
        <v>#N/A</v>
      </c>
      <c r="P20" s="113" t="e">
        <f>Komponento_parinkimas</f>
        <v>#N/A</v>
      </c>
      <c r="Q20" s="113" t="e">
        <f>Komponento_parinkimas</f>
        <v>#N/A</v>
      </c>
      <c r="R20" s="113" t="e">
        <f>Komponento_parinkimas</f>
        <v>#N/A</v>
      </c>
      <c r="S20" s="113" t="e">
        <f>Komponento_parinkimas</f>
        <v>#N/A</v>
      </c>
      <c r="T20" s="113" t="e">
        <f>Komponento_parinkimas</f>
        <v>#N/A</v>
      </c>
      <c r="U20" s="113" t="e">
        <f>Komponento_parinkimas</f>
        <v>#N/A</v>
      </c>
      <c r="V20" s="113" t="e">
        <f>Komponento_parinkimas</f>
        <v>#N/A</v>
      </c>
      <c r="W20" s="113" t="e">
        <f>Komponento_parinkimas</f>
        <v>#N/A</v>
      </c>
      <c r="X20" s="113" t="e">
        <f>Komponento_parinkimas</f>
        <v>#N/A</v>
      </c>
      <c r="Y20" s="113" t="e">
        <f>Komponento_parinkimas</f>
        <v>#N/A</v>
      </c>
      <c r="Z20" s="113" t="e">
        <f>Komponento_parinkimas</f>
        <v>#N/A</v>
      </c>
      <c r="AA20" s="113" t="e">
        <f>Komponento_parinkimas</f>
        <v>#N/A</v>
      </c>
      <c r="AB20" s="113" t="e">
        <f>Komponento_parinkimas</f>
        <v>#N/A</v>
      </c>
      <c r="AC20" s="113" t="e">
        <f>Komponento_parinkimas</f>
        <v>#N/A</v>
      </c>
      <c r="AD20" s="113" t="e">
        <f>Komponento_parinkimas</f>
        <v>#N/A</v>
      </c>
      <c r="AE20" s="113" t="e">
        <f>Komponento_parinkimas</f>
        <v>#N/A</v>
      </c>
      <c r="AF20" s="113" t="e">
        <f>Komponento_parinkimas</f>
        <v>#N/A</v>
      </c>
      <c r="AG20" s="113" t="e">
        <f>Komponento_parinkimas</f>
        <v>#N/A</v>
      </c>
      <c r="AH20" s="113" t="e">
        <f>Komponento_parinkimas</f>
        <v>#N/A</v>
      </c>
      <c r="AI20" s="113" t="e">
        <f>Komponento_parinkimas</f>
        <v>#N/A</v>
      </c>
      <c r="AJ20" s="113" t="e">
        <f>Komponento_parinkimas</f>
        <v>#N/A</v>
      </c>
      <c r="AK20" s="113" t="e">
        <f>Komponento_parinkimas</f>
        <v>#N/A</v>
      </c>
      <c r="AL20" s="113" t="e">
        <f>Komponento_parinkimas</f>
        <v>#N/A</v>
      </c>
      <c r="AM20" s="113" t="e">
        <f>Komponento_parinkimas</f>
        <v>#N/A</v>
      </c>
      <c r="AN20" s="113" t="e">
        <f>Komponento_parinkimas</f>
        <v>#N/A</v>
      </c>
      <c r="AO20" s="113" t="e">
        <f>Komponento_parinkimas</f>
        <v>#N/A</v>
      </c>
      <c r="AP20" s="113" t="e">
        <f>Komponento_parinkimas</f>
        <v>#N/A</v>
      </c>
      <c r="AQ20" s="113" t="e">
        <f>Komponento_parinkimas</f>
        <v>#N/A</v>
      </c>
      <c r="AR20" s="113" t="e">
        <f>Komponento_parinkimas</f>
        <v>#N/A</v>
      </c>
      <c r="AS20" s="113" t="e">
        <f>Komponento_parinkimas</f>
        <v>#N/A</v>
      </c>
      <c r="AT20" s="113" t="e">
        <f>Komponento_parinkimas</f>
        <v>#N/A</v>
      </c>
      <c r="AU20" s="113" t="e">
        <f>Komponento_parinkimas</f>
        <v>#N/A</v>
      </c>
      <c r="AV20" s="113" t="e">
        <f>Komponento_parinkimas</f>
        <v>#N/A</v>
      </c>
      <c r="AW20" s="113" t="e">
        <f>Komponento_parinkimas</f>
        <v>#N/A</v>
      </c>
      <c r="AX20" s="113" t="e">
        <f>Komponento_parinkimas</f>
        <v>#N/A</v>
      </c>
      <c r="AY20" s="113" t="e">
        <f>Komponento_parinkimas</f>
        <v>#N/A</v>
      </c>
      <c r="AZ20" s="113" t="e">
        <f>Komponento_parinkimas</f>
        <v>#N/A</v>
      </c>
      <c r="BA20" s="113" t="e">
        <f>Komponento_parinkimas</f>
        <v>#N/A</v>
      </c>
      <c r="BB20" s="113" t="e">
        <f>Komponento_parinkimas</f>
        <v>#N/A</v>
      </c>
      <c r="BC20" s="113" t="e">
        <f>Komponento_parinkimas</f>
        <v>#N/A</v>
      </c>
      <c r="BD20" s="113" t="e">
        <f>Komponento_parinkimas</f>
        <v>#N/A</v>
      </c>
      <c r="BE20" s="113" t="e">
        <f>Komponento_parinkimas</f>
        <v>#N/A</v>
      </c>
      <c r="BF20" s="113" t="e">
        <f>Komponento_parinkimas</f>
        <v>#N/A</v>
      </c>
      <c r="BG20" s="113" t="e">
        <f>Komponento_parinkimas</f>
        <v>#N/A</v>
      </c>
      <c r="BH20" s="113" t="e">
        <f>Komponento_parinkimas</f>
        <v>#N/A</v>
      </c>
      <c r="BI20" s="113" t="e">
        <f>Komponento_parinkimas</f>
        <v>#N/A</v>
      </c>
      <c r="BJ20" s="113" t="e">
        <f>Komponento_parinkimas</f>
        <v>#N/A</v>
      </c>
      <c r="BK20" s="113" t="e">
        <f>Komponento_parinkimas</f>
        <v>#N/A</v>
      </c>
      <c r="BL20" s="113" t="e">
        <f>Komponento_parinkimas</f>
        <v>#N/A</v>
      </c>
      <c r="BM20" s="113" t="e">
        <f>Komponento_parinkimas</f>
        <v>#N/A</v>
      </c>
      <c r="BN20" s="113" t="e">
        <f>Komponento_parinkimas</f>
        <v>#N/A</v>
      </c>
      <c r="BO20" s="113" t="e">
        <f>Komponento_parinkimas</f>
        <v>#N/A</v>
      </c>
      <c r="BP20" s="113" t="e">
        <f>Komponento_parinkimas</f>
        <v>#N/A</v>
      </c>
      <c r="BQ20" s="113" t="e">
        <f>Komponento_parinkimas</f>
        <v>#N/A</v>
      </c>
      <c r="BR20" s="113" t="e">
        <f>Komponento_parinkimas</f>
        <v>#N/A</v>
      </c>
      <c r="BS20" s="113" t="e">
        <f>Komponento_parinkimas</f>
        <v>#N/A</v>
      </c>
      <c r="BT20" s="113" t="e">
        <f>Komponento_parinkimas</f>
        <v>#N/A</v>
      </c>
      <c r="BU20" s="113" t="e">
        <f>Komponento_parinkimas</f>
        <v>#N/A</v>
      </c>
      <c r="BV20" s="113" t="e">
        <f>Komponento_parinkimas</f>
        <v>#N/A</v>
      </c>
      <c r="BW20" s="113" t="e">
        <f>Komponento_parinkimas</f>
        <v>#N/A</v>
      </c>
      <c r="BX20" s="113" t="e">
        <f>Komponento_parinkimas</f>
        <v>#N/A</v>
      </c>
      <c r="BY20" s="113" t="e">
        <f>Komponento_parinkimas</f>
        <v>#N/A</v>
      </c>
      <c r="BZ20" s="113" t="e">
        <f>Komponento_parinkimas</f>
        <v>#N/A</v>
      </c>
      <c r="CA20" s="113" t="e">
        <f>Komponento_parinkimas</f>
        <v>#N/A</v>
      </c>
      <c r="CB20" s="113" t="e">
        <f>Komponento_parinkimas</f>
        <v>#N/A</v>
      </c>
      <c r="CC20" s="113" t="e">
        <f>Komponento_parinkimas</f>
        <v>#N/A</v>
      </c>
      <c r="CD20" s="113" t="e">
        <f>Komponento_parinkimas</f>
        <v>#N/A</v>
      </c>
      <c r="CE20" s="113" t="e">
        <f>Komponento_parinkimas</f>
        <v>#N/A</v>
      </c>
      <c r="CF20" s="113" t="e">
        <f>Komponento_parinkimas</f>
        <v>#N/A</v>
      </c>
      <c r="CG20" s="113" t="e">
        <f>Komponento_parinkimas</f>
        <v>#N/A</v>
      </c>
      <c r="CH20" s="113" t="e">
        <f>Komponento_parinkimas</f>
        <v>#N/A</v>
      </c>
      <c r="CI20" s="113" t="e">
        <f>Komponento_parinkimas</f>
        <v>#N/A</v>
      </c>
      <c r="CJ20" s="113" t="e">
        <f>Komponento_parinkimas</f>
        <v>#N/A</v>
      </c>
      <c r="CK20" s="113" t="e">
        <f>Komponento_parinkimas</f>
        <v>#N/A</v>
      </c>
      <c r="CL20" s="113" t="e">
        <f>Komponento_parinkimas</f>
        <v>#N/A</v>
      </c>
      <c r="CM20" s="113" t="e">
        <f>Komponento_parinkimas</f>
        <v>#N/A</v>
      </c>
      <c r="CN20" s="113" t="e">
        <f>Komponento_parinkimas</f>
        <v>#N/A</v>
      </c>
      <c r="CO20" s="113" t="e">
        <f>Komponento_parinkimas</f>
        <v>#N/A</v>
      </c>
      <c r="CP20" s="113" t="e">
        <f>Komponento_parinkimas</f>
        <v>#N/A</v>
      </c>
      <c r="CQ20" s="113" t="e">
        <f>Komponento_parinkimas</f>
        <v>#N/A</v>
      </c>
      <c r="CR20" s="113" t="e">
        <f>Komponento_parinkimas</f>
        <v>#N/A</v>
      </c>
      <c r="CS20" s="113" t="e">
        <f>Komponento_parinkimas</f>
        <v>#N/A</v>
      </c>
      <c r="CT20" s="113" t="e">
        <f>Komponento_parinkimas</f>
        <v>#N/A</v>
      </c>
      <c r="CU20" s="113" t="e">
        <f>Komponento_parinkimas</f>
        <v>#N/A</v>
      </c>
      <c r="CV20" s="113" t="e">
        <f>Komponento_parinkimas</f>
        <v>#N/A</v>
      </c>
      <c r="CW20" s="113" t="e">
        <f>Komponento_parinkimas</f>
        <v>#N/A</v>
      </c>
      <c r="CX20" s="113" t="e">
        <f>Komponento_parinkimas</f>
        <v>#N/A</v>
      </c>
      <c r="CY20" s="113" t="e">
        <f>Komponento_parinkimas</f>
        <v>#N/A</v>
      </c>
      <c r="CZ20" s="113" t="e">
        <f>Komponento_parinkimas</f>
        <v>#N/A</v>
      </c>
      <c r="DA20" s="113" t="e">
        <f>Komponento_parinkimas</f>
        <v>#N/A</v>
      </c>
      <c r="DB20" s="113" t="e">
        <f>Komponento_parinkimas</f>
        <v>#N/A</v>
      </c>
      <c r="DC20" s="113" t="e">
        <f>Komponento_parinkimas</f>
        <v>#N/A</v>
      </c>
      <c r="DD20" s="113" t="e">
        <f>Komponento_parinkimas</f>
        <v>#N/A</v>
      </c>
      <c r="DE20" s="113" t="e">
        <f>Komponento_parinkimas</f>
        <v>#N/A</v>
      </c>
      <c r="DF20" s="113" t="e">
        <f>Komponento_parinkimas</f>
        <v>#N/A</v>
      </c>
      <c r="DG20" s="113" t="e">
        <f>Komponento_parinkimas</f>
        <v>#N/A</v>
      </c>
      <c r="DH20" s="113" t="e">
        <f>Komponento_parinkimas</f>
        <v>#N/A</v>
      </c>
    </row>
    <row r="21" spans="1:112">
      <c r="A21" s="110" t="s">
        <v>444</v>
      </c>
      <c r="B21" s="111" t="s">
        <v>306</v>
      </c>
      <c r="C21" s="22"/>
      <c r="D21" s="22" t="s">
        <v>69</v>
      </c>
      <c r="E21" s="172" t="s">
        <v>69</v>
      </c>
      <c r="F21" s="172">
        <v>0</v>
      </c>
      <c r="G21" s="172" t="s">
        <v>69</v>
      </c>
      <c r="H21" s="172">
        <v>0</v>
      </c>
      <c r="I21" s="172" t="s">
        <v>69</v>
      </c>
      <c r="J21" s="172">
        <v>0</v>
      </c>
      <c r="K21" s="172">
        <f t="shared" si="4"/>
        <v>0</v>
      </c>
      <c r="L21" s="22"/>
      <c r="M21" s="113" t="e">
        <f>Komponento_parinkimas</f>
        <v>#N/A</v>
      </c>
      <c r="N21" s="113" t="e">
        <f>Komponento_parinkimas</f>
        <v>#N/A</v>
      </c>
      <c r="O21" s="113" t="e">
        <f>Komponento_parinkimas</f>
        <v>#N/A</v>
      </c>
      <c r="P21" s="113" t="e">
        <f>Komponento_parinkimas</f>
        <v>#N/A</v>
      </c>
      <c r="Q21" s="113" t="e">
        <f>Komponento_parinkimas</f>
        <v>#N/A</v>
      </c>
      <c r="R21" s="113" t="e">
        <f>Komponento_parinkimas</f>
        <v>#N/A</v>
      </c>
      <c r="S21" s="113" t="e">
        <f>Komponento_parinkimas</f>
        <v>#N/A</v>
      </c>
      <c r="T21" s="113" t="e">
        <f>Komponento_parinkimas</f>
        <v>#N/A</v>
      </c>
      <c r="U21" s="113" t="e">
        <f>Komponento_parinkimas</f>
        <v>#N/A</v>
      </c>
      <c r="V21" s="113" t="e">
        <f>Komponento_parinkimas</f>
        <v>#N/A</v>
      </c>
      <c r="W21" s="113" t="e">
        <f>Komponento_parinkimas</f>
        <v>#N/A</v>
      </c>
      <c r="X21" s="113" t="e">
        <f>Komponento_parinkimas</f>
        <v>#N/A</v>
      </c>
      <c r="Y21" s="113" t="e">
        <f>Komponento_parinkimas</f>
        <v>#N/A</v>
      </c>
      <c r="Z21" s="113" t="e">
        <f>Komponento_parinkimas</f>
        <v>#N/A</v>
      </c>
      <c r="AA21" s="113" t="e">
        <f>Komponento_parinkimas</f>
        <v>#N/A</v>
      </c>
      <c r="AB21" s="113" t="e">
        <f>Komponento_parinkimas</f>
        <v>#N/A</v>
      </c>
      <c r="AC21" s="113" t="e">
        <f>Komponento_parinkimas</f>
        <v>#N/A</v>
      </c>
      <c r="AD21" s="113" t="e">
        <f>Komponento_parinkimas</f>
        <v>#N/A</v>
      </c>
      <c r="AE21" s="113" t="e">
        <f>Komponento_parinkimas</f>
        <v>#N/A</v>
      </c>
      <c r="AF21" s="113" t="e">
        <f>Komponento_parinkimas</f>
        <v>#N/A</v>
      </c>
      <c r="AG21" s="113" t="e">
        <f>Komponento_parinkimas</f>
        <v>#N/A</v>
      </c>
      <c r="AH21" s="113" t="e">
        <f>Komponento_parinkimas</f>
        <v>#N/A</v>
      </c>
      <c r="AI21" s="113" t="e">
        <f>Komponento_parinkimas</f>
        <v>#N/A</v>
      </c>
      <c r="AJ21" s="113" t="e">
        <f>Komponento_parinkimas</f>
        <v>#N/A</v>
      </c>
      <c r="AK21" s="113" t="e">
        <f>Komponento_parinkimas</f>
        <v>#N/A</v>
      </c>
      <c r="AL21" s="113" t="e">
        <f>Komponento_parinkimas</f>
        <v>#N/A</v>
      </c>
      <c r="AM21" s="113" t="e">
        <f>Komponento_parinkimas</f>
        <v>#N/A</v>
      </c>
      <c r="AN21" s="113" t="e">
        <f>Komponento_parinkimas</f>
        <v>#N/A</v>
      </c>
      <c r="AO21" s="113" t="e">
        <f>Komponento_parinkimas</f>
        <v>#N/A</v>
      </c>
      <c r="AP21" s="113" t="e">
        <f>Komponento_parinkimas</f>
        <v>#N/A</v>
      </c>
      <c r="AQ21" s="113" t="e">
        <f>Komponento_parinkimas</f>
        <v>#N/A</v>
      </c>
      <c r="AR21" s="113" t="e">
        <f>Komponento_parinkimas</f>
        <v>#N/A</v>
      </c>
      <c r="AS21" s="113" t="e">
        <f>Komponento_parinkimas</f>
        <v>#N/A</v>
      </c>
      <c r="AT21" s="113" t="e">
        <f>Komponento_parinkimas</f>
        <v>#N/A</v>
      </c>
      <c r="AU21" s="113" t="e">
        <f>Komponento_parinkimas</f>
        <v>#N/A</v>
      </c>
      <c r="AV21" s="113" t="e">
        <f>Komponento_parinkimas</f>
        <v>#N/A</v>
      </c>
      <c r="AW21" s="113" t="e">
        <f>Komponento_parinkimas</f>
        <v>#N/A</v>
      </c>
      <c r="AX21" s="113" t="e">
        <f>Komponento_parinkimas</f>
        <v>#N/A</v>
      </c>
      <c r="AY21" s="113" t="e">
        <f>Komponento_parinkimas</f>
        <v>#N/A</v>
      </c>
      <c r="AZ21" s="113" t="e">
        <f>Komponento_parinkimas</f>
        <v>#N/A</v>
      </c>
      <c r="BA21" s="113" t="e">
        <f>Komponento_parinkimas</f>
        <v>#N/A</v>
      </c>
      <c r="BB21" s="113" t="e">
        <f>Komponento_parinkimas</f>
        <v>#N/A</v>
      </c>
      <c r="BC21" s="113" t="e">
        <f>Komponento_parinkimas</f>
        <v>#N/A</v>
      </c>
      <c r="BD21" s="113" t="e">
        <f>Komponento_parinkimas</f>
        <v>#N/A</v>
      </c>
      <c r="BE21" s="113" t="e">
        <f>Komponento_parinkimas</f>
        <v>#N/A</v>
      </c>
      <c r="BF21" s="113" t="e">
        <f>Komponento_parinkimas</f>
        <v>#N/A</v>
      </c>
      <c r="BG21" s="113" t="e">
        <f>Komponento_parinkimas</f>
        <v>#N/A</v>
      </c>
      <c r="BH21" s="113" t="e">
        <f>Komponento_parinkimas</f>
        <v>#N/A</v>
      </c>
      <c r="BI21" s="113" t="e">
        <f>Komponento_parinkimas</f>
        <v>#N/A</v>
      </c>
      <c r="BJ21" s="113" t="e">
        <f>Komponento_parinkimas</f>
        <v>#N/A</v>
      </c>
      <c r="BK21" s="113" t="e">
        <f>Komponento_parinkimas</f>
        <v>#N/A</v>
      </c>
      <c r="BL21" s="113" t="e">
        <f>Komponento_parinkimas</f>
        <v>#N/A</v>
      </c>
      <c r="BM21" s="113" t="e">
        <f>Komponento_parinkimas</f>
        <v>#N/A</v>
      </c>
      <c r="BN21" s="113" t="e">
        <f>Komponento_parinkimas</f>
        <v>#N/A</v>
      </c>
      <c r="BO21" s="113" t="e">
        <f>Komponento_parinkimas</f>
        <v>#N/A</v>
      </c>
      <c r="BP21" s="113" t="e">
        <f>Komponento_parinkimas</f>
        <v>#N/A</v>
      </c>
      <c r="BQ21" s="113" t="e">
        <f>Komponento_parinkimas</f>
        <v>#N/A</v>
      </c>
      <c r="BR21" s="113" t="e">
        <f>Komponento_parinkimas</f>
        <v>#N/A</v>
      </c>
      <c r="BS21" s="113" t="e">
        <f>Komponento_parinkimas</f>
        <v>#N/A</v>
      </c>
      <c r="BT21" s="113" t="e">
        <f>Komponento_parinkimas</f>
        <v>#N/A</v>
      </c>
      <c r="BU21" s="113" t="e">
        <f>Komponento_parinkimas</f>
        <v>#N/A</v>
      </c>
      <c r="BV21" s="113" t="e">
        <f>Komponento_parinkimas</f>
        <v>#N/A</v>
      </c>
      <c r="BW21" s="113" t="e">
        <f>Komponento_parinkimas</f>
        <v>#N/A</v>
      </c>
      <c r="BX21" s="113" t="e">
        <f>Komponento_parinkimas</f>
        <v>#N/A</v>
      </c>
      <c r="BY21" s="113" t="e">
        <f>Komponento_parinkimas</f>
        <v>#N/A</v>
      </c>
      <c r="BZ21" s="113" t="e">
        <f>Komponento_parinkimas</f>
        <v>#N/A</v>
      </c>
      <c r="CA21" s="113" t="e">
        <f>Komponento_parinkimas</f>
        <v>#N/A</v>
      </c>
      <c r="CB21" s="113" t="e">
        <f>Komponento_parinkimas</f>
        <v>#N/A</v>
      </c>
      <c r="CC21" s="113" t="e">
        <f>Komponento_parinkimas</f>
        <v>#N/A</v>
      </c>
      <c r="CD21" s="113" t="e">
        <f>Komponento_parinkimas</f>
        <v>#N/A</v>
      </c>
      <c r="CE21" s="113" t="e">
        <f>Komponento_parinkimas</f>
        <v>#N/A</v>
      </c>
      <c r="CF21" s="113" t="e">
        <f>Komponento_parinkimas</f>
        <v>#N/A</v>
      </c>
      <c r="CG21" s="113" t="e">
        <f>Komponento_parinkimas</f>
        <v>#N/A</v>
      </c>
      <c r="CH21" s="113" t="e">
        <f>Komponento_parinkimas</f>
        <v>#N/A</v>
      </c>
      <c r="CI21" s="113" t="e">
        <f>Komponento_parinkimas</f>
        <v>#N/A</v>
      </c>
      <c r="CJ21" s="113" t="e">
        <f>Komponento_parinkimas</f>
        <v>#N/A</v>
      </c>
      <c r="CK21" s="113" t="e">
        <f>Komponento_parinkimas</f>
        <v>#N/A</v>
      </c>
      <c r="CL21" s="113" t="e">
        <f>Komponento_parinkimas</f>
        <v>#N/A</v>
      </c>
      <c r="CM21" s="113" t="e">
        <f>Komponento_parinkimas</f>
        <v>#N/A</v>
      </c>
      <c r="CN21" s="113" t="e">
        <f>Komponento_parinkimas</f>
        <v>#N/A</v>
      </c>
      <c r="CO21" s="113" t="e">
        <f>Komponento_parinkimas</f>
        <v>#N/A</v>
      </c>
      <c r="CP21" s="113" t="e">
        <f>Komponento_parinkimas</f>
        <v>#N/A</v>
      </c>
      <c r="CQ21" s="113" t="e">
        <f>Komponento_parinkimas</f>
        <v>#N/A</v>
      </c>
      <c r="CR21" s="113" t="e">
        <f>Komponento_parinkimas</f>
        <v>#N/A</v>
      </c>
      <c r="CS21" s="113" t="e">
        <f>Komponento_parinkimas</f>
        <v>#N/A</v>
      </c>
      <c r="CT21" s="113" t="e">
        <f>Komponento_parinkimas</f>
        <v>#N/A</v>
      </c>
      <c r="CU21" s="113" t="e">
        <f>Komponento_parinkimas</f>
        <v>#N/A</v>
      </c>
      <c r="CV21" s="113" t="e">
        <f>Komponento_parinkimas</f>
        <v>#N/A</v>
      </c>
      <c r="CW21" s="113" t="e">
        <f>Komponento_parinkimas</f>
        <v>#N/A</v>
      </c>
      <c r="CX21" s="113" t="e">
        <f>Komponento_parinkimas</f>
        <v>#N/A</v>
      </c>
      <c r="CY21" s="113" t="e">
        <f>Komponento_parinkimas</f>
        <v>#N/A</v>
      </c>
      <c r="CZ21" s="113" t="e">
        <f>Komponento_parinkimas</f>
        <v>#N/A</v>
      </c>
      <c r="DA21" s="113" t="e">
        <f>Komponento_parinkimas</f>
        <v>#N/A</v>
      </c>
      <c r="DB21" s="113" t="e">
        <f>Komponento_parinkimas</f>
        <v>#N/A</v>
      </c>
      <c r="DC21" s="113" t="e">
        <f>Komponento_parinkimas</f>
        <v>#N/A</v>
      </c>
      <c r="DD21" s="113" t="e">
        <f>Komponento_parinkimas</f>
        <v>#N/A</v>
      </c>
      <c r="DE21" s="113" t="e">
        <f>Komponento_parinkimas</f>
        <v>#N/A</v>
      </c>
      <c r="DF21" s="113" t="e">
        <f>Komponento_parinkimas</f>
        <v>#N/A</v>
      </c>
      <c r="DG21" s="113" t="e">
        <f>Komponento_parinkimas</f>
        <v>#N/A</v>
      </c>
      <c r="DH21" s="113" t="e">
        <f>Komponento_parinkimas</f>
        <v>#N/A</v>
      </c>
    </row>
    <row r="22" spans="1:112">
      <c r="A22" s="110" t="s">
        <v>444</v>
      </c>
      <c r="B22" s="111" t="s">
        <v>307</v>
      </c>
      <c r="C22" s="22"/>
      <c r="D22" s="22" t="s">
        <v>69</v>
      </c>
      <c r="E22" s="172" t="s">
        <v>69</v>
      </c>
      <c r="F22" s="172">
        <v>0</v>
      </c>
      <c r="G22" s="172" t="s">
        <v>69</v>
      </c>
      <c r="H22" s="172">
        <v>0</v>
      </c>
      <c r="I22" s="172" t="s">
        <v>69</v>
      </c>
      <c r="J22" s="172">
        <v>0</v>
      </c>
      <c r="K22" s="172">
        <f t="shared" si="4"/>
        <v>0</v>
      </c>
      <c r="L22" s="22"/>
      <c r="M22" s="113" t="e">
        <f>Komponento_parinkimas</f>
        <v>#N/A</v>
      </c>
      <c r="N22" s="113" t="e">
        <f>Komponento_parinkimas</f>
        <v>#N/A</v>
      </c>
      <c r="O22" s="113" t="e">
        <f>Komponento_parinkimas</f>
        <v>#N/A</v>
      </c>
      <c r="P22" s="113" t="e">
        <f>Komponento_parinkimas</f>
        <v>#N/A</v>
      </c>
      <c r="Q22" s="113" t="e">
        <f>Komponento_parinkimas</f>
        <v>#N/A</v>
      </c>
      <c r="R22" s="113" t="e">
        <f>Komponento_parinkimas</f>
        <v>#N/A</v>
      </c>
      <c r="S22" s="113" t="e">
        <f>Komponento_parinkimas</f>
        <v>#N/A</v>
      </c>
      <c r="T22" s="113" t="e">
        <f>Komponento_parinkimas</f>
        <v>#N/A</v>
      </c>
      <c r="U22" s="113" t="e">
        <f>Komponento_parinkimas</f>
        <v>#N/A</v>
      </c>
      <c r="V22" s="113" t="e">
        <f>Komponento_parinkimas</f>
        <v>#N/A</v>
      </c>
      <c r="W22" s="113" t="e">
        <f>Komponento_parinkimas</f>
        <v>#N/A</v>
      </c>
      <c r="X22" s="113" t="e">
        <f>Komponento_parinkimas</f>
        <v>#N/A</v>
      </c>
      <c r="Y22" s="113" t="e">
        <f>Komponento_parinkimas</f>
        <v>#N/A</v>
      </c>
      <c r="Z22" s="113" t="e">
        <f>Komponento_parinkimas</f>
        <v>#N/A</v>
      </c>
      <c r="AA22" s="113" t="e">
        <f>Komponento_parinkimas</f>
        <v>#N/A</v>
      </c>
      <c r="AB22" s="113" t="e">
        <f>Komponento_parinkimas</f>
        <v>#N/A</v>
      </c>
      <c r="AC22" s="113" t="e">
        <f>Komponento_parinkimas</f>
        <v>#N/A</v>
      </c>
      <c r="AD22" s="113" t="e">
        <f>Komponento_parinkimas</f>
        <v>#N/A</v>
      </c>
      <c r="AE22" s="113" t="e">
        <f>Komponento_parinkimas</f>
        <v>#N/A</v>
      </c>
      <c r="AF22" s="113" t="e">
        <f>Komponento_parinkimas</f>
        <v>#N/A</v>
      </c>
      <c r="AG22" s="113" t="e">
        <f>Komponento_parinkimas</f>
        <v>#N/A</v>
      </c>
      <c r="AH22" s="113" t="e">
        <f>Komponento_parinkimas</f>
        <v>#N/A</v>
      </c>
      <c r="AI22" s="113" t="e">
        <f>Komponento_parinkimas</f>
        <v>#N/A</v>
      </c>
      <c r="AJ22" s="113" t="e">
        <f>Komponento_parinkimas</f>
        <v>#N/A</v>
      </c>
      <c r="AK22" s="113" t="e">
        <f>Komponento_parinkimas</f>
        <v>#N/A</v>
      </c>
      <c r="AL22" s="113" t="e">
        <f>Komponento_parinkimas</f>
        <v>#N/A</v>
      </c>
      <c r="AM22" s="113" t="e">
        <f>Komponento_parinkimas</f>
        <v>#N/A</v>
      </c>
      <c r="AN22" s="113" t="e">
        <f>Komponento_parinkimas</f>
        <v>#N/A</v>
      </c>
      <c r="AO22" s="113" t="e">
        <f>Komponento_parinkimas</f>
        <v>#N/A</v>
      </c>
      <c r="AP22" s="113" t="e">
        <f>Komponento_parinkimas</f>
        <v>#N/A</v>
      </c>
      <c r="AQ22" s="113" t="e">
        <f>Komponento_parinkimas</f>
        <v>#N/A</v>
      </c>
      <c r="AR22" s="113" t="e">
        <f>Komponento_parinkimas</f>
        <v>#N/A</v>
      </c>
      <c r="AS22" s="113" t="e">
        <f>Komponento_parinkimas</f>
        <v>#N/A</v>
      </c>
      <c r="AT22" s="113" t="e">
        <f>Komponento_parinkimas</f>
        <v>#N/A</v>
      </c>
      <c r="AU22" s="113" t="e">
        <f>Komponento_parinkimas</f>
        <v>#N/A</v>
      </c>
      <c r="AV22" s="113" t="e">
        <f>Komponento_parinkimas</f>
        <v>#N/A</v>
      </c>
      <c r="AW22" s="113" t="e">
        <f>Komponento_parinkimas</f>
        <v>#N/A</v>
      </c>
      <c r="AX22" s="113" t="e">
        <f>Komponento_parinkimas</f>
        <v>#N/A</v>
      </c>
      <c r="AY22" s="113" t="e">
        <f>Komponento_parinkimas</f>
        <v>#N/A</v>
      </c>
      <c r="AZ22" s="113" t="e">
        <f>Komponento_parinkimas</f>
        <v>#N/A</v>
      </c>
      <c r="BA22" s="113" t="e">
        <f>Komponento_parinkimas</f>
        <v>#N/A</v>
      </c>
      <c r="BB22" s="113" t="e">
        <f>Komponento_parinkimas</f>
        <v>#N/A</v>
      </c>
      <c r="BC22" s="113" t="e">
        <f>Komponento_parinkimas</f>
        <v>#N/A</v>
      </c>
      <c r="BD22" s="113" t="e">
        <f>Komponento_parinkimas</f>
        <v>#N/A</v>
      </c>
      <c r="BE22" s="113" t="e">
        <f>Komponento_parinkimas</f>
        <v>#N/A</v>
      </c>
      <c r="BF22" s="113" t="e">
        <f>Komponento_parinkimas</f>
        <v>#N/A</v>
      </c>
      <c r="BG22" s="113" t="e">
        <f>Komponento_parinkimas</f>
        <v>#N/A</v>
      </c>
      <c r="BH22" s="113" t="e">
        <f>Komponento_parinkimas</f>
        <v>#N/A</v>
      </c>
      <c r="BI22" s="113" t="e">
        <f>Komponento_parinkimas</f>
        <v>#N/A</v>
      </c>
      <c r="BJ22" s="113" t="e">
        <f>Komponento_parinkimas</f>
        <v>#N/A</v>
      </c>
      <c r="BK22" s="113" t="e">
        <f>Komponento_parinkimas</f>
        <v>#N/A</v>
      </c>
      <c r="BL22" s="113" t="e">
        <f>Komponento_parinkimas</f>
        <v>#N/A</v>
      </c>
      <c r="BM22" s="113" t="e">
        <f>Komponento_parinkimas</f>
        <v>#N/A</v>
      </c>
      <c r="BN22" s="113" t="e">
        <f>Komponento_parinkimas</f>
        <v>#N/A</v>
      </c>
      <c r="BO22" s="113" t="e">
        <f>Komponento_parinkimas</f>
        <v>#N/A</v>
      </c>
      <c r="BP22" s="113" t="e">
        <f>Komponento_parinkimas</f>
        <v>#N/A</v>
      </c>
      <c r="BQ22" s="113" t="e">
        <f>Komponento_parinkimas</f>
        <v>#N/A</v>
      </c>
      <c r="BR22" s="113" t="e">
        <f>Komponento_parinkimas</f>
        <v>#N/A</v>
      </c>
      <c r="BS22" s="113" t="e">
        <f>Komponento_parinkimas</f>
        <v>#N/A</v>
      </c>
      <c r="BT22" s="113" t="e">
        <f>Komponento_parinkimas</f>
        <v>#N/A</v>
      </c>
      <c r="BU22" s="113" t="e">
        <f>Komponento_parinkimas</f>
        <v>#N/A</v>
      </c>
      <c r="BV22" s="113" t="e">
        <f>Komponento_parinkimas</f>
        <v>#N/A</v>
      </c>
      <c r="BW22" s="113" t="e">
        <f>Komponento_parinkimas</f>
        <v>#N/A</v>
      </c>
      <c r="BX22" s="113" t="e">
        <f>Komponento_parinkimas</f>
        <v>#N/A</v>
      </c>
      <c r="BY22" s="113" t="e">
        <f>Komponento_parinkimas</f>
        <v>#N/A</v>
      </c>
      <c r="BZ22" s="113" t="e">
        <f>Komponento_parinkimas</f>
        <v>#N/A</v>
      </c>
      <c r="CA22" s="113" t="e">
        <f>Komponento_parinkimas</f>
        <v>#N/A</v>
      </c>
      <c r="CB22" s="113" t="e">
        <f>Komponento_parinkimas</f>
        <v>#N/A</v>
      </c>
      <c r="CC22" s="113" t="e">
        <f>Komponento_parinkimas</f>
        <v>#N/A</v>
      </c>
      <c r="CD22" s="113" t="e">
        <f>Komponento_parinkimas</f>
        <v>#N/A</v>
      </c>
      <c r="CE22" s="113" t="e">
        <f>Komponento_parinkimas</f>
        <v>#N/A</v>
      </c>
      <c r="CF22" s="113" t="e">
        <f>Komponento_parinkimas</f>
        <v>#N/A</v>
      </c>
      <c r="CG22" s="113" t="e">
        <f>Komponento_parinkimas</f>
        <v>#N/A</v>
      </c>
      <c r="CH22" s="113" t="e">
        <f>Komponento_parinkimas</f>
        <v>#N/A</v>
      </c>
      <c r="CI22" s="113" t="e">
        <f>Komponento_parinkimas</f>
        <v>#N/A</v>
      </c>
      <c r="CJ22" s="113" t="e">
        <f>Komponento_parinkimas</f>
        <v>#N/A</v>
      </c>
      <c r="CK22" s="113" t="e">
        <f>Komponento_parinkimas</f>
        <v>#N/A</v>
      </c>
      <c r="CL22" s="113" t="e">
        <f>Komponento_parinkimas</f>
        <v>#N/A</v>
      </c>
      <c r="CM22" s="113" t="e">
        <f>Komponento_parinkimas</f>
        <v>#N/A</v>
      </c>
      <c r="CN22" s="113" t="e">
        <f>Komponento_parinkimas</f>
        <v>#N/A</v>
      </c>
      <c r="CO22" s="113" t="e">
        <f>Komponento_parinkimas</f>
        <v>#N/A</v>
      </c>
      <c r="CP22" s="113" t="e">
        <f>Komponento_parinkimas</f>
        <v>#N/A</v>
      </c>
      <c r="CQ22" s="113" t="e">
        <f>Komponento_parinkimas</f>
        <v>#N/A</v>
      </c>
      <c r="CR22" s="113" t="e">
        <f>Komponento_parinkimas</f>
        <v>#N/A</v>
      </c>
      <c r="CS22" s="113" t="e">
        <f>Komponento_parinkimas</f>
        <v>#N/A</v>
      </c>
      <c r="CT22" s="113" t="e">
        <f>Komponento_parinkimas</f>
        <v>#N/A</v>
      </c>
      <c r="CU22" s="113" t="e">
        <f>Komponento_parinkimas</f>
        <v>#N/A</v>
      </c>
      <c r="CV22" s="113" t="e">
        <f>Komponento_parinkimas</f>
        <v>#N/A</v>
      </c>
      <c r="CW22" s="113" t="e">
        <f>Komponento_parinkimas</f>
        <v>#N/A</v>
      </c>
      <c r="CX22" s="113" t="e">
        <f>Komponento_parinkimas</f>
        <v>#N/A</v>
      </c>
      <c r="CY22" s="113" t="e">
        <f>Komponento_parinkimas</f>
        <v>#N/A</v>
      </c>
      <c r="CZ22" s="113" t="e">
        <f>Komponento_parinkimas</f>
        <v>#N/A</v>
      </c>
      <c r="DA22" s="113" t="e">
        <f>Komponento_parinkimas</f>
        <v>#N/A</v>
      </c>
      <c r="DB22" s="113" t="e">
        <f>Komponento_parinkimas</f>
        <v>#N/A</v>
      </c>
      <c r="DC22" s="113" t="e">
        <f>Komponento_parinkimas</f>
        <v>#N/A</v>
      </c>
      <c r="DD22" s="113" t="e">
        <f>Komponento_parinkimas</f>
        <v>#N/A</v>
      </c>
      <c r="DE22" s="113" t="e">
        <f>Komponento_parinkimas</f>
        <v>#N/A</v>
      </c>
      <c r="DF22" s="113" t="e">
        <f>Komponento_parinkimas</f>
        <v>#N/A</v>
      </c>
      <c r="DG22" s="113" t="e">
        <f>Komponento_parinkimas</f>
        <v>#N/A</v>
      </c>
      <c r="DH22" s="113" t="e">
        <f>Komponento_parinkimas</f>
        <v>#N/A</v>
      </c>
    </row>
    <row r="23" spans="1:112">
      <c r="A23" s="110" t="s">
        <v>444</v>
      </c>
      <c r="B23" s="106" t="s">
        <v>53</v>
      </c>
      <c r="C23" s="108"/>
      <c r="D23" s="108"/>
      <c r="E23" s="178"/>
      <c r="F23" s="179"/>
      <c r="G23" s="179"/>
      <c r="H23" s="179"/>
      <c r="I23" s="179"/>
      <c r="J23" s="179"/>
      <c r="K23" s="179"/>
      <c r="L23" s="107"/>
      <c r="M23" s="108"/>
      <c r="N23" s="108"/>
      <c r="O23" s="108"/>
      <c r="P23" s="108"/>
      <c r="Q23" s="108"/>
      <c r="R23" s="108"/>
      <c r="S23" s="108"/>
      <c r="T23" s="108"/>
      <c r="U23" s="108"/>
      <c r="V23" s="108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  <c r="AV23" s="108"/>
      <c r="AW23" s="108"/>
      <c r="AX23" s="108"/>
      <c r="AY23" s="108"/>
      <c r="AZ23" s="108"/>
      <c r="BA23" s="108"/>
      <c r="BB23" s="108"/>
      <c r="BC23" s="108"/>
      <c r="BD23" s="108"/>
      <c r="BE23" s="108"/>
      <c r="BF23" s="108"/>
      <c r="BG23" s="108"/>
      <c r="BH23" s="108"/>
      <c r="BI23" s="108"/>
      <c r="BJ23" s="108"/>
      <c r="BK23" s="108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  <c r="CJ23" s="108"/>
      <c r="CK23" s="108"/>
      <c r="CL23" s="108"/>
      <c r="CM23" s="108"/>
      <c r="CN23" s="108"/>
      <c r="CO23" s="108"/>
      <c r="CP23" s="108"/>
      <c r="CQ23" s="108"/>
      <c r="CR23" s="108"/>
      <c r="CS23" s="108"/>
      <c r="CT23" s="108"/>
      <c r="CU23" s="108"/>
      <c r="CV23" s="108"/>
      <c r="CW23" s="108"/>
      <c r="CX23" s="108"/>
      <c r="CY23" s="108"/>
      <c r="CZ23" s="108"/>
      <c r="DA23" s="108"/>
      <c r="DB23" s="108"/>
      <c r="DC23" s="108"/>
      <c r="DD23" s="108"/>
      <c r="DE23" s="108"/>
      <c r="DF23" s="108"/>
      <c r="DG23" s="108"/>
      <c r="DH23" s="108"/>
    </row>
    <row r="24" spans="1:112">
      <c r="A24" s="110" t="s">
        <v>444</v>
      </c>
      <c r="B24" s="111" t="s">
        <v>308</v>
      </c>
      <c r="C24" s="22"/>
      <c r="D24" s="22" t="s">
        <v>69</v>
      </c>
      <c r="E24" s="172" t="s">
        <v>69</v>
      </c>
      <c r="F24" s="172">
        <v>0</v>
      </c>
      <c r="G24" s="172" t="s">
        <v>69</v>
      </c>
      <c r="H24" s="172">
        <v>0</v>
      </c>
      <c r="I24" s="172" t="s">
        <v>69</v>
      </c>
      <c r="J24" s="172">
        <v>0</v>
      </c>
      <c r="K24" s="172">
        <f>PRODUCT(IF(E24&lt;&gt;"'-",F24,1),IF(G24&lt;&gt;"-",H24,1),IF(I24&lt;&gt;"-",J24,1))</f>
        <v>0</v>
      </c>
      <c r="L24" s="22"/>
      <c r="M24" s="113" t="e">
        <f>Komponento_parinkimas</f>
        <v>#N/A</v>
      </c>
      <c r="N24" s="113" t="e">
        <f>Komponento_parinkimas</f>
        <v>#N/A</v>
      </c>
      <c r="O24" s="113" t="e">
        <f>Komponento_parinkimas</f>
        <v>#N/A</v>
      </c>
      <c r="P24" s="113" t="e">
        <f>Komponento_parinkimas</f>
        <v>#N/A</v>
      </c>
      <c r="Q24" s="113" t="e">
        <f>Komponento_parinkimas</f>
        <v>#N/A</v>
      </c>
      <c r="R24" s="113" t="e">
        <f>Komponento_parinkimas</f>
        <v>#N/A</v>
      </c>
      <c r="S24" s="113" t="e">
        <f>Komponento_parinkimas</f>
        <v>#N/A</v>
      </c>
      <c r="T24" s="113" t="e">
        <f>Komponento_parinkimas</f>
        <v>#N/A</v>
      </c>
      <c r="U24" s="113" t="e">
        <f>Komponento_parinkimas</f>
        <v>#N/A</v>
      </c>
      <c r="V24" s="113" t="e">
        <f>Komponento_parinkimas</f>
        <v>#N/A</v>
      </c>
      <c r="W24" s="113" t="e">
        <f>Komponento_parinkimas</f>
        <v>#N/A</v>
      </c>
      <c r="X24" s="113" t="e">
        <f>Komponento_parinkimas</f>
        <v>#N/A</v>
      </c>
      <c r="Y24" s="113" t="e">
        <f>Komponento_parinkimas</f>
        <v>#N/A</v>
      </c>
      <c r="Z24" s="113" t="e">
        <f>Komponento_parinkimas</f>
        <v>#N/A</v>
      </c>
      <c r="AA24" s="113" t="e">
        <f>Komponento_parinkimas</f>
        <v>#N/A</v>
      </c>
      <c r="AB24" s="113" t="e">
        <f>Komponento_parinkimas</f>
        <v>#N/A</v>
      </c>
      <c r="AC24" s="113" t="e">
        <f>Komponento_parinkimas</f>
        <v>#N/A</v>
      </c>
      <c r="AD24" s="113" t="e">
        <f>Komponento_parinkimas</f>
        <v>#N/A</v>
      </c>
      <c r="AE24" s="113" t="e">
        <f>Komponento_parinkimas</f>
        <v>#N/A</v>
      </c>
      <c r="AF24" s="113" t="e">
        <f>Komponento_parinkimas</f>
        <v>#N/A</v>
      </c>
      <c r="AG24" s="113" t="e">
        <f>Komponento_parinkimas</f>
        <v>#N/A</v>
      </c>
      <c r="AH24" s="113" t="e">
        <f>Komponento_parinkimas</f>
        <v>#N/A</v>
      </c>
      <c r="AI24" s="113" t="e">
        <f>Komponento_parinkimas</f>
        <v>#N/A</v>
      </c>
      <c r="AJ24" s="113" t="e">
        <f>Komponento_parinkimas</f>
        <v>#N/A</v>
      </c>
      <c r="AK24" s="113" t="e">
        <f>Komponento_parinkimas</f>
        <v>#N/A</v>
      </c>
      <c r="AL24" s="113" t="e">
        <f>Komponento_parinkimas</f>
        <v>#N/A</v>
      </c>
      <c r="AM24" s="113" t="e">
        <f>Komponento_parinkimas</f>
        <v>#N/A</v>
      </c>
      <c r="AN24" s="113" t="e">
        <f>Komponento_parinkimas</f>
        <v>#N/A</v>
      </c>
      <c r="AO24" s="113" t="e">
        <f>Komponento_parinkimas</f>
        <v>#N/A</v>
      </c>
      <c r="AP24" s="113" t="e">
        <f>Komponento_parinkimas</f>
        <v>#N/A</v>
      </c>
      <c r="AQ24" s="113" t="e">
        <f>Komponento_parinkimas</f>
        <v>#N/A</v>
      </c>
      <c r="AR24" s="113" t="e">
        <f>Komponento_parinkimas</f>
        <v>#N/A</v>
      </c>
      <c r="AS24" s="113" t="e">
        <f>Komponento_parinkimas</f>
        <v>#N/A</v>
      </c>
      <c r="AT24" s="113" t="e">
        <f>Komponento_parinkimas</f>
        <v>#N/A</v>
      </c>
      <c r="AU24" s="113" t="e">
        <f>Komponento_parinkimas</f>
        <v>#N/A</v>
      </c>
      <c r="AV24" s="113" t="e">
        <f>Komponento_parinkimas</f>
        <v>#N/A</v>
      </c>
      <c r="AW24" s="113" t="e">
        <f>Komponento_parinkimas</f>
        <v>#N/A</v>
      </c>
      <c r="AX24" s="113" t="e">
        <f>Komponento_parinkimas</f>
        <v>#N/A</v>
      </c>
      <c r="AY24" s="113" t="e">
        <f>Komponento_parinkimas</f>
        <v>#N/A</v>
      </c>
      <c r="AZ24" s="113" t="e">
        <f>Komponento_parinkimas</f>
        <v>#N/A</v>
      </c>
      <c r="BA24" s="113" t="e">
        <f>Komponento_parinkimas</f>
        <v>#N/A</v>
      </c>
      <c r="BB24" s="113" t="e">
        <f>Komponento_parinkimas</f>
        <v>#N/A</v>
      </c>
      <c r="BC24" s="113" t="e">
        <f>Komponento_parinkimas</f>
        <v>#N/A</v>
      </c>
      <c r="BD24" s="113" t="e">
        <f>Komponento_parinkimas</f>
        <v>#N/A</v>
      </c>
      <c r="BE24" s="113" t="e">
        <f>Komponento_parinkimas</f>
        <v>#N/A</v>
      </c>
      <c r="BF24" s="113" t="e">
        <f>Komponento_parinkimas</f>
        <v>#N/A</v>
      </c>
      <c r="BG24" s="113" t="e">
        <f>Komponento_parinkimas</f>
        <v>#N/A</v>
      </c>
      <c r="BH24" s="113" t="e">
        <f>Komponento_parinkimas</f>
        <v>#N/A</v>
      </c>
      <c r="BI24" s="113" t="e">
        <f>Komponento_parinkimas</f>
        <v>#N/A</v>
      </c>
      <c r="BJ24" s="113" t="e">
        <f>Komponento_parinkimas</f>
        <v>#N/A</v>
      </c>
      <c r="BK24" s="113" t="e">
        <f>Komponento_parinkimas</f>
        <v>#N/A</v>
      </c>
      <c r="BL24" s="113" t="e">
        <f>Komponento_parinkimas</f>
        <v>#N/A</v>
      </c>
      <c r="BM24" s="113" t="e">
        <f>Komponento_parinkimas</f>
        <v>#N/A</v>
      </c>
      <c r="BN24" s="113" t="e">
        <f>Komponento_parinkimas</f>
        <v>#N/A</v>
      </c>
      <c r="BO24" s="113" t="e">
        <f>Komponento_parinkimas</f>
        <v>#N/A</v>
      </c>
      <c r="BP24" s="113" t="e">
        <f>Komponento_parinkimas</f>
        <v>#N/A</v>
      </c>
      <c r="BQ24" s="113" t="e">
        <f>Komponento_parinkimas</f>
        <v>#N/A</v>
      </c>
      <c r="BR24" s="113" t="e">
        <f>Komponento_parinkimas</f>
        <v>#N/A</v>
      </c>
      <c r="BS24" s="113" t="e">
        <f>Komponento_parinkimas</f>
        <v>#N/A</v>
      </c>
      <c r="BT24" s="113" t="e">
        <f>Komponento_parinkimas</f>
        <v>#N/A</v>
      </c>
      <c r="BU24" s="113" t="e">
        <f>Komponento_parinkimas</f>
        <v>#N/A</v>
      </c>
      <c r="BV24" s="113" t="e">
        <f>Komponento_parinkimas</f>
        <v>#N/A</v>
      </c>
      <c r="BW24" s="113" t="e">
        <f>Komponento_parinkimas</f>
        <v>#N/A</v>
      </c>
      <c r="BX24" s="113" t="e">
        <f>Komponento_parinkimas</f>
        <v>#N/A</v>
      </c>
      <c r="BY24" s="113" t="e">
        <f>Komponento_parinkimas</f>
        <v>#N/A</v>
      </c>
      <c r="BZ24" s="113" t="e">
        <f>Komponento_parinkimas</f>
        <v>#N/A</v>
      </c>
      <c r="CA24" s="113" t="e">
        <f>Komponento_parinkimas</f>
        <v>#N/A</v>
      </c>
      <c r="CB24" s="113" t="e">
        <f>Komponento_parinkimas</f>
        <v>#N/A</v>
      </c>
      <c r="CC24" s="113" t="e">
        <f>Komponento_parinkimas</f>
        <v>#N/A</v>
      </c>
      <c r="CD24" s="113" t="e">
        <f>Komponento_parinkimas</f>
        <v>#N/A</v>
      </c>
      <c r="CE24" s="113" t="e">
        <f>Komponento_parinkimas</f>
        <v>#N/A</v>
      </c>
      <c r="CF24" s="113" t="e">
        <f>Komponento_parinkimas</f>
        <v>#N/A</v>
      </c>
      <c r="CG24" s="113" t="e">
        <f>Komponento_parinkimas</f>
        <v>#N/A</v>
      </c>
      <c r="CH24" s="113" t="e">
        <f>Komponento_parinkimas</f>
        <v>#N/A</v>
      </c>
      <c r="CI24" s="113" t="e">
        <f>Komponento_parinkimas</f>
        <v>#N/A</v>
      </c>
      <c r="CJ24" s="113" t="e">
        <f>Komponento_parinkimas</f>
        <v>#N/A</v>
      </c>
      <c r="CK24" s="113" t="e">
        <f>Komponento_parinkimas</f>
        <v>#N/A</v>
      </c>
      <c r="CL24" s="113" t="e">
        <f>Komponento_parinkimas</f>
        <v>#N/A</v>
      </c>
      <c r="CM24" s="113" t="e">
        <f>Komponento_parinkimas</f>
        <v>#N/A</v>
      </c>
      <c r="CN24" s="113" t="e">
        <f>Komponento_parinkimas</f>
        <v>#N/A</v>
      </c>
      <c r="CO24" s="113" t="e">
        <f>Komponento_parinkimas</f>
        <v>#N/A</v>
      </c>
      <c r="CP24" s="113" t="e">
        <f>Komponento_parinkimas</f>
        <v>#N/A</v>
      </c>
      <c r="CQ24" s="113" t="e">
        <f>Komponento_parinkimas</f>
        <v>#N/A</v>
      </c>
      <c r="CR24" s="113" t="e">
        <f>Komponento_parinkimas</f>
        <v>#N/A</v>
      </c>
      <c r="CS24" s="113" t="e">
        <f>Komponento_parinkimas</f>
        <v>#N/A</v>
      </c>
      <c r="CT24" s="113" t="e">
        <f>Komponento_parinkimas</f>
        <v>#N/A</v>
      </c>
      <c r="CU24" s="113" t="e">
        <f>Komponento_parinkimas</f>
        <v>#N/A</v>
      </c>
      <c r="CV24" s="113" t="e">
        <f>Komponento_parinkimas</f>
        <v>#N/A</v>
      </c>
      <c r="CW24" s="113" t="e">
        <f>Komponento_parinkimas</f>
        <v>#N/A</v>
      </c>
      <c r="CX24" s="113" t="e">
        <f>Komponento_parinkimas</f>
        <v>#N/A</v>
      </c>
      <c r="CY24" s="113" t="e">
        <f>Komponento_parinkimas</f>
        <v>#N/A</v>
      </c>
      <c r="CZ24" s="113" t="e">
        <f>Komponento_parinkimas</f>
        <v>#N/A</v>
      </c>
      <c r="DA24" s="113" t="e">
        <f>Komponento_parinkimas</f>
        <v>#N/A</v>
      </c>
      <c r="DB24" s="113" t="e">
        <f>Komponento_parinkimas</f>
        <v>#N/A</v>
      </c>
      <c r="DC24" s="113" t="e">
        <f>Komponento_parinkimas</f>
        <v>#N/A</v>
      </c>
      <c r="DD24" s="113" t="e">
        <f>Komponento_parinkimas</f>
        <v>#N/A</v>
      </c>
      <c r="DE24" s="113" t="e">
        <f>Komponento_parinkimas</f>
        <v>#N/A</v>
      </c>
      <c r="DF24" s="113" t="e">
        <f>Komponento_parinkimas</f>
        <v>#N/A</v>
      </c>
      <c r="DG24" s="113" t="e">
        <f>Komponento_parinkimas</f>
        <v>#N/A</v>
      </c>
      <c r="DH24" s="113" t="e">
        <f>Komponento_parinkimas</f>
        <v>#N/A</v>
      </c>
    </row>
    <row r="25" spans="1:112">
      <c r="A25" s="110" t="s">
        <v>444</v>
      </c>
      <c r="B25" s="111" t="s">
        <v>309</v>
      </c>
      <c r="C25" s="22"/>
      <c r="D25" s="22" t="s">
        <v>69</v>
      </c>
      <c r="E25" s="172" t="s">
        <v>69</v>
      </c>
      <c r="F25" s="172">
        <v>0</v>
      </c>
      <c r="G25" s="172" t="s">
        <v>69</v>
      </c>
      <c r="H25" s="172">
        <v>0</v>
      </c>
      <c r="I25" s="172" t="s">
        <v>69</v>
      </c>
      <c r="J25" s="172">
        <v>0</v>
      </c>
      <c r="K25" s="172">
        <f>PRODUCT(IF(E25&lt;&gt;"'-",F25,1),IF(G25&lt;&gt;"-",H25,1),IF(I25&lt;&gt;"-",J25,1))</f>
        <v>0</v>
      </c>
      <c r="L25" s="22"/>
      <c r="M25" s="113" t="e">
        <f>Komponento_parinkimas</f>
        <v>#N/A</v>
      </c>
      <c r="N25" s="113" t="e">
        <f>Komponento_parinkimas</f>
        <v>#N/A</v>
      </c>
      <c r="O25" s="113" t="e">
        <f>Komponento_parinkimas</f>
        <v>#N/A</v>
      </c>
      <c r="P25" s="113" t="e">
        <f>Komponento_parinkimas</f>
        <v>#N/A</v>
      </c>
      <c r="Q25" s="113" t="e">
        <f>Komponento_parinkimas</f>
        <v>#N/A</v>
      </c>
      <c r="R25" s="113" t="e">
        <f>Komponento_parinkimas</f>
        <v>#N/A</v>
      </c>
      <c r="S25" s="113" t="e">
        <f>Komponento_parinkimas</f>
        <v>#N/A</v>
      </c>
      <c r="T25" s="113" t="e">
        <f>Komponento_parinkimas</f>
        <v>#N/A</v>
      </c>
      <c r="U25" s="113" t="e">
        <f>Komponento_parinkimas</f>
        <v>#N/A</v>
      </c>
      <c r="V25" s="113" t="e">
        <f>Komponento_parinkimas</f>
        <v>#N/A</v>
      </c>
      <c r="W25" s="113" t="e">
        <f>Komponento_parinkimas</f>
        <v>#N/A</v>
      </c>
      <c r="X25" s="113" t="e">
        <f>Komponento_parinkimas</f>
        <v>#N/A</v>
      </c>
      <c r="Y25" s="113" t="e">
        <f>Komponento_parinkimas</f>
        <v>#N/A</v>
      </c>
      <c r="Z25" s="113" t="e">
        <f>Komponento_parinkimas</f>
        <v>#N/A</v>
      </c>
      <c r="AA25" s="113" t="e">
        <f>Komponento_parinkimas</f>
        <v>#N/A</v>
      </c>
      <c r="AB25" s="113" t="e">
        <f>Komponento_parinkimas</f>
        <v>#N/A</v>
      </c>
      <c r="AC25" s="113" t="e">
        <f>Komponento_parinkimas</f>
        <v>#N/A</v>
      </c>
      <c r="AD25" s="113" t="e">
        <f>Komponento_parinkimas</f>
        <v>#N/A</v>
      </c>
      <c r="AE25" s="113" t="e">
        <f>Komponento_parinkimas</f>
        <v>#N/A</v>
      </c>
      <c r="AF25" s="113" t="e">
        <f>Komponento_parinkimas</f>
        <v>#N/A</v>
      </c>
      <c r="AG25" s="113" t="e">
        <f>Komponento_parinkimas</f>
        <v>#N/A</v>
      </c>
      <c r="AH25" s="113" t="e">
        <f>Komponento_parinkimas</f>
        <v>#N/A</v>
      </c>
      <c r="AI25" s="113" t="e">
        <f>Komponento_parinkimas</f>
        <v>#N/A</v>
      </c>
      <c r="AJ25" s="113" t="e">
        <f>Komponento_parinkimas</f>
        <v>#N/A</v>
      </c>
      <c r="AK25" s="113" t="e">
        <f>Komponento_parinkimas</f>
        <v>#N/A</v>
      </c>
      <c r="AL25" s="113" t="e">
        <f>Komponento_parinkimas</f>
        <v>#N/A</v>
      </c>
      <c r="AM25" s="113" t="e">
        <f>Komponento_parinkimas</f>
        <v>#N/A</v>
      </c>
      <c r="AN25" s="113" t="e">
        <f>Komponento_parinkimas</f>
        <v>#N/A</v>
      </c>
      <c r="AO25" s="113" t="e">
        <f>Komponento_parinkimas</f>
        <v>#N/A</v>
      </c>
      <c r="AP25" s="113" t="e">
        <f>Komponento_parinkimas</f>
        <v>#N/A</v>
      </c>
      <c r="AQ25" s="113" t="e">
        <f>Komponento_parinkimas</f>
        <v>#N/A</v>
      </c>
      <c r="AR25" s="113" t="e">
        <f>Komponento_parinkimas</f>
        <v>#N/A</v>
      </c>
      <c r="AS25" s="113" t="e">
        <f>Komponento_parinkimas</f>
        <v>#N/A</v>
      </c>
      <c r="AT25" s="113" t="e">
        <f>Komponento_parinkimas</f>
        <v>#N/A</v>
      </c>
      <c r="AU25" s="113" t="e">
        <f>Komponento_parinkimas</f>
        <v>#N/A</v>
      </c>
      <c r="AV25" s="113" t="e">
        <f>Komponento_parinkimas</f>
        <v>#N/A</v>
      </c>
      <c r="AW25" s="113" t="e">
        <f>Komponento_parinkimas</f>
        <v>#N/A</v>
      </c>
      <c r="AX25" s="113" t="e">
        <f>Komponento_parinkimas</f>
        <v>#N/A</v>
      </c>
      <c r="AY25" s="113" t="e">
        <f>Komponento_parinkimas</f>
        <v>#N/A</v>
      </c>
      <c r="AZ25" s="113" t="e">
        <f>Komponento_parinkimas</f>
        <v>#N/A</v>
      </c>
      <c r="BA25" s="113" t="e">
        <f>Komponento_parinkimas</f>
        <v>#N/A</v>
      </c>
      <c r="BB25" s="113" t="e">
        <f>Komponento_parinkimas</f>
        <v>#N/A</v>
      </c>
      <c r="BC25" s="113" t="e">
        <f>Komponento_parinkimas</f>
        <v>#N/A</v>
      </c>
      <c r="BD25" s="113" t="e">
        <f>Komponento_parinkimas</f>
        <v>#N/A</v>
      </c>
      <c r="BE25" s="113" t="e">
        <f>Komponento_parinkimas</f>
        <v>#N/A</v>
      </c>
      <c r="BF25" s="113" t="e">
        <f>Komponento_parinkimas</f>
        <v>#N/A</v>
      </c>
      <c r="BG25" s="113" t="e">
        <f>Komponento_parinkimas</f>
        <v>#N/A</v>
      </c>
      <c r="BH25" s="113" t="e">
        <f>Komponento_parinkimas</f>
        <v>#N/A</v>
      </c>
      <c r="BI25" s="113" t="e">
        <f>Komponento_parinkimas</f>
        <v>#N/A</v>
      </c>
      <c r="BJ25" s="113" t="e">
        <f>Komponento_parinkimas</f>
        <v>#N/A</v>
      </c>
      <c r="BK25" s="113" t="e">
        <f>Komponento_parinkimas</f>
        <v>#N/A</v>
      </c>
      <c r="BL25" s="113" t="e">
        <f>Komponento_parinkimas</f>
        <v>#N/A</v>
      </c>
      <c r="BM25" s="113" t="e">
        <f>Komponento_parinkimas</f>
        <v>#N/A</v>
      </c>
      <c r="BN25" s="113" t="e">
        <f>Komponento_parinkimas</f>
        <v>#N/A</v>
      </c>
      <c r="BO25" s="113" t="e">
        <f>Komponento_parinkimas</f>
        <v>#N/A</v>
      </c>
      <c r="BP25" s="113" t="e">
        <f>Komponento_parinkimas</f>
        <v>#N/A</v>
      </c>
      <c r="BQ25" s="113" t="e">
        <f>Komponento_parinkimas</f>
        <v>#N/A</v>
      </c>
      <c r="BR25" s="113" t="e">
        <f>Komponento_parinkimas</f>
        <v>#N/A</v>
      </c>
      <c r="BS25" s="113" t="e">
        <f>Komponento_parinkimas</f>
        <v>#N/A</v>
      </c>
      <c r="BT25" s="113" t="e">
        <f>Komponento_parinkimas</f>
        <v>#N/A</v>
      </c>
      <c r="BU25" s="113" t="e">
        <f>Komponento_parinkimas</f>
        <v>#N/A</v>
      </c>
      <c r="BV25" s="113" t="e">
        <f>Komponento_parinkimas</f>
        <v>#N/A</v>
      </c>
      <c r="BW25" s="113" t="e">
        <f>Komponento_parinkimas</f>
        <v>#N/A</v>
      </c>
      <c r="BX25" s="113" t="e">
        <f>Komponento_parinkimas</f>
        <v>#N/A</v>
      </c>
      <c r="BY25" s="113" t="e">
        <f>Komponento_parinkimas</f>
        <v>#N/A</v>
      </c>
      <c r="BZ25" s="113" t="e">
        <f>Komponento_parinkimas</f>
        <v>#N/A</v>
      </c>
      <c r="CA25" s="113" t="e">
        <f>Komponento_parinkimas</f>
        <v>#N/A</v>
      </c>
      <c r="CB25" s="113" t="e">
        <f>Komponento_parinkimas</f>
        <v>#N/A</v>
      </c>
      <c r="CC25" s="113" t="e">
        <f>Komponento_parinkimas</f>
        <v>#N/A</v>
      </c>
      <c r="CD25" s="113" t="e">
        <f>Komponento_parinkimas</f>
        <v>#N/A</v>
      </c>
      <c r="CE25" s="113" t="e">
        <f>Komponento_parinkimas</f>
        <v>#N/A</v>
      </c>
      <c r="CF25" s="113" t="e">
        <f>Komponento_parinkimas</f>
        <v>#N/A</v>
      </c>
      <c r="CG25" s="113" t="e">
        <f>Komponento_parinkimas</f>
        <v>#N/A</v>
      </c>
      <c r="CH25" s="113" t="e">
        <f>Komponento_parinkimas</f>
        <v>#N/A</v>
      </c>
      <c r="CI25" s="113" t="e">
        <f>Komponento_parinkimas</f>
        <v>#N/A</v>
      </c>
      <c r="CJ25" s="113" t="e">
        <f>Komponento_parinkimas</f>
        <v>#N/A</v>
      </c>
      <c r="CK25" s="113" t="e">
        <f>Komponento_parinkimas</f>
        <v>#N/A</v>
      </c>
      <c r="CL25" s="113" t="e">
        <f>Komponento_parinkimas</f>
        <v>#N/A</v>
      </c>
      <c r="CM25" s="113" t="e">
        <f>Komponento_parinkimas</f>
        <v>#N/A</v>
      </c>
      <c r="CN25" s="113" t="e">
        <f>Komponento_parinkimas</f>
        <v>#N/A</v>
      </c>
      <c r="CO25" s="113" t="e">
        <f>Komponento_parinkimas</f>
        <v>#N/A</v>
      </c>
      <c r="CP25" s="113" t="e">
        <f>Komponento_parinkimas</f>
        <v>#N/A</v>
      </c>
      <c r="CQ25" s="113" t="e">
        <f>Komponento_parinkimas</f>
        <v>#N/A</v>
      </c>
      <c r="CR25" s="113" t="e">
        <f>Komponento_parinkimas</f>
        <v>#N/A</v>
      </c>
      <c r="CS25" s="113" t="e">
        <f>Komponento_parinkimas</f>
        <v>#N/A</v>
      </c>
      <c r="CT25" s="113" t="e">
        <f>Komponento_parinkimas</f>
        <v>#N/A</v>
      </c>
      <c r="CU25" s="113" t="e">
        <f>Komponento_parinkimas</f>
        <v>#N/A</v>
      </c>
      <c r="CV25" s="113" t="e">
        <f>Komponento_parinkimas</f>
        <v>#N/A</v>
      </c>
      <c r="CW25" s="113" t="e">
        <f>Komponento_parinkimas</f>
        <v>#N/A</v>
      </c>
      <c r="CX25" s="113" t="e">
        <f>Komponento_parinkimas</f>
        <v>#N/A</v>
      </c>
      <c r="CY25" s="113" t="e">
        <f>Komponento_parinkimas</f>
        <v>#N/A</v>
      </c>
      <c r="CZ25" s="113" t="e">
        <f>Komponento_parinkimas</f>
        <v>#N/A</v>
      </c>
      <c r="DA25" s="113" t="e">
        <f>Komponento_parinkimas</f>
        <v>#N/A</v>
      </c>
      <c r="DB25" s="113" t="e">
        <f>Komponento_parinkimas</f>
        <v>#N/A</v>
      </c>
      <c r="DC25" s="113" t="e">
        <f>Komponento_parinkimas</f>
        <v>#N/A</v>
      </c>
      <c r="DD25" s="113" t="e">
        <f>Komponento_parinkimas</f>
        <v>#N/A</v>
      </c>
      <c r="DE25" s="113" t="e">
        <f>Komponento_parinkimas</f>
        <v>#N/A</v>
      </c>
      <c r="DF25" s="113" t="e">
        <f>Komponento_parinkimas</f>
        <v>#N/A</v>
      </c>
      <c r="DG25" s="113" t="e">
        <f>Komponento_parinkimas</f>
        <v>#N/A</v>
      </c>
      <c r="DH25" s="113" t="e">
        <f>Komponento_parinkimas</f>
        <v>#N/A</v>
      </c>
    </row>
    <row r="26" spans="1:112">
      <c r="A26" s="110" t="s">
        <v>444</v>
      </c>
      <c r="B26" s="111" t="s">
        <v>310</v>
      </c>
      <c r="C26" s="22"/>
      <c r="D26" s="22" t="s">
        <v>69</v>
      </c>
      <c r="E26" s="172" t="s">
        <v>69</v>
      </c>
      <c r="F26" s="172">
        <v>0</v>
      </c>
      <c r="G26" s="172" t="s">
        <v>69</v>
      </c>
      <c r="H26" s="172">
        <v>0</v>
      </c>
      <c r="I26" s="172" t="s">
        <v>69</v>
      </c>
      <c r="J26" s="172">
        <v>0</v>
      </c>
      <c r="K26" s="172">
        <f>PRODUCT(IF(E26&lt;&gt;"'-",F26,1),IF(G26&lt;&gt;"-",H26,1),IF(I26&lt;&gt;"-",J26,1))</f>
        <v>0</v>
      </c>
      <c r="L26" s="22"/>
      <c r="M26" s="113" t="e">
        <f>Komponento_parinkimas</f>
        <v>#N/A</v>
      </c>
      <c r="N26" s="113" t="e">
        <f>Komponento_parinkimas</f>
        <v>#N/A</v>
      </c>
      <c r="O26" s="113" t="e">
        <f>Komponento_parinkimas</f>
        <v>#N/A</v>
      </c>
      <c r="P26" s="113" t="e">
        <f>Komponento_parinkimas</f>
        <v>#N/A</v>
      </c>
      <c r="Q26" s="113" t="e">
        <f>Komponento_parinkimas</f>
        <v>#N/A</v>
      </c>
      <c r="R26" s="113" t="e">
        <f>Komponento_parinkimas</f>
        <v>#N/A</v>
      </c>
      <c r="S26" s="113" t="e">
        <f>Komponento_parinkimas</f>
        <v>#N/A</v>
      </c>
      <c r="T26" s="113" t="e">
        <f>Komponento_parinkimas</f>
        <v>#N/A</v>
      </c>
      <c r="U26" s="113" t="e">
        <f>Komponento_parinkimas</f>
        <v>#N/A</v>
      </c>
      <c r="V26" s="113" t="e">
        <f>Komponento_parinkimas</f>
        <v>#N/A</v>
      </c>
      <c r="W26" s="113" t="e">
        <f>Komponento_parinkimas</f>
        <v>#N/A</v>
      </c>
      <c r="X26" s="113" t="e">
        <f>Komponento_parinkimas</f>
        <v>#N/A</v>
      </c>
      <c r="Y26" s="113" t="e">
        <f>Komponento_parinkimas</f>
        <v>#N/A</v>
      </c>
      <c r="Z26" s="113" t="e">
        <f>Komponento_parinkimas</f>
        <v>#N/A</v>
      </c>
      <c r="AA26" s="113" t="e">
        <f>Komponento_parinkimas</f>
        <v>#N/A</v>
      </c>
      <c r="AB26" s="113" t="e">
        <f>Komponento_parinkimas</f>
        <v>#N/A</v>
      </c>
      <c r="AC26" s="113" t="e">
        <f>Komponento_parinkimas</f>
        <v>#N/A</v>
      </c>
      <c r="AD26" s="113" t="e">
        <f>Komponento_parinkimas</f>
        <v>#N/A</v>
      </c>
      <c r="AE26" s="113" t="e">
        <f>Komponento_parinkimas</f>
        <v>#N/A</v>
      </c>
      <c r="AF26" s="113" t="e">
        <f>Komponento_parinkimas</f>
        <v>#N/A</v>
      </c>
      <c r="AG26" s="113" t="e">
        <f>Komponento_parinkimas</f>
        <v>#N/A</v>
      </c>
      <c r="AH26" s="113" t="e">
        <f>Komponento_parinkimas</f>
        <v>#N/A</v>
      </c>
      <c r="AI26" s="113" t="e">
        <f>Komponento_parinkimas</f>
        <v>#N/A</v>
      </c>
      <c r="AJ26" s="113" t="e">
        <f>Komponento_parinkimas</f>
        <v>#N/A</v>
      </c>
      <c r="AK26" s="113" t="e">
        <f>Komponento_parinkimas</f>
        <v>#N/A</v>
      </c>
      <c r="AL26" s="113" t="e">
        <f>Komponento_parinkimas</f>
        <v>#N/A</v>
      </c>
      <c r="AM26" s="113" t="e">
        <f>Komponento_parinkimas</f>
        <v>#N/A</v>
      </c>
      <c r="AN26" s="113" t="e">
        <f>Komponento_parinkimas</f>
        <v>#N/A</v>
      </c>
      <c r="AO26" s="113" t="e">
        <f>Komponento_parinkimas</f>
        <v>#N/A</v>
      </c>
      <c r="AP26" s="113" t="e">
        <f>Komponento_parinkimas</f>
        <v>#N/A</v>
      </c>
      <c r="AQ26" s="113" t="e">
        <f>Komponento_parinkimas</f>
        <v>#N/A</v>
      </c>
      <c r="AR26" s="113" t="e">
        <f>Komponento_parinkimas</f>
        <v>#N/A</v>
      </c>
      <c r="AS26" s="113" t="e">
        <f>Komponento_parinkimas</f>
        <v>#N/A</v>
      </c>
      <c r="AT26" s="113" t="e">
        <f>Komponento_parinkimas</f>
        <v>#N/A</v>
      </c>
      <c r="AU26" s="113" t="e">
        <f>Komponento_parinkimas</f>
        <v>#N/A</v>
      </c>
      <c r="AV26" s="113" t="e">
        <f>Komponento_parinkimas</f>
        <v>#N/A</v>
      </c>
      <c r="AW26" s="113" t="e">
        <f>Komponento_parinkimas</f>
        <v>#N/A</v>
      </c>
      <c r="AX26" s="113" t="e">
        <f>Komponento_parinkimas</f>
        <v>#N/A</v>
      </c>
      <c r="AY26" s="113" t="e">
        <f>Komponento_parinkimas</f>
        <v>#N/A</v>
      </c>
      <c r="AZ26" s="113" t="e">
        <f>Komponento_parinkimas</f>
        <v>#N/A</v>
      </c>
      <c r="BA26" s="113" t="e">
        <f>Komponento_parinkimas</f>
        <v>#N/A</v>
      </c>
      <c r="BB26" s="113" t="e">
        <f>Komponento_parinkimas</f>
        <v>#N/A</v>
      </c>
      <c r="BC26" s="113" t="e">
        <f>Komponento_parinkimas</f>
        <v>#N/A</v>
      </c>
      <c r="BD26" s="113" t="e">
        <f>Komponento_parinkimas</f>
        <v>#N/A</v>
      </c>
      <c r="BE26" s="113" t="e">
        <f>Komponento_parinkimas</f>
        <v>#N/A</v>
      </c>
      <c r="BF26" s="113" t="e">
        <f>Komponento_parinkimas</f>
        <v>#N/A</v>
      </c>
      <c r="BG26" s="113" t="e">
        <f>Komponento_parinkimas</f>
        <v>#N/A</v>
      </c>
      <c r="BH26" s="113" t="e">
        <f>Komponento_parinkimas</f>
        <v>#N/A</v>
      </c>
      <c r="BI26" s="113" t="e">
        <f>Komponento_parinkimas</f>
        <v>#N/A</v>
      </c>
      <c r="BJ26" s="113" t="e">
        <f>Komponento_parinkimas</f>
        <v>#N/A</v>
      </c>
      <c r="BK26" s="113" t="e">
        <f>Komponento_parinkimas</f>
        <v>#N/A</v>
      </c>
      <c r="BL26" s="113" t="e">
        <f>Komponento_parinkimas</f>
        <v>#N/A</v>
      </c>
      <c r="BM26" s="113" t="e">
        <f>Komponento_parinkimas</f>
        <v>#N/A</v>
      </c>
      <c r="BN26" s="113" t="e">
        <f>Komponento_parinkimas</f>
        <v>#N/A</v>
      </c>
      <c r="BO26" s="113" t="e">
        <f>Komponento_parinkimas</f>
        <v>#N/A</v>
      </c>
      <c r="BP26" s="113" t="e">
        <f>Komponento_parinkimas</f>
        <v>#N/A</v>
      </c>
      <c r="BQ26" s="113" t="e">
        <f>Komponento_parinkimas</f>
        <v>#N/A</v>
      </c>
      <c r="BR26" s="113" t="e">
        <f>Komponento_parinkimas</f>
        <v>#N/A</v>
      </c>
      <c r="BS26" s="113" t="e">
        <f>Komponento_parinkimas</f>
        <v>#N/A</v>
      </c>
      <c r="BT26" s="113" t="e">
        <f>Komponento_parinkimas</f>
        <v>#N/A</v>
      </c>
      <c r="BU26" s="113" t="e">
        <f>Komponento_parinkimas</f>
        <v>#N/A</v>
      </c>
      <c r="BV26" s="113" t="e">
        <f>Komponento_parinkimas</f>
        <v>#N/A</v>
      </c>
      <c r="BW26" s="113" t="e">
        <f>Komponento_parinkimas</f>
        <v>#N/A</v>
      </c>
      <c r="BX26" s="113" t="e">
        <f>Komponento_parinkimas</f>
        <v>#N/A</v>
      </c>
      <c r="BY26" s="113" t="e">
        <f>Komponento_parinkimas</f>
        <v>#N/A</v>
      </c>
      <c r="BZ26" s="113" t="e">
        <f>Komponento_parinkimas</f>
        <v>#N/A</v>
      </c>
      <c r="CA26" s="113" t="e">
        <f>Komponento_parinkimas</f>
        <v>#N/A</v>
      </c>
      <c r="CB26" s="113" t="e">
        <f>Komponento_parinkimas</f>
        <v>#N/A</v>
      </c>
      <c r="CC26" s="113" t="e">
        <f>Komponento_parinkimas</f>
        <v>#N/A</v>
      </c>
      <c r="CD26" s="113" t="e">
        <f>Komponento_parinkimas</f>
        <v>#N/A</v>
      </c>
      <c r="CE26" s="113" t="e">
        <f>Komponento_parinkimas</f>
        <v>#N/A</v>
      </c>
      <c r="CF26" s="113" t="e">
        <f>Komponento_parinkimas</f>
        <v>#N/A</v>
      </c>
      <c r="CG26" s="113" t="e">
        <f>Komponento_parinkimas</f>
        <v>#N/A</v>
      </c>
      <c r="CH26" s="113" t="e">
        <f>Komponento_parinkimas</f>
        <v>#N/A</v>
      </c>
      <c r="CI26" s="113" t="e">
        <f>Komponento_parinkimas</f>
        <v>#N/A</v>
      </c>
      <c r="CJ26" s="113" t="e">
        <f>Komponento_parinkimas</f>
        <v>#N/A</v>
      </c>
      <c r="CK26" s="113" t="e">
        <f>Komponento_parinkimas</f>
        <v>#N/A</v>
      </c>
      <c r="CL26" s="113" t="e">
        <f>Komponento_parinkimas</f>
        <v>#N/A</v>
      </c>
      <c r="CM26" s="113" t="e">
        <f>Komponento_parinkimas</f>
        <v>#N/A</v>
      </c>
      <c r="CN26" s="113" t="e">
        <f>Komponento_parinkimas</f>
        <v>#N/A</v>
      </c>
      <c r="CO26" s="113" t="e">
        <f>Komponento_parinkimas</f>
        <v>#N/A</v>
      </c>
      <c r="CP26" s="113" t="e">
        <f>Komponento_parinkimas</f>
        <v>#N/A</v>
      </c>
      <c r="CQ26" s="113" t="e">
        <f>Komponento_parinkimas</f>
        <v>#N/A</v>
      </c>
      <c r="CR26" s="113" t="e">
        <f>Komponento_parinkimas</f>
        <v>#N/A</v>
      </c>
      <c r="CS26" s="113" t="e">
        <f>Komponento_parinkimas</f>
        <v>#N/A</v>
      </c>
      <c r="CT26" s="113" t="e">
        <f>Komponento_parinkimas</f>
        <v>#N/A</v>
      </c>
      <c r="CU26" s="113" t="e">
        <f>Komponento_parinkimas</f>
        <v>#N/A</v>
      </c>
      <c r="CV26" s="113" t="e">
        <f>Komponento_parinkimas</f>
        <v>#N/A</v>
      </c>
      <c r="CW26" s="113" t="e">
        <f>Komponento_parinkimas</f>
        <v>#N/A</v>
      </c>
      <c r="CX26" s="113" t="e">
        <f>Komponento_parinkimas</f>
        <v>#N/A</v>
      </c>
      <c r="CY26" s="113" t="e">
        <f>Komponento_parinkimas</f>
        <v>#N/A</v>
      </c>
      <c r="CZ26" s="113" t="e">
        <f>Komponento_parinkimas</f>
        <v>#N/A</v>
      </c>
      <c r="DA26" s="113" t="e">
        <f>Komponento_parinkimas</f>
        <v>#N/A</v>
      </c>
      <c r="DB26" s="113" t="e">
        <f>Komponento_parinkimas</f>
        <v>#N/A</v>
      </c>
      <c r="DC26" s="113" t="e">
        <f>Komponento_parinkimas</f>
        <v>#N/A</v>
      </c>
      <c r="DD26" s="113" t="e">
        <f>Komponento_parinkimas</f>
        <v>#N/A</v>
      </c>
      <c r="DE26" s="113" t="e">
        <f>Komponento_parinkimas</f>
        <v>#N/A</v>
      </c>
      <c r="DF26" s="113" t="e">
        <f>Komponento_parinkimas</f>
        <v>#N/A</v>
      </c>
      <c r="DG26" s="113" t="e">
        <f>Komponento_parinkimas</f>
        <v>#N/A</v>
      </c>
      <c r="DH26" s="113" t="e">
        <f>Komponento_parinkimas</f>
        <v>#N/A</v>
      </c>
    </row>
    <row r="27" spans="1:112">
      <c r="A27" s="110" t="s">
        <v>445</v>
      </c>
      <c r="B27" s="116" t="s">
        <v>50</v>
      </c>
      <c r="C27" s="108"/>
      <c r="D27" s="108"/>
      <c r="E27" s="180"/>
      <c r="F27" s="181"/>
      <c r="G27" s="181"/>
      <c r="H27" s="181"/>
      <c r="I27" s="181"/>
      <c r="J27" s="181"/>
      <c r="K27" s="182"/>
      <c r="L27" s="115"/>
      <c r="M27" s="108"/>
      <c r="N27" s="108"/>
      <c r="O27" s="108"/>
      <c r="P27" s="108"/>
      <c r="Q27" s="108"/>
      <c r="R27" s="108"/>
      <c r="S27" s="108"/>
      <c r="T27" s="108"/>
      <c r="U27" s="108"/>
      <c r="V27" s="108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  <c r="AU27" s="108"/>
      <c r="AV27" s="108"/>
      <c r="AW27" s="108"/>
      <c r="AX27" s="108"/>
      <c r="AY27" s="108"/>
      <c r="AZ27" s="108"/>
      <c r="BA27" s="108"/>
      <c r="BB27" s="108"/>
      <c r="BC27" s="108"/>
      <c r="BD27" s="108"/>
      <c r="BE27" s="108"/>
      <c r="BF27" s="108"/>
      <c r="BG27" s="108"/>
      <c r="BH27" s="108"/>
      <c r="BI27" s="108"/>
      <c r="BJ27" s="108"/>
      <c r="BK27" s="108"/>
      <c r="BL27" s="108"/>
      <c r="BM27" s="108"/>
      <c r="BN27" s="108"/>
      <c r="BO27" s="108"/>
      <c r="BP27" s="108"/>
      <c r="BQ27" s="108"/>
      <c r="BR27" s="108"/>
      <c r="BS27" s="108"/>
      <c r="BT27" s="108"/>
      <c r="BU27" s="108"/>
      <c r="BV27" s="108"/>
      <c r="BW27" s="108"/>
      <c r="BX27" s="108"/>
      <c r="BY27" s="108"/>
      <c r="BZ27" s="108"/>
      <c r="CA27" s="108"/>
      <c r="CB27" s="108"/>
      <c r="CC27" s="108"/>
      <c r="CD27" s="108"/>
      <c r="CE27" s="108"/>
      <c r="CF27" s="108"/>
      <c r="CG27" s="108"/>
      <c r="CH27" s="108"/>
      <c r="CI27" s="108"/>
      <c r="CJ27" s="108"/>
      <c r="CK27" s="108"/>
      <c r="CL27" s="108"/>
      <c r="CM27" s="108"/>
      <c r="CN27" s="108"/>
      <c r="CO27" s="108"/>
      <c r="CP27" s="108"/>
      <c r="CQ27" s="108"/>
      <c r="CR27" s="108"/>
      <c r="CS27" s="108"/>
      <c r="CT27" s="108"/>
      <c r="CU27" s="108"/>
      <c r="CV27" s="108"/>
      <c r="CW27" s="108"/>
      <c r="CX27" s="108"/>
      <c r="CY27" s="108"/>
      <c r="CZ27" s="108"/>
      <c r="DA27" s="108"/>
      <c r="DB27" s="108"/>
      <c r="DC27" s="108"/>
      <c r="DD27" s="108"/>
      <c r="DE27" s="108"/>
      <c r="DF27" s="108"/>
      <c r="DG27" s="108"/>
      <c r="DH27" s="108"/>
    </row>
    <row r="28" spans="1:112">
      <c r="A28" s="110" t="s">
        <v>445</v>
      </c>
      <c r="B28" s="111" t="s">
        <v>51</v>
      </c>
      <c r="C28" s="22"/>
      <c r="D28" s="22" t="s">
        <v>69</v>
      </c>
      <c r="E28" s="172" t="s">
        <v>69</v>
      </c>
      <c r="F28" s="172">
        <v>0</v>
      </c>
      <c r="G28" s="172" t="s">
        <v>69</v>
      </c>
      <c r="H28" s="172">
        <v>0</v>
      </c>
      <c r="I28" s="172" t="s">
        <v>69</v>
      </c>
      <c r="J28" s="172">
        <v>0</v>
      </c>
      <c r="K28" s="172">
        <f t="shared" ref="K28:K34" si="5">PRODUCT(IF(E28&lt;&gt;"'-",F28,1),IF(G28&lt;&gt;"-",H28,1),IF(I28&lt;&gt;"-",J28,1))</f>
        <v>0</v>
      </c>
      <c r="L28" s="22"/>
      <c r="M28" s="113" t="e">
        <f>Komponento_parinkimas</f>
        <v>#N/A</v>
      </c>
      <c r="N28" s="113" t="e">
        <f>Komponento_parinkimas</f>
        <v>#N/A</v>
      </c>
      <c r="O28" s="113" t="e">
        <f>Komponento_parinkimas</f>
        <v>#N/A</v>
      </c>
      <c r="P28" s="113" t="e">
        <f>Komponento_parinkimas</f>
        <v>#N/A</v>
      </c>
      <c r="Q28" s="113" t="e">
        <f>Komponento_parinkimas</f>
        <v>#N/A</v>
      </c>
      <c r="R28" s="113" t="e">
        <f>Komponento_parinkimas</f>
        <v>#N/A</v>
      </c>
      <c r="S28" s="113" t="e">
        <f>Komponento_parinkimas</f>
        <v>#N/A</v>
      </c>
      <c r="T28" s="113" t="e">
        <f>Komponento_parinkimas</f>
        <v>#N/A</v>
      </c>
      <c r="U28" s="113" t="e">
        <f>Komponento_parinkimas</f>
        <v>#N/A</v>
      </c>
      <c r="V28" s="113" t="e">
        <f>Komponento_parinkimas</f>
        <v>#N/A</v>
      </c>
      <c r="W28" s="113" t="e">
        <f>Komponento_parinkimas</f>
        <v>#N/A</v>
      </c>
      <c r="X28" s="113" t="e">
        <f>Komponento_parinkimas</f>
        <v>#N/A</v>
      </c>
      <c r="Y28" s="113" t="e">
        <f>Komponento_parinkimas</f>
        <v>#N/A</v>
      </c>
      <c r="Z28" s="113" t="e">
        <f>Komponento_parinkimas</f>
        <v>#N/A</v>
      </c>
      <c r="AA28" s="113" t="e">
        <f>Komponento_parinkimas</f>
        <v>#N/A</v>
      </c>
      <c r="AB28" s="113" t="e">
        <f>Komponento_parinkimas</f>
        <v>#N/A</v>
      </c>
      <c r="AC28" s="113" t="e">
        <f>Komponento_parinkimas</f>
        <v>#N/A</v>
      </c>
      <c r="AD28" s="113" t="e">
        <f>Komponento_parinkimas</f>
        <v>#N/A</v>
      </c>
      <c r="AE28" s="113" t="e">
        <f>Komponento_parinkimas</f>
        <v>#N/A</v>
      </c>
      <c r="AF28" s="113" t="e">
        <f>Komponento_parinkimas</f>
        <v>#N/A</v>
      </c>
      <c r="AG28" s="113" t="e">
        <f>Komponento_parinkimas</f>
        <v>#N/A</v>
      </c>
      <c r="AH28" s="113" t="e">
        <f>Komponento_parinkimas</f>
        <v>#N/A</v>
      </c>
      <c r="AI28" s="113" t="e">
        <f>Komponento_parinkimas</f>
        <v>#N/A</v>
      </c>
      <c r="AJ28" s="113" t="e">
        <f>Komponento_parinkimas</f>
        <v>#N/A</v>
      </c>
      <c r="AK28" s="113" t="e">
        <f>Komponento_parinkimas</f>
        <v>#N/A</v>
      </c>
      <c r="AL28" s="113" t="e">
        <f>Komponento_parinkimas</f>
        <v>#N/A</v>
      </c>
      <c r="AM28" s="113" t="e">
        <f>Komponento_parinkimas</f>
        <v>#N/A</v>
      </c>
      <c r="AN28" s="113" t="e">
        <f>Komponento_parinkimas</f>
        <v>#N/A</v>
      </c>
      <c r="AO28" s="113" t="e">
        <f>Komponento_parinkimas</f>
        <v>#N/A</v>
      </c>
      <c r="AP28" s="113" t="e">
        <f>Komponento_parinkimas</f>
        <v>#N/A</v>
      </c>
      <c r="AQ28" s="113" t="e">
        <f>Komponento_parinkimas</f>
        <v>#N/A</v>
      </c>
      <c r="AR28" s="113" t="e">
        <f>Komponento_parinkimas</f>
        <v>#N/A</v>
      </c>
      <c r="AS28" s="113" t="e">
        <f>Komponento_parinkimas</f>
        <v>#N/A</v>
      </c>
      <c r="AT28" s="113" t="e">
        <f>Komponento_parinkimas</f>
        <v>#N/A</v>
      </c>
      <c r="AU28" s="113" t="e">
        <f>Komponento_parinkimas</f>
        <v>#N/A</v>
      </c>
      <c r="AV28" s="113" t="e">
        <f>Komponento_parinkimas</f>
        <v>#N/A</v>
      </c>
      <c r="AW28" s="113" t="e">
        <f>Komponento_parinkimas</f>
        <v>#N/A</v>
      </c>
      <c r="AX28" s="113" t="e">
        <f>Komponento_parinkimas</f>
        <v>#N/A</v>
      </c>
      <c r="AY28" s="113" t="e">
        <f>Komponento_parinkimas</f>
        <v>#N/A</v>
      </c>
      <c r="AZ28" s="113" t="e">
        <f>Komponento_parinkimas</f>
        <v>#N/A</v>
      </c>
      <c r="BA28" s="113" t="e">
        <f>Komponento_parinkimas</f>
        <v>#N/A</v>
      </c>
      <c r="BB28" s="113" t="e">
        <f>Komponento_parinkimas</f>
        <v>#N/A</v>
      </c>
      <c r="BC28" s="113" t="e">
        <f>Komponento_parinkimas</f>
        <v>#N/A</v>
      </c>
      <c r="BD28" s="113" t="e">
        <f>Komponento_parinkimas</f>
        <v>#N/A</v>
      </c>
      <c r="BE28" s="113" t="e">
        <f>Komponento_parinkimas</f>
        <v>#N/A</v>
      </c>
      <c r="BF28" s="113" t="e">
        <f>Komponento_parinkimas</f>
        <v>#N/A</v>
      </c>
      <c r="BG28" s="113" t="e">
        <f>Komponento_parinkimas</f>
        <v>#N/A</v>
      </c>
      <c r="BH28" s="113" t="e">
        <f>Komponento_parinkimas</f>
        <v>#N/A</v>
      </c>
      <c r="BI28" s="113" t="e">
        <f>Komponento_parinkimas</f>
        <v>#N/A</v>
      </c>
      <c r="BJ28" s="113" t="e">
        <f>Komponento_parinkimas</f>
        <v>#N/A</v>
      </c>
      <c r="BK28" s="113" t="e">
        <f>Komponento_parinkimas</f>
        <v>#N/A</v>
      </c>
      <c r="BL28" s="113" t="e">
        <f>Komponento_parinkimas</f>
        <v>#N/A</v>
      </c>
      <c r="BM28" s="113" t="e">
        <f>Komponento_parinkimas</f>
        <v>#N/A</v>
      </c>
      <c r="BN28" s="113" t="e">
        <f>Komponento_parinkimas</f>
        <v>#N/A</v>
      </c>
      <c r="BO28" s="113" t="e">
        <f>Komponento_parinkimas</f>
        <v>#N/A</v>
      </c>
      <c r="BP28" s="113" t="e">
        <f>Komponento_parinkimas</f>
        <v>#N/A</v>
      </c>
      <c r="BQ28" s="113" t="e">
        <f>Komponento_parinkimas</f>
        <v>#N/A</v>
      </c>
      <c r="BR28" s="113" t="e">
        <f>Komponento_parinkimas</f>
        <v>#N/A</v>
      </c>
      <c r="BS28" s="113" t="e">
        <f>Komponento_parinkimas</f>
        <v>#N/A</v>
      </c>
      <c r="BT28" s="113" t="e">
        <f>Komponento_parinkimas</f>
        <v>#N/A</v>
      </c>
      <c r="BU28" s="113" t="e">
        <f>Komponento_parinkimas</f>
        <v>#N/A</v>
      </c>
      <c r="BV28" s="113" t="e">
        <f>Komponento_parinkimas</f>
        <v>#N/A</v>
      </c>
      <c r="BW28" s="113" t="e">
        <f>Komponento_parinkimas</f>
        <v>#N/A</v>
      </c>
      <c r="BX28" s="113" t="e">
        <f>Komponento_parinkimas</f>
        <v>#N/A</v>
      </c>
      <c r="BY28" s="113" t="e">
        <f>Komponento_parinkimas</f>
        <v>#N/A</v>
      </c>
      <c r="BZ28" s="113" t="e">
        <f>Komponento_parinkimas</f>
        <v>#N/A</v>
      </c>
      <c r="CA28" s="113" t="e">
        <f>Komponento_parinkimas</f>
        <v>#N/A</v>
      </c>
      <c r="CB28" s="113" t="e">
        <f>Komponento_parinkimas</f>
        <v>#N/A</v>
      </c>
      <c r="CC28" s="113" t="e">
        <f>Komponento_parinkimas</f>
        <v>#N/A</v>
      </c>
      <c r="CD28" s="113" t="e">
        <f>Komponento_parinkimas</f>
        <v>#N/A</v>
      </c>
      <c r="CE28" s="113" t="e">
        <f>Komponento_parinkimas</f>
        <v>#N/A</v>
      </c>
      <c r="CF28" s="113" t="e">
        <f>Komponento_parinkimas</f>
        <v>#N/A</v>
      </c>
      <c r="CG28" s="113" t="e">
        <f>Komponento_parinkimas</f>
        <v>#N/A</v>
      </c>
      <c r="CH28" s="113" t="e">
        <f>Komponento_parinkimas</f>
        <v>#N/A</v>
      </c>
      <c r="CI28" s="113" t="e">
        <f>Komponento_parinkimas</f>
        <v>#N/A</v>
      </c>
      <c r="CJ28" s="113" t="e">
        <f>Komponento_parinkimas</f>
        <v>#N/A</v>
      </c>
      <c r="CK28" s="113" t="e">
        <f>Komponento_parinkimas</f>
        <v>#N/A</v>
      </c>
      <c r="CL28" s="113" t="e">
        <f>Komponento_parinkimas</f>
        <v>#N/A</v>
      </c>
      <c r="CM28" s="113" t="e">
        <f>Komponento_parinkimas</f>
        <v>#N/A</v>
      </c>
      <c r="CN28" s="113" t="e">
        <f>Komponento_parinkimas</f>
        <v>#N/A</v>
      </c>
      <c r="CO28" s="113" t="e">
        <f>Komponento_parinkimas</f>
        <v>#N/A</v>
      </c>
      <c r="CP28" s="113" t="e">
        <f>Komponento_parinkimas</f>
        <v>#N/A</v>
      </c>
      <c r="CQ28" s="113" t="e">
        <f>Komponento_parinkimas</f>
        <v>#N/A</v>
      </c>
      <c r="CR28" s="113" t="e">
        <f>Komponento_parinkimas</f>
        <v>#N/A</v>
      </c>
      <c r="CS28" s="113" t="e">
        <f>Komponento_parinkimas</f>
        <v>#N/A</v>
      </c>
      <c r="CT28" s="113" t="e">
        <f>Komponento_parinkimas</f>
        <v>#N/A</v>
      </c>
      <c r="CU28" s="113" t="e">
        <f>Komponento_parinkimas</f>
        <v>#N/A</v>
      </c>
      <c r="CV28" s="113" t="e">
        <f>Komponento_parinkimas</f>
        <v>#N/A</v>
      </c>
      <c r="CW28" s="113" t="e">
        <f>Komponento_parinkimas</f>
        <v>#N/A</v>
      </c>
      <c r="CX28" s="113" t="e">
        <f>Komponento_parinkimas</f>
        <v>#N/A</v>
      </c>
      <c r="CY28" s="113" t="e">
        <f>Komponento_parinkimas</f>
        <v>#N/A</v>
      </c>
      <c r="CZ28" s="113" t="e">
        <f>Komponento_parinkimas</f>
        <v>#N/A</v>
      </c>
      <c r="DA28" s="113" t="e">
        <f>Komponento_parinkimas</f>
        <v>#N/A</v>
      </c>
      <c r="DB28" s="113" t="e">
        <f>Komponento_parinkimas</f>
        <v>#N/A</v>
      </c>
      <c r="DC28" s="113" t="e">
        <f>Komponento_parinkimas</f>
        <v>#N/A</v>
      </c>
      <c r="DD28" s="113" t="e">
        <f>Komponento_parinkimas</f>
        <v>#N/A</v>
      </c>
      <c r="DE28" s="113" t="e">
        <f>Komponento_parinkimas</f>
        <v>#N/A</v>
      </c>
      <c r="DF28" s="113" t="e">
        <f>Komponento_parinkimas</f>
        <v>#N/A</v>
      </c>
      <c r="DG28" s="113" t="e">
        <f>Komponento_parinkimas</f>
        <v>#N/A</v>
      </c>
      <c r="DH28" s="113" t="e">
        <f>Komponento_parinkimas</f>
        <v>#N/A</v>
      </c>
    </row>
    <row r="29" spans="1:112">
      <c r="A29" s="110" t="s">
        <v>445</v>
      </c>
      <c r="B29" s="111" t="s">
        <v>52</v>
      </c>
      <c r="C29" s="22"/>
      <c r="D29" s="22" t="s">
        <v>69</v>
      </c>
      <c r="E29" s="172" t="s">
        <v>69</v>
      </c>
      <c r="F29" s="172">
        <v>0</v>
      </c>
      <c r="G29" s="172" t="s">
        <v>69</v>
      </c>
      <c r="H29" s="172">
        <v>0</v>
      </c>
      <c r="I29" s="172" t="s">
        <v>69</v>
      </c>
      <c r="J29" s="172">
        <v>0</v>
      </c>
      <c r="K29" s="172">
        <f t="shared" si="5"/>
        <v>0</v>
      </c>
      <c r="L29" s="22"/>
      <c r="M29" s="113" t="e">
        <f>Komponento_parinkimas</f>
        <v>#N/A</v>
      </c>
      <c r="N29" s="113" t="e">
        <f>Komponento_parinkimas</f>
        <v>#N/A</v>
      </c>
      <c r="O29" s="113" t="e">
        <f>Komponento_parinkimas</f>
        <v>#N/A</v>
      </c>
      <c r="P29" s="113" t="e">
        <f>Komponento_parinkimas</f>
        <v>#N/A</v>
      </c>
      <c r="Q29" s="113" t="e">
        <f>Komponento_parinkimas</f>
        <v>#N/A</v>
      </c>
      <c r="R29" s="113" t="e">
        <f>Komponento_parinkimas</f>
        <v>#N/A</v>
      </c>
      <c r="S29" s="113" t="e">
        <f>Komponento_parinkimas</f>
        <v>#N/A</v>
      </c>
      <c r="T29" s="113" t="e">
        <f>Komponento_parinkimas</f>
        <v>#N/A</v>
      </c>
      <c r="U29" s="113" t="e">
        <f>Komponento_parinkimas</f>
        <v>#N/A</v>
      </c>
      <c r="V29" s="113" t="e">
        <f>Komponento_parinkimas</f>
        <v>#N/A</v>
      </c>
      <c r="W29" s="113" t="e">
        <f>Komponento_parinkimas</f>
        <v>#N/A</v>
      </c>
      <c r="X29" s="113" t="e">
        <f>Komponento_parinkimas</f>
        <v>#N/A</v>
      </c>
      <c r="Y29" s="113" t="e">
        <f>Komponento_parinkimas</f>
        <v>#N/A</v>
      </c>
      <c r="Z29" s="113" t="e">
        <f>Komponento_parinkimas</f>
        <v>#N/A</v>
      </c>
      <c r="AA29" s="113" t="e">
        <f>Komponento_parinkimas</f>
        <v>#N/A</v>
      </c>
      <c r="AB29" s="113" t="e">
        <f>Komponento_parinkimas</f>
        <v>#N/A</v>
      </c>
      <c r="AC29" s="113" t="e">
        <f>Komponento_parinkimas</f>
        <v>#N/A</v>
      </c>
      <c r="AD29" s="113" t="e">
        <f>Komponento_parinkimas</f>
        <v>#N/A</v>
      </c>
      <c r="AE29" s="113" t="e">
        <f>Komponento_parinkimas</f>
        <v>#N/A</v>
      </c>
      <c r="AF29" s="113" t="e">
        <f>Komponento_parinkimas</f>
        <v>#N/A</v>
      </c>
      <c r="AG29" s="113" t="e">
        <f>Komponento_parinkimas</f>
        <v>#N/A</v>
      </c>
      <c r="AH29" s="113" t="e">
        <f>Komponento_parinkimas</f>
        <v>#N/A</v>
      </c>
      <c r="AI29" s="113" t="e">
        <f>Komponento_parinkimas</f>
        <v>#N/A</v>
      </c>
      <c r="AJ29" s="113" t="e">
        <f>Komponento_parinkimas</f>
        <v>#N/A</v>
      </c>
      <c r="AK29" s="113" t="e">
        <f>Komponento_parinkimas</f>
        <v>#N/A</v>
      </c>
      <c r="AL29" s="113" t="e">
        <f>Komponento_parinkimas</f>
        <v>#N/A</v>
      </c>
      <c r="AM29" s="113" t="e">
        <f>Komponento_parinkimas</f>
        <v>#N/A</v>
      </c>
      <c r="AN29" s="113" t="e">
        <f>Komponento_parinkimas</f>
        <v>#N/A</v>
      </c>
      <c r="AO29" s="113" t="e">
        <f>Komponento_parinkimas</f>
        <v>#N/A</v>
      </c>
      <c r="AP29" s="113" t="e">
        <f>Komponento_parinkimas</f>
        <v>#N/A</v>
      </c>
      <c r="AQ29" s="113" t="e">
        <f>Komponento_parinkimas</f>
        <v>#N/A</v>
      </c>
      <c r="AR29" s="113" t="e">
        <f>Komponento_parinkimas</f>
        <v>#N/A</v>
      </c>
      <c r="AS29" s="113" t="e">
        <f>Komponento_parinkimas</f>
        <v>#N/A</v>
      </c>
      <c r="AT29" s="113" t="e">
        <f>Komponento_parinkimas</f>
        <v>#N/A</v>
      </c>
      <c r="AU29" s="113" t="e">
        <f>Komponento_parinkimas</f>
        <v>#N/A</v>
      </c>
      <c r="AV29" s="113" t="e">
        <f>Komponento_parinkimas</f>
        <v>#N/A</v>
      </c>
      <c r="AW29" s="113" t="e">
        <f>Komponento_parinkimas</f>
        <v>#N/A</v>
      </c>
      <c r="AX29" s="113" t="e">
        <f>Komponento_parinkimas</f>
        <v>#N/A</v>
      </c>
      <c r="AY29" s="113" t="e">
        <f>Komponento_parinkimas</f>
        <v>#N/A</v>
      </c>
      <c r="AZ29" s="113" t="e">
        <f>Komponento_parinkimas</f>
        <v>#N/A</v>
      </c>
      <c r="BA29" s="113" t="e">
        <f>Komponento_parinkimas</f>
        <v>#N/A</v>
      </c>
      <c r="BB29" s="113" t="e">
        <f>Komponento_parinkimas</f>
        <v>#N/A</v>
      </c>
      <c r="BC29" s="113" t="e">
        <f>Komponento_parinkimas</f>
        <v>#N/A</v>
      </c>
      <c r="BD29" s="113" t="e">
        <f>Komponento_parinkimas</f>
        <v>#N/A</v>
      </c>
      <c r="BE29" s="113" t="e">
        <f>Komponento_parinkimas</f>
        <v>#N/A</v>
      </c>
      <c r="BF29" s="113" t="e">
        <f>Komponento_parinkimas</f>
        <v>#N/A</v>
      </c>
      <c r="BG29" s="113" t="e">
        <f>Komponento_parinkimas</f>
        <v>#N/A</v>
      </c>
      <c r="BH29" s="113" t="e">
        <f>Komponento_parinkimas</f>
        <v>#N/A</v>
      </c>
      <c r="BI29" s="113" t="e">
        <f>Komponento_parinkimas</f>
        <v>#N/A</v>
      </c>
      <c r="BJ29" s="113" t="e">
        <f>Komponento_parinkimas</f>
        <v>#N/A</v>
      </c>
      <c r="BK29" s="113" t="e">
        <f>Komponento_parinkimas</f>
        <v>#N/A</v>
      </c>
      <c r="BL29" s="113" t="e">
        <f>Komponento_parinkimas</f>
        <v>#N/A</v>
      </c>
      <c r="BM29" s="113" t="e">
        <f>Komponento_parinkimas</f>
        <v>#N/A</v>
      </c>
      <c r="BN29" s="113" t="e">
        <f>Komponento_parinkimas</f>
        <v>#N/A</v>
      </c>
      <c r="BO29" s="113" t="e">
        <f>Komponento_parinkimas</f>
        <v>#N/A</v>
      </c>
      <c r="BP29" s="113" t="e">
        <f>Komponento_parinkimas</f>
        <v>#N/A</v>
      </c>
      <c r="BQ29" s="113" t="e">
        <f>Komponento_parinkimas</f>
        <v>#N/A</v>
      </c>
      <c r="BR29" s="113" t="e">
        <f>Komponento_parinkimas</f>
        <v>#N/A</v>
      </c>
      <c r="BS29" s="113" t="e">
        <f>Komponento_parinkimas</f>
        <v>#N/A</v>
      </c>
      <c r="BT29" s="113" t="e">
        <f>Komponento_parinkimas</f>
        <v>#N/A</v>
      </c>
      <c r="BU29" s="113" t="e">
        <f>Komponento_parinkimas</f>
        <v>#N/A</v>
      </c>
      <c r="BV29" s="113" t="e">
        <f>Komponento_parinkimas</f>
        <v>#N/A</v>
      </c>
      <c r="BW29" s="113" t="e">
        <f>Komponento_parinkimas</f>
        <v>#N/A</v>
      </c>
      <c r="BX29" s="113" t="e">
        <f>Komponento_parinkimas</f>
        <v>#N/A</v>
      </c>
      <c r="BY29" s="113" t="e">
        <f>Komponento_parinkimas</f>
        <v>#N/A</v>
      </c>
      <c r="BZ29" s="113" t="e">
        <f>Komponento_parinkimas</f>
        <v>#N/A</v>
      </c>
      <c r="CA29" s="113" t="e">
        <f>Komponento_parinkimas</f>
        <v>#N/A</v>
      </c>
      <c r="CB29" s="113" t="e">
        <f>Komponento_parinkimas</f>
        <v>#N/A</v>
      </c>
      <c r="CC29" s="113" t="e">
        <f>Komponento_parinkimas</f>
        <v>#N/A</v>
      </c>
      <c r="CD29" s="113" t="e">
        <f>Komponento_parinkimas</f>
        <v>#N/A</v>
      </c>
      <c r="CE29" s="113" t="e">
        <f>Komponento_parinkimas</f>
        <v>#N/A</v>
      </c>
      <c r="CF29" s="113" t="e">
        <f>Komponento_parinkimas</f>
        <v>#N/A</v>
      </c>
      <c r="CG29" s="113" t="e">
        <f>Komponento_parinkimas</f>
        <v>#N/A</v>
      </c>
      <c r="CH29" s="113" t="e">
        <f>Komponento_parinkimas</f>
        <v>#N/A</v>
      </c>
      <c r="CI29" s="113" t="e">
        <f>Komponento_parinkimas</f>
        <v>#N/A</v>
      </c>
      <c r="CJ29" s="113" t="e">
        <f>Komponento_parinkimas</f>
        <v>#N/A</v>
      </c>
      <c r="CK29" s="113" t="e">
        <f>Komponento_parinkimas</f>
        <v>#N/A</v>
      </c>
      <c r="CL29" s="113" t="e">
        <f>Komponento_parinkimas</f>
        <v>#N/A</v>
      </c>
      <c r="CM29" s="113" t="e">
        <f>Komponento_parinkimas</f>
        <v>#N/A</v>
      </c>
      <c r="CN29" s="113" t="e">
        <f>Komponento_parinkimas</f>
        <v>#N/A</v>
      </c>
      <c r="CO29" s="113" t="e">
        <f>Komponento_parinkimas</f>
        <v>#N/A</v>
      </c>
      <c r="CP29" s="113" t="e">
        <f>Komponento_parinkimas</f>
        <v>#N/A</v>
      </c>
      <c r="CQ29" s="113" t="e">
        <f>Komponento_parinkimas</f>
        <v>#N/A</v>
      </c>
      <c r="CR29" s="113" t="e">
        <f>Komponento_parinkimas</f>
        <v>#N/A</v>
      </c>
      <c r="CS29" s="113" t="e">
        <f>Komponento_parinkimas</f>
        <v>#N/A</v>
      </c>
      <c r="CT29" s="113" t="e">
        <f>Komponento_parinkimas</f>
        <v>#N/A</v>
      </c>
      <c r="CU29" s="113" t="e">
        <f>Komponento_parinkimas</f>
        <v>#N/A</v>
      </c>
      <c r="CV29" s="113" t="e">
        <f>Komponento_parinkimas</f>
        <v>#N/A</v>
      </c>
      <c r="CW29" s="113" t="e">
        <f>Komponento_parinkimas</f>
        <v>#N/A</v>
      </c>
      <c r="CX29" s="113" t="e">
        <f>Komponento_parinkimas</f>
        <v>#N/A</v>
      </c>
      <c r="CY29" s="113" t="e">
        <f>Komponento_parinkimas</f>
        <v>#N/A</v>
      </c>
      <c r="CZ29" s="113" t="e">
        <f>Komponento_parinkimas</f>
        <v>#N/A</v>
      </c>
      <c r="DA29" s="113" t="e">
        <f>Komponento_parinkimas</f>
        <v>#N/A</v>
      </c>
      <c r="DB29" s="113" t="e">
        <f>Komponento_parinkimas</f>
        <v>#N/A</v>
      </c>
      <c r="DC29" s="113" t="e">
        <f>Komponento_parinkimas</f>
        <v>#N/A</v>
      </c>
      <c r="DD29" s="113" t="e">
        <f>Komponento_parinkimas</f>
        <v>#N/A</v>
      </c>
      <c r="DE29" s="113" t="e">
        <f>Komponento_parinkimas</f>
        <v>#N/A</v>
      </c>
      <c r="DF29" s="113" t="e">
        <f>Komponento_parinkimas</f>
        <v>#N/A</v>
      </c>
      <c r="DG29" s="113" t="e">
        <f>Komponento_parinkimas</f>
        <v>#N/A</v>
      </c>
      <c r="DH29" s="113" t="e">
        <f>Komponento_parinkimas</f>
        <v>#N/A</v>
      </c>
    </row>
    <row r="30" spans="1:112">
      <c r="A30" s="110" t="s">
        <v>445</v>
      </c>
      <c r="B30" s="111" t="s">
        <v>303</v>
      </c>
      <c r="C30" s="22"/>
      <c r="D30" s="22" t="s">
        <v>69</v>
      </c>
      <c r="E30" s="172" t="s">
        <v>69</v>
      </c>
      <c r="F30" s="172">
        <v>0</v>
      </c>
      <c r="G30" s="172" t="s">
        <v>69</v>
      </c>
      <c r="H30" s="172">
        <v>0</v>
      </c>
      <c r="I30" s="172" t="s">
        <v>69</v>
      </c>
      <c r="J30" s="172">
        <v>0</v>
      </c>
      <c r="K30" s="172">
        <f t="shared" si="5"/>
        <v>0</v>
      </c>
      <c r="L30" s="22"/>
      <c r="M30" s="113" t="e">
        <f>Komponento_parinkimas</f>
        <v>#N/A</v>
      </c>
      <c r="N30" s="113" t="e">
        <f>Komponento_parinkimas</f>
        <v>#N/A</v>
      </c>
      <c r="O30" s="113" t="e">
        <f>Komponento_parinkimas</f>
        <v>#N/A</v>
      </c>
      <c r="P30" s="113" t="e">
        <f>Komponento_parinkimas</f>
        <v>#N/A</v>
      </c>
      <c r="Q30" s="113" t="e">
        <f>Komponento_parinkimas</f>
        <v>#N/A</v>
      </c>
      <c r="R30" s="113" t="e">
        <f>Komponento_parinkimas</f>
        <v>#N/A</v>
      </c>
      <c r="S30" s="113" t="e">
        <f>Komponento_parinkimas</f>
        <v>#N/A</v>
      </c>
      <c r="T30" s="113" t="e">
        <f>Komponento_parinkimas</f>
        <v>#N/A</v>
      </c>
      <c r="U30" s="113" t="e">
        <f>Komponento_parinkimas</f>
        <v>#N/A</v>
      </c>
      <c r="V30" s="113" t="e">
        <f>Komponento_parinkimas</f>
        <v>#N/A</v>
      </c>
      <c r="W30" s="113" t="e">
        <f>Komponento_parinkimas</f>
        <v>#N/A</v>
      </c>
      <c r="X30" s="113" t="e">
        <f>Komponento_parinkimas</f>
        <v>#N/A</v>
      </c>
      <c r="Y30" s="113" t="e">
        <f>Komponento_parinkimas</f>
        <v>#N/A</v>
      </c>
      <c r="Z30" s="113" t="e">
        <f>Komponento_parinkimas</f>
        <v>#N/A</v>
      </c>
      <c r="AA30" s="113" t="e">
        <f>Komponento_parinkimas</f>
        <v>#N/A</v>
      </c>
      <c r="AB30" s="113" t="e">
        <f>Komponento_parinkimas</f>
        <v>#N/A</v>
      </c>
      <c r="AC30" s="113" t="e">
        <f>Komponento_parinkimas</f>
        <v>#N/A</v>
      </c>
      <c r="AD30" s="113" t="e">
        <f>Komponento_parinkimas</f>
        <v>#N/A</v>
      </c>
      <c r="AE30" s="113" t="e">
        <f>Komponento_parinkimas</f>
        <v>#N/A</v>
      </c>
      <c r="AF30" s="113" t="e">
        <f>Komponento_parinkimas</f>
        <v>#N/A</v>
      </c>
      <c r="AG30" s="113" t="e">
        <f>Komponento_parinkimas</f>
        <v>#N/A</v>
      </c>
      <c r="AH30" s="113" t="e">
        <f>Komponento_parinkimas</f>
        <v>#N/A</v>
      </c>
      <c r="AI30" s="113" t="e">
        <f>Komponento_parinkimas</f>
        <v>#N/A</v>
      </c>
      <c r="AJ30" s="113" t="e">
        <f>Komponento_parinkimas</f>
        <v>#N/A</v>
      </c>
      <c r="AK30" s="113" t="e">
        <f>Komponento_parinkimas</f>
        <v>#N/A</v>
      </c>
      <c r="AL30" s="113" t="e">
        <f>Komponento_parinkimas</f>
        <v>#N/A</v>
      </c>
      <c r="AM30" s="113" t="e">
        <f>Komponento_parinkimas</f>
        <v>#N/A</v>
      </c>
      <c r="AN30" s="113" t="e">
        <f>Komponento_parinkimas</f>
        <v>#N/A</v>
      </c>
      <c r="AO30" s="113" t="e">
        <f>Komponento_parinkimas</f>
        <v>#N/A</v>
      </c>
      <c r="AP30" s="113" t="e">
        <f>Komponento_parinkimas</f>
        <v>#N/A</v>
      </c>
      <c r="AQ30" s="113" t="e">
        <f>Komponento_parinkimas</f>
        <v>#N/A</v>
      </c>
      <c r="AR30" s="113" t="e">
        <f>Komponento_parinkimas</f>
        <v>#N/A</v>
      </c>
      <c r="AS30" s="113" t="e">
        <f>Komponento_parinkimas</f>
        <v>#N/A</v>
      </c>
      <c r="AT30" s="113" t="e">
        <f>Komponento_parinkimas</f>
        <v>#N/A</v>
      </c>
      <c r="AU30" s="113" t="e">
        <f>Komponento_parinkimas</f>
        <v>#N/A</v>
      </c>
      <c r="AV30" s="113" t="e">
        <f>Komponento_parinkimas</f>
        <v>#N/A</v>
      </c>
      <c r="AW30" s="113" t="e">
        <f>Komponento_parinkimas</f>
        <v>#N/A</v>
      </c>
      <c r="AX30" s="113" t="e">
        <f>Komponento_parinkimas</f>
        <v>#N/A</v>
      </c>
      <c r="AY30" s="113" t="e">
        <f>Komponento_parinkimas</f>
        <v>#N/A</v>
      </c>
      <c r="AZ30" s="113" t="e">
        <f>Komponento_parinkimas</f>
        <v>#N/A</v>
      </c>
      <c r="BA30" s="113" t="e">
        <f>Komponento_parinkimas</f>
        <v>#N/A</v>
      </c>
      <c r="BB30" s="113" t="e">
        <f>Komponento_parinkimas</f>
        <v>#N/A</v>
      </c>
      <c r="BC30" s="113" t="e">
        <f>Komponento_parinkimas</f>
        <v>#N/A</v>
      </c>
      <c r="BD30" s="113" t="e">
        <f>Komponento_parinkimas</f>
        <v>#N/A</v>
      </c>
      <c r="BE30" s="113" t="e">
        <f>Komponento_parinkimas</f>
        <v>#N/A</v>
      </c>
      <c r="BF30" s="113" t="e">
        <f>Komponento_parinkimas</f>
        <v>#N/A</v>
      </c>
      <c r="BG30" s="113" t="e">
        <f>Komponento_parinkimas</f>
        <v>#N/A</v>
      </c>
      <c r="BH30" s="113" t="e">
        <f>Komponento_parinkimas</f>
        <v>#N/A</v>
      </c>
      <c r="BI30" s="113" t="e">
        <f>Komponento_parinkimas</f>
        <v>#N/A</v>
      </c>
      <c r="BJ30" s="113" t="e">
        <f>Komponento_parinkimas</f>
        <v>#N/A</v>
      </c>
      <c r="BK30" s="113" t="e">
        <f>Komponento_parinkimas</f>
        <v>#N/A</v>
      </c>
      <c r="BL30" s="113" t="e">
        <f>Komponento_parinkimas</f>
        <v>#N/A</v>
      </c>
      <c r="BM30" s="113" t="e">
        <f>Komponento_parinkimas</f>
        <v>#N/A</v>
      </c>
      <c r="BN30" s="113" t="e">
        <f>Komponento_parinkimas</f>
        <v>#N/A</v>
      </c>
      <c r="BO30" s="113" t="e">
        <f>Komponento_parinkimas</f>
        <v>#N/A</v>
      </c>
      <c r="BP30" s="113" t="e">
        <f>Komponento_parinkimas</f>
        <v>#N/A</v>
      </c>
      <c r="BQ30" s="113" t="e">
        <f>Komponento_parinkimas</f>
        <v>#N/A</v>
      </c>
      <c r="BR30" s="113" t="e">
        <f>Komponento_parinkimas</f>
        <v>#N/A</v>
      </c>
      <c r="BS30" s="113" t="e">
        <f>Komponento_parinkimas</f>
        <v>#N/A</v>
      </c>
      <c r="BT30" s="113" t="e">
        <f>Komponento_parinkimas</f>
        <v>#N/A</v>
      </c>
      <c r="BU30" s="113" t="e">
        <f>Komponento_parinkimas</f>
        <v>#N/A</v>
      </c>
      <c r="BV30" s="113" t="e">
        <f>Komponento_parinkimas</f>
        <v>#N/A</v>
      </c>
      <c r="BW30" s="113" t="e">
        <f>Komponento_parinkimas</f>
        <v>#N/A</v>
      </c>
      <c r="BX30" s="113" t="e">
        <f>Komponento_parinkimas</f>
        <v>#N/A</v>
      </c>
      <c r="BY30" s="113" t="e">
        <f>Komponento_parinkimas</f>
        <v>#N/A</v>
      </c>
      <c r="BZ30" s="113" t="e">
        <f>Komponento_parinkimas</f>
        <v>#N/A</v>
      </c>
      <c r="CA30" s="113" t="e">
        <f>Komponento_parinkimas</f>
        <v>#N/A</v>
      </c>
      <c r="CB30" s="113" t="e">
        <f>Komponento_parinkimas</f>
        <v>#N/A</v>
      </c>
      <c r="CC30" s="113" t="e">
        <f>Komponento_parinkimas</f>
        <v>#N/A</v>
      </c>
      <c r="CD30" s="113" t="e">
        <f>Komponento_parinkimas</f>
        <v>#N/A</v>
      </c>
      <c r="CE30" s="113" t="e">
        <f>Komponento_parinkimas</f>
        <v>#N/A</v>
      </c>
      <c r="CF30" s="113" t="e">
        <f>Komponento_parinkimas</f>
        <v>#N/A</v>
      </c>
      <c r="CG30" s="113" t="e">
        <f>Komponento_parinkimas</f>
        <v>#N/A</v>
      </c>
      <c r="CH30" s="113" t="e">
        <f>Komponento_parinkimas</f>
        <v>#N/A</v>
      </c>
      <c r="CI30" s="113" t="e">
        <f>Komponento_parinkimas</f>
        <v>#N/A</v>
      </c>
      <c r="CJ30" s="113" t="e">
        <f>Komponento_parinkimas</f>
        <v>#N/A</v>
      </c>
      <c r="CK30" s="113" t="e">
        <f>Komponento_parinkimas</f>
        <v>#N/A</v>
      </c>
      <c r="CL30" s="113" t="e">
        <f>Komponento_parinkimas</f>
        <v>#N/A</v>
      </c>
      <c r="CM30" s="113" t="e">
        <f>Komponento_parinkimas</f>
        <v>#N/A</v>
      </c>
      <c r="CN30" s="113" t="e">
        <f>Komponento_parinkimas</f>
        <v>#N/A</v>
      </c>
      <c r="CO30" s="113" t="e">
        <f>Komponento_parinkimas</f>
        <v>#N/A</v>
      </c>
      <c r="CP30" s="113" t="e">
        <f>Komponento_parinkimas</f>
        <v>#N/A</v>
      </c>
      <c r="CQ30" s="113" t="e">
        <f>Komponento_parinkimas</f>
        <v>#N/A</v>
      </c>
      <c r="CR30" s="113" t="e">
        <f>Komponento_parinkimas</f>
        <v>#N/A</v>
      </c>
      <c r="CS30" s="113" t="e">
        <f>Komponento_parinkimas</f>
        <v>#N/A</v>
      </c>
      <c r="CT30" s="113" t="e">
        <f>Komponento_parinkimas</f>
        <v>#N/A</v>
      </c>
      <c r="CU30" s="113" t="e">
        <f>Komponento_parinkimas</f>
        <v>#N/A</v>
      </c>
      <c r="CV30" s="113" t="e">
        <f>Komponento_parinkimas</f>
        <v>#N/A</v>
      </c>
      <c r="CW30" s="113" t="e">
        <f>Komponento_parinkimas</f>
        <v>#N/A</v>
      </c>
      <c r="CX30" s="113" t="e">
        <f>Komponento_parinkimas</f>
        <v>#N/A</v>
      </c>
      <c r="CY30" s="113" t="e">
        <f>Komponento_parinkimas</f>
        <v>#N/A</v>
      </c>
      <c r="CZ30" s="113" t="e">
        <f>Komponento_parinkimas</f>
        <v>#N/A</v>
      </c>
      <c r="DA30" s="113" t="e">
        <f>Komponento_parinkimas</f>
        <v>#N/A</v>
      </c>
      <c r="DB30" s="113" t="e">
        <f>Komponento_parinkimas</f>
        <v>#N/A</v>
      </c>
      <c r="DC30" s="113" t="e">
        <f>Komponento_parinkimas</f>
        <v>#N/A</v>
      </c>
      <c r="DD30" s="113" t="e">
        <f>Komponento_parinkimas</f>
        <v>#N/A</v>
      </c>
      <c r="DE30" s="113" t="e">
        <f>Komponento_parinkimas</f>
        <v>#N/A</v>
      </c>
      <c r="DF30" s="113" t="e">
        <f>Komponento_parinkimas</f>
        <v>#N/A</v>
      </c>
      <c r="DG30" s="113" t="e">
        <f>Komponento_parinkimas</f>
        <v>#N/A</v>
      </c>
      <c r="DH30" s="113" t="e">
        <f>Komponento_parinkimas</f>
        <v>#N/A</v>
      </c>
    </row>
    <row r="31" spans="1:112">
      <c r="A31" s="110" t="s">
        <v>445</v>
      </c>
      <c r="B31" s="111" t="s">
        <v>304</v>
      </c>
      <c r="C31" s="22"/>
      <c r="D31" s="22" t="s">
        <v>69</v>
      </c>
      <c r="E31" s="172" t="s">
        <v>69</v>
      </c>
      <c r="F31" s="172">
        <v>0</v>
      </c>
      <c r="G31" s="172" t="s">
        <v>69</v>
      </c>
      <c r="H31" s="172">
        <v>0</v>
      </c>
      <c r="I31" s="172" t="s">
        <v>69</v>
      </c>
      <c r="J31" s="172">
        <v>0</v>
      </c>
      <c r="K31" s="172">
        <f t="shared" si="5"/>
        <v>0</v>
      </c>
      <c r="L31" s="22"/>
      <c r="M31" s="113" t="e">
        <f>Komponento_parinkimas</f>
        <v>#N/A</v>
      </c>
      <c r="N31" s="113" t="e">
        <f>Komponento_parinkimas</f>
        <v>#N/A</v>
      </c>
      <c r="O31" s="113" t="e">
        <f>Komponento_parinkimas</f>
        <v>#N/A</v>
      </c>
      <c r="P31" s="113" t="e">
        <f>Komponento_parinkimas</f>
        <v>#N/A</v>
      </c>
      <c r="Q31" s="113" t="e">
        <f>Komponento_parinkimas</f>
        <v>#N/A</v>
      </c>
      <c r="R31" s="113" t="e">
        <f>Komponento_parinkimas</f>
        <v>#N/A</v>
      </c>
      <c r="S31" s="113" t="e">
        <f>Komponento_parinkimas</f>
        <v>#N/A</v>
      </c>
      <c r="T31" s="113" t="e">
        <f>Komponento_parinkimas</f>
        <v>#N/A</v>
      </c>
      <c r="U31" s="113" t="e">
        <f>Komponento_parinkimas</f>
        <v>#N/A</v>
      </c>
      <c r="V31" s="113" t="e">
        <f>Komponento_parinkimas</f>
        <v>#N/A</v>
      </c>
      <c r="W31" s="113" t="e">
        <f>Komponento_parinkimas</f>
        <v>#N/A</v>
      </c>
      <c r="X31" s="113" t="e">
        <f>Komponento_parinkimas</f>
        <v>#N/A</v>
      </c>
      <c r="Y31" s="113" t="e">
        <f>Komponento_parinkimas</f>
        <v>#N/A</v>
      </c>
      <c r="Z31" s="113" t="e">
        <f>Komponento_parinkimas</f>
        <v>#N/A</v>
      </c>
      <c r="AA31" s="113" t="e">
        <f>Komponento_parinkimas</f>
        <v>#N/A</v>
      </c>
      <c r="AB31" s="113" t="e">
        <f>Komponento_parinkimas</f>
        <v>#N/A</v>
      </c>
      <c r="AC31" s="113" t="e">
        <f>Komponento_parinkimas</f>
        <v>#N/A</v>
      </c>
      <c r="AD31" s="113" t="e">
        <f>Komponento_parinkimas</f>
        <v>#N/A</v>
      </c>
      <c r="AE31" s="113" t="e">
        <f>Komponento_parinkimas</f>
        <v>#N/A</v>
      </c>
      <c r="AF31" s="113" t="e">
        <f>Komponento_parinkimas</f>
        <v>#N/A</v>
      </c>
      <c r="AG31" s="113" t="e">
        <f>Komponento_parinkimas</f>
        <v>#N/A</v>
      </c>
      <c r="AH31" s="113" t="e">
        <f>Komponento_parinkimas</f>
        <v>#N/A</v>
      </c>
      <c r="AI31" s="113" t="e">
        <f>Komponento_parinkimas</f>
        <v>#N/A</v>
      </c>
      <c r="AJ31" s="113" t="e">
        <f>Komponento_parinkimas</f>
        <v>#N/A</v>
      </c>
      <c r="AK31" s="113" t="e">
        <f>Komponento_parinkimas</f>
        <v>#N/A</v>
      </c>
      <c r="AL31" s="113" t="e">
        <f>Komponento_parinkimas</f>
        <v>#N/A</v>
      </c>
      <c r="AM31" s="113" t="e">
        <f>Komponento_parinkimas</f>
        <v>#N/A</v>
      </c>
      <c r="AN31" s="113" t="e">
        <f>Komponento_parinkimas</f>
        <v>#N/A</v>
      </c>
      <c r="AO31" s="113" t="e">
        <f>Komponento_parinkimas</f>
        <v>#N/A</v>
      </c>
      <c r="AP31" s="113" t="e">
        <f>Komponento_parinkimas</f>
        <v>#N/A</v>
      </c>
      <c r="AQ31" s="113" t="e">
        <f>Komponento_parinkimas</f>
        <v>#N/A</v>
      </c>
      <c r="AR31" s="113" t="e">
        <f>Komponento_parinkimas</f>
        <v>#N/A</v>
      </c>
      <c r="AS31" s="113" t="e">
        <f>Komponento_parinkimas</f>
        <v>#N/A</v>
      </c>
      <c r="AT31" s="113" t="e">
        <f>Komponento_parinkimas</f>
        <v>#N/A</v>
      </c>
      <c r="AU31" s="113" t="e">
        <f>Komponento_parinkimas</f>
        <v>#N/A</v>
      </c>
      <c r="AV31" s="113" t="e">
        <f>Komponento_parinkimas</f>
        <v>#N/A</v>
      </c>
      <c r="AW31" s="113" t="e">
        <f>Komponento_parinkimas</f>
        <v>#N/A</v>
      </c>
      <c r="AX31" s="113" t="e">
        <f>Komponento_parinkimas</f>
        <v>#N/A</v>
      </c>
      <c r="AY31" s="113" t="e">
        <f>Komponento_parinkimas</f>
        <v>#N/A</v>
      </c>
      <c r="AZ31" s="113" t="e">
        <f>Komponento_parinkimas</f>
        <v>#N/A</v>
      </c>
      <c r="BA31" s="113" t="e">
        <f>Komponento_parinkimas</f>
        <v>#N/A</v>
      </c>
      <c r="BB31" s="113" t="e">
        <f>Komponento_parinkimas</f>
        <v>#N/A</v>
      </c>
      <c r="BC31" s="113" t="e">
        <f>Komponento_parinkimas</f>
        <v>#N/A</v>
      </c>
      <c r="BD31" s="113" t="e">
        <f>Komponento_parinkimas</f>
        <v>#N/A</v>
      </c>
      <c r="BE31" s="113" t="e">
        <f>Komponento_parinkimas</f>
        <v>#N/A</v>
      </c>
      <c r="BF31" s="113" t="e">
        <f>Komponento_parinkimas</f>
        <v>#N/A</v>
      </c>
      <c r="BG31" s="113" t="e">
        <f>Komponento_parinkimas</f>
        <v>#N/A</v>
      </c>
      <c r="BH31" s="113" t="e">
        <f>Komponento_parinkimas</f>
        <v>#N/A</v>
      </c>
      <c r="BI31" s="113" t="e">
        <f>Komponento_parinkimas</f>
        <v>#N/A</v>
      </c>
      <c r="BJ31" s="113" t="e">
        <f>Komponento_parinkimas</f>
        <v>#N/A</v>
      </c>
      <c r="BK31" s="113" t="e">
        <f>Komponento_parinkimas</f>
        <v>#N/A</v>
      </c>
      <c r="BL31" s="113" t="e">
        <f>Komponento_parinkimas</f>
        <v>#N/A</v>
      </c>
      <c r="BM31" s="113" t="e">
        <f>Komponento_parinkimas</f>
        <v>#N/A</v>
      </c>
      <c r="BN31" s="113" t="e">
        <f>Komponento_parinkimas</f>
        <v>#N/A</v>
      </c>
      <c r="BO31" s="113" t="e">
        <f>Komponento_parinkimas</f>
        <v>#N/A</v>
      </c>
      <c r="BP31" s="113" t="e">
        <f>Komponento_parinkimas</f>
        <v>#N/A</v>
      </c>
      <c r="BQ31" s="113" t="e">
        <f>Komponento_parinkimas</f>
        <v>#N/A</v>
      </c>
      <c r="BR31" s="113" t="e">
        <f>Komponento_parinkimas</f>
        <v>#N/A</v>
      </c>
      <c r="BS31" s="113" t="e">
        <f>Komponento_parinkimas</f>
        <v>#N/A</v>
      </c>
      <c r="BT31" s="113" t="e">
        <f>Komponento_parinkimas</f>
        <v>#N/A</v>
      </c>
      <c r="BU31" s="113" t="e">
        <f>Komponento_parinkimas</f>
        <v>#N/A</v>
      </c>
      <c r="BV31" s="113" t="e">
        <f>Komponento_parinkimas</f>
        <v>#N/A</v>
      </c>
      <c r="BW31" s="113" t="e">
        <f>Komponento_parinkimas</f>
        <v>#N/A</v>
      </c>
      <c r="BX31" s="113" t="e">
        <f>Komponento_parinkimas</f>
        <v>#N/A</v>
      </c>
      <c r="BY31" s="113" t="e">
        <f>Komponento_parinkimas</f>
        <v>#N/A</v>
      </c>
      <c r="BZ31" s="113" t="e">
        <f>Komponento_parinkimas</f>
        <v>#N/A</v>
      </c>
      <c r="CA31" s="113" t="e">
        <f>Komponento_parinkimas</f>
        <v>#N/A</v>
      </c>
      <c r="CB31" s="113" t="e">
        <f>Komponento_parinkimas</f>
        <v>#N/A</v>
      </c>
      <c r="CC31" s="113" t="e">
        <f>Komponento_parinkimas</f>
        <v>#N/A</v>
      </c>
      <c r="CD31" s="113" t="e">
        <f>Komponento_parinkimas</f>
        <v>#N/A</v>
      </c>
      <c r="CE31" s="113" t="e">
        <f>Komponento_parinkimas</f>
        <v>#N/A</v>
      </c>
      <c r="CF31" s="113" t="e">
        <f>Komponento_parinkimas</f>
        <v>#N/A</v>
      </c>
      <c r="CG31" s="113" t="e">
        <f>Komponento_parinkimas</f>
        <v>#N/A</v>
      </c>
      <c r="CH31" s="113" t="e">
        <f>Komponento_parinkimas</f>
        <v>#N/A</v>
      </c>
      <c r="CI31" s="113" t="e">
        <f>Komponento_parinkimas</f>
        <v>#N/A</v>
      </c>
      <c r="CJ31" s="113" t="e">
        <f>Komponento_parinkimas</f>
        <v>#N/A</v>
      </c>
      <c r="CK31" s="113" t="e">
        <f>Komponento_parinkimas</f>
        <v>#N/A</v>
      </c>
      <c r="CL31" s="113" t="e">
        <f>Komponento_parinkimas</f>
        <v>#N/A</v>
      </c>
      <c r="CM31" s="113" t="e">
        <f>Komponento_parinkimas</f>
        <v>#N/A</v>
      </c>
      <c r="CN31" s="113" t="e">
        <f>Komponento_parinkimas</f>
        <v>#N/A</v>
      </c>
      <c r="CO31" s="113" t="e">
        <f>Komponento_parinkimas</f>
        <v>#N/A</v>
      </c>
      <c r="CP31" s="113" t="e">
        <f>Komponento_parinkimas</f>
        <v>#N/A</v>
      </c>
      <c r="CQ31" s="113" t="e">
        <f>Komponento_parinkimas</f>
        <v>#N/A</v>
      </c>
      <c r="CR31" s="113" t="e">
        <f>Komponento_parinkimas</f>
        <v>#N/A</v>
      </c>
      <c r="CS31" s="113" t="e">
        <f>Komponento_parinkimas</f>
        <v>#N/A</v>
      </c>
      <c r="CT31" s="113" t="e">
        <f>Komponento_parinkimas</f>
        <v>#N/A</v>
      </c>
      <c r="CU31" s="113" t="e">
        <f>Komponento_parinkimas</f>
        <v>#N/A</v>
      </c>
      <c r="CV31" s="113" t="e">
        <f>Komponento_parinkimas</f>
        <v>#N/A</v>
      </c>
      <c r="CW31" s="113" t="e">
        <f>Komponento_parinkimas</f>
        <v>#N/A</v>
      </c>
      <c r="CX31" s="113" t="e">
        <f>Komponento_parinkimas</f>
        <v>#N/A</v>
      </c>
      <c r="CY31" s="113" t="e">
        <f>Komponento_parinkimas</f>
        <v>#N/A</v>
      </c>
      <c r="CZ31" s="113" t="e">
        <f>Komponento_parinkimas</f>
        <v>#N/A</v>
      </c>
      <c r="DA31" s="113" t="e">
        <f>Komponento_parinkimas</f>
        <v>#N/A</v>
      </c>
      <c r="DB31" s="113" t="e">
        <f>Komponento_parinkimas</f>
        <v>#N/A</v>
      </c>
      <c r="DC31" s="113" t="e">
        <f>Komponento_parinkimas</f>
        <v>#N/A</v>
      </c>
      <c r="DD31" s="113" t="e">
        <f>Komponento_parinkimas</f>
        <v>#N/A</v>
      </c>
      <c r="DE31" s="113" t="e">
        <f>Komponento_parinkimas</f>
        <v>#N/A</v>
      </c>
      <c r="DF31" s="113" t="e">
        <f>Komponento_parinkimas</f>
        <v>#N/A</v>
      </c>
      <c r="DG31" s="113" t="e">
        <f>Komponento_parinkimas</f>
        <v>#N/A</v>
      </c>
      <c r="DH31" s="113" t="e">
        <f>Komponento_parinkimas</f>
        <v>#N/A</v>
      </c>
    </row>
    <row r="32" spans="1:112">
      <c r="A32" s="110" t="s">
        <v>445</v>
      </c>
      <c r="B32" s="111" t="s">
        <v>305</v>
      </c>
      <c r="C32" s="22"/>
      <c r="D32" s="22" t="s">
        <v>69</v>
      </c>
      <c r="E32" s="172" t="s">
        <v>69</v>
      </c>
      <c r="F32" s="172">
        <v>0</v>
      </c>
      <c r="G32" s="172" t="s">
        <v>69</v>
      </c>
      <c r="H32" s="172">
        <v>0</v>
      </c>
      <c r="I32" s="172" t="s">
        <v>69</v>
      </c>
      <c r="J32" s="172">
        <v>0</v>
      </c>
      <c r="K32" s="172">
        <f t="shared" si="5"/>
        <v>0</v>
      </c>
      <c r="L32" s="22"/>
      <c r="M32" s="113" t="e">
        <f>Komponento_parinkimas</f>
        <v>#N/A</v>
      </c>
      <c r="N32" s="113" t="e">
        <f>Komponento_parinkimas</f>
        <v>#N/A</v>
      </c>
      <c r="O32" s="113" t="e">
        <f>Komponento_parinkimas</f>
        <v>#N/A</v>
      </c>
      <c r="P32" s="113" t="e">
        <f>Komponento_parinkimas</f>
        <v>#N/A</v>
      </c>
      <c r="Q32" s="113" t="e">
        <f>Komponento_parinkimas</f>
        <v>#N/A</v>
      </c>
      <c r="R32" s="113" t="e">
        <f>Komponento_parinkimas</f>
        <v>#N/A</v>
      </c>
      <c r="S32" s="113" t="e">
        <f>Komponento_parinkimas</f>
        <v>#N/A</v>
      </c>
      <c r="T32" s="113" t="e">
        <f>Komponento_parinkimas</f>
        <v>#N/A</v>
      </c>
      <c r="U32" s="113" t="e">
        <f>Komponento_parinkimas</f>
        <v>#N/A</v>
      </c>
      <c r="V32" s="113" t="e">
        <f>Komponento_parinkimas</f>
        <v>#N/A</v>
      </c>
      <c r="W32" s="113" t="e">
        <f>Komponento_parinkimas</f>
        <v>#N/A</v>
      </c>
      <c r="X32" s="113" t="e">
        <f>Komponento_parinkimas</f>
        <v>#N/A</v>
      </c>
      <c r="Y32" s="113" t="e">
        <f>Komponento_parinkimas</f>
        <v>#N/A</v>
      </c>
      <c r="Z32" s="113" t="e">
        <f>Komponento_parinkimas</f>
        <v>#N/A</v>
      </c>
      <c r="AA32" s="113" t="e">
        <f>Komponento_parinkimas</f>
        <v>#N/A</v>
      </c>
      <c r="AB32" s="113" t="e">
        <f>Komponento_parinkimas</f>
        <v>#N/A</v>
      </c>
      <c r="AC32" s="113" t="e">
        <f>Komponento_parinkimas</f>
        <v>#N/A</v>
      </c>
      <c r="AD32" s="113" t="e">
        <f>Komponento_parinkimas</f>
        <v>#N/A</v>
      </c>
      <c r="AE32" s="113" t="e">
        <f>Komponento_parinkimas</f>
        <v>#N/A</v>
      </c>
      <c r="AF32" s="113" t="e">
        <f>Komponento_parinkimas</f>
        <v>#N/A</v>
      </c>
      <c r="AG32" s="113" t="e">
        <f>Komponento_parinkimas</f>
        <v>#N/A</v>
      </c>
      <c r="AH32" s="113" t="e">
        <f>Komponento_parinkimas</f>
        <v>#N/A</v>
      </c>
      <c r="AI32" s="113" t="e">
        <f>Komponento_parinkimas</f>
        <v>#N/A</v>
      </c>
      <c r="AJ32" s="113" t="e">
        <f>Komponento_parinkimas</f>
        <v>#N/A</v>
      </c>
      <c r="AK32" s="113" t="e">
        <f>Komponento_parinkimas</f>
        <v>#N/A</v>
      </c>
      <c r="AL32" s="113" t="e">
        <f>Komponento_parinkimas</f>
        <v>#N/A</v>
      </c>
      <c r="AM32" s="113" t="e">
        <f>Komponento_parinkimas</f>
        <v>#N/A</v>
      </c>
      <c r="AN32" s="113" t="e">
        <f>Komponento_parinkimas</f>
        <v>#N/A</v>
      </c>
      <c r="AO32" s="113" t="e">
        <f>Komponento_parinkimas</f>
        <v>#N/A</v>
      </c>
      <c r="AP32" s="113" t="e">
        <f>Komponento_parinkimas</f>
        <v>#N/A</v>
      </c>
      <c r="AQ32" s="113" t="e">
        <f>Komponento_parinkimas</f>
        <v>#N/A</v>
      </c>
      <c r="AR32" s="113" t="e">
        <f>Komponento_parinkimas</f>
        <v>#N/A</v>
      </c>
      <c r="AS32" s="113" t="e">
        <f>Komponento_parinkimas</f>
        <v>#N/A</v>
      </c>
      <c r="AT32" s="113" t="e">
        <f>Komponento_parinkimas</f>
        <v>#N/A</v>
      </c>
      <c r="AU32" s="113" t="e">
        <f>Komponento_parinkimas</f>
        <v>#N/A</v>
      </c>
      <c r="AV32" s="113" t="e">
        <f>Komponento_parinkimas</f>
        <v>#N/A</v>
      </c>
      <c r="AW32" s="113" t="e">
        <f>Komponento_parinkimas</f>
        <v>#N/A</v>
      </c>
      <c r="AX32" s="113" t="e">
        <f>Komponento_parinkimas</f>
        <v>#N/A</v>
      </c>
      <c r="AY32" s="113" t="e">
        <f>Komponento_parinkimas</f>
        <v>#N/A</v>
      </c>
      <c r="AZ32" s="113" t="e">
        <f>Komponento_parinkimas</f>
        <v>#N/A</v>
      </c>
      <c r="BA32" s="113" t="e">
        <f>Komponento_parinkimas</f>
        <v>#N/A</v>
      </c>
      <c r="BB32" s="113" t="e">
        <f>Komponento_parinkimas</f>
        <v>#N/A</v>
      </c>
      <c r="BC32" s="113" t="e">
        <f>Komponento_parinkimas</f>
        <v>#N/A</v>
      </c>
      <c r="BD32" s="113" t="e">
        <f>Komponento_parinkimas</f>
        <v>#N/A</v>
      </c>
      <c r="BE32" s="113" t="e">
        <f>Komponento_parinkimas</f>
        <v>#N/A</v>
      </c>
      <c r="BF32" s="113" t="e">
        <f>Komponento_parinkimas</f>
        <v>#N/A</v>
      </c>
      <c r="BG32" s="113" t="e">
        <f>Komponento_parinkimas</f>
        <v>#N/A</v>
      </c>
      <c r="BH32" s="113" t="e">
        <f>Komponento_parinkimas</f>
        <v>#N/A</v>
      </c>
      <c r="BI32" s="113" t="e">
        <f>Komponento_parinkimas</f>
        <v>#N/A</v>
      </c>
      <c r="BJ32" s="113" t="e">
        <f>Komponento_parinkimas</f>
        <v>#N/A</v>
      </c>
      <c r="BK32" s="113" t="e">
        <f>Komponento_parinkimas</f>
        <v>#N/A</v>
      </c>
      <c r="BL32" s="113" t="e">
        <f>Komponento_parinkimas</f>
        <v>#N/A</v>
      </c>
      <c r="BM32" s="113" t="e">
        <f>Komponento_parinkimas</f>
        <v>#N/A</v>
      </c>
      <c r="BN32" s="113" t="e">
        <f>Komponento_parinkimas</f>
        <v>#N/A</v>
      </c>
      <c r="BO32" s="113" t="e">
        <f>Komponento_parinkimas</f>
        <v>#N/A</v>
      </c>
      <c r="BP32" s="113" t="e">
        <f>Komponento_parinkimas</f>
        <v>#N/A</v>
      </c>
      <c r="BQ32" s="113" t="e">
        <f>Komponento_parinkimas</f>
        <v>#N/A</v>
      </c>
      <c r="BR32" s="113" t="e">
        <f>Komponento_parinkimas</f>
        <v>#N/A</v>
      </c>
      <c r="BS32" s="113" t="e">
        <f>Komponento_parinkimas</f>
        <v>#N/A</v>
      </c>
      <c r="BT32" s="113" t="e">
        <f>Komponento_parinkimas</f>
        <v>#N/A</v>
      </c>
      <c r="BU32" s="113" t="e">
        <f>Komponento_parinkimas</f>
        <v>#N/A</v>
      </c>
      <c r="BV32" s="113" t="e">
        <f>Komponento_parinkimas</f>
        <v>#N/A</v>
      </c>
      <c r="BW32" s="113" t="e">
        <f>Komponento_parinkimas</f>
        <v>#N/A</v>
      </c>
      <c r="BX32" s="113" t="e">
        <f>Komponento_parinkimas</f>
        <v>#N/A</v>
      </c>
      <c r="BY32" s="113" t="e">
        <f>Komponento_parinkimas</f>
        <v>#N/A</v>
      </c>
      <c r="BZ32" s="113" t="e">
        <f>Komponento_parinkimas</f>
        <v>#N/A</v>
      </c>
      <c r="CA32" s="113" t="e">
        <f>Komponento_parinkimas</f>
        <v>#N/A</v>
      </c>
      <c r="CB32" s="113" t="e">
        <f>Komponento_parinkimas</f>
        <v>#N/A</v>
      </c>
      <c r="CC32" s="113" t="e">
        <f>Komponento_parinkimas</f>
        <v>#N/A</v>
      </c>
      <c r="CD32" s="113" t="e">
        <f>Komponento_parinkimas</f>
        <v>#N/A</v>
      </c>
      <c r="CE32" s="113" t="e">
        <f>Komponento_parinkimas</f>
        <v>#N/A</v>
      </c>
      <c r="CF32" s="113" t="e">
        <f>Komponento_parinkimas</f>
        <v>#N/A</v>
      </c>
      <c r="CG32" s="113" t="e">
        <f>Komponento_parinkimas</f>
        <v>#N/A</v>
      </c>
      <c r="CH32" s="113" t="e">
        <f>Komponento_parinkimas</f>
        <v>#N/A</v>
      </c>
      <c r="CI32" s="113" t="e">
        <f>Komponento_parinkimas</f>
        <v>#N/A</v>
      </c>
      <c r="CJ32" s="113" t="e">
        <f>Komponento_parinkimas</f>
        <v>#N/A</v>
      </c>
      <c r="CK32" s="113" t="e">
        <f>Komponento_parinkimas</f>
        <v>#N/A</v>
      </c>
      <c r="CL32" s="113" t="e">
        <f>Komponento_parinkimas</f>
        <v>#N/A</v>
      </c>
      <c r="CM32" s="113" t="e">
        <f>Komponento_parinkimas</f>
        <v>#N/A</v>
      </c>
      <c r="CN32" s="113" t="e">
        <f>Komponento_parinkimas</f>
        <v>#N/A</v>
      </c>
      <c r="CO32" s="113" t="e">
        <f>Komponento_parinkimas</f>
        <v>#N/A</v>
      </c>
      <c r="CP32" s="113" t="e">
        <f>Komponento_parinkimas</f>
        <v>#N/A</v>
      </c>
      <c r="CQ32" s="113" t="e">
        <f>Komponento_parinkimas</f>
        <v>#N/A</v>
      </c>
      <c r="CR32" s="113" t="e">
        <f>Komponento_parinkimas</f>
        <v>#N/A</v>
      </c>
      <c r="CS32" s="113" t="e">
        <f>Komponento_parinkimas</f>
        <v>#N/A</v>
      </c>
      <c r="CT32" s="113" t="e">
        <f>Komponento_parinkimas</f>
        <v>#N/A</v>
      </c>
      <c r="CU32" s="113" t="e">
        <f>Komponento_parinkimas</f>
        <v>#N/A</v>
      </c>
      <c r="CV32" s="113" t="e">
        <f>Komponento_parinkimas</f>
        <v>#N/A</v>
      </c>
      <c r="CW32" s="113" t="e">
        <f>Komponento_parinkimas</f>
        <v>#N/A</v>
      </c>
      <c r="CX32" s="113" t="e">
        <f>Komponento_parinkimas</f>
        <v>#N/A</v>
      </c>
      <c r="CY32" s="113" t="e">
        <f>Komponento_parinkimas</f>
        <v>#N/A</v>
      </c>
      <c r="CZ32" s="113" t="e">
        <f>Komponento_parinkimas</f>
        <v>#N/A</v>
      </c>
      <c r="DA32" s="113" t="e">
        <f>Komponento_parinkimas</f>
        <v>#N/A</v>
      </c>
      <c r="DB32" s="113" t="e">
        <f>Komponento_parinkimas</f>
        <v>#N/A</v>
      </c>
      <c r="DC32" s="113" t="e">
        <f>Komponento_parinkimas</f>
        <v>#N/A</v>
      </c>
      <c r="DD32" s="113" t="e">
        <f>Komponento_parinkimas</f>
        <v>#N/A</v>
      </c>
      <c r="DE32" s="113" t="e">
        <f>Komponento_parinkimas</f>
        <v>#N/A</v>
      </c>
      <c r="DF32" s="113" t="e">
        <f>Komponento_parinkimas</f>
        <v>#N/A</v>
      </c>
      <c r="DG32" s="113" t="e">
        <f>Komponento_parinkimas</f>
        <v>#N/A</v>
      </c>
      <c r="DH32" s="113" t="e">
        <f>Komponento_parinkimas</f>
        <v>#N/A</v>
      </c>
    </row>
    <row r="33" spans="1:112">
      <c r="A33" s="110" t="s">
        <v>445</v>
      </c>
      <c r="B33" s="111" t="s">
        <v>306</v>
      </c>
      <c r="C33" s="22"/>
      <c r="D33" s="22" t="s">
        <v>69</v>
      </c>
      <c r="E33" s="172" t="s">
        <v>69</v>
      </c>
      <c r="F33" s="172">
        <v>0</v>
      </c>
      <c r="G33" s="172" t="s">
        <v>69</v>
      </c>
      <c r="H33" s="172">
        <v>0</v>
      </c>
      <c r="I33" s="172" t="s">
        <v>69</v>
      </c>
      <c r="J33" s="172">
        <v>0</v>
      </c>
      <c r="K33" s="172">
        <f t="shared" si="5"/>
        <v>0</v>
      </c>
      <c r="L33" s="22"/>
      <c r="M33" s="113" t="e">
        <f>Komponento_parinkimas</f>
        <v>#N/A</v>
      </c>
      <c r="N33" s="113" t="e">
        <f>Komponento_parinkimas</f>
        <v>#N/A</v>
      </c>
      <c r="O33" s="113" t="e">
        <f>Komponento_parinkimas</f>
        <v>#N/A</v>
      </c>
      <c r="P33" s="113" t="e">
        <f>Komponento_parinkimas</f>
        <v>#N/A</v>
      </c>
      <c r="Q33" s="113" t="e">
        <f>Komponento_parinkimas</f>
        <v>#N/A</v>
      </c>
      <c r="R33" s="113" t="e">
        <f>Komponento_parinkimas</f>
        <v>#N/A</v>
      </c>
      <c r="S33" s="113" t="e">
        <f>Komponento_parinkimas</f>
        <v>#N/A</v>
      </c>
      <c r="T33" s="113" t="e">
        <f>Komponento_parinkimas</f>
        <v>#N/A</v>
      </c>
      <c r="U33" s="113" t="e">
        <f>Komponento_parinkimas</f>
        <v>#N/A</v>
      </c>
      <c r="V33" s="113" t="e">
        <f>Komponento_parinkimas</f>
        <v>#N/A</v>
      </c>
      <c r="W33" s="113" t="e">
        <f>Komponento_parinkimas</f>
        <v>#N/A</v>
      </c>
      <c r="X33" s="113" t="e">
        <f>Komponento_parinkimas</f>
        <v>#N/A</v>
      </c>
      <c r="Y33" s="113" t="e">
        <f>Komponento_parinkimas</f>
        <v>#N/A</v>
      </c>
      <c r="Z33" s="113" t="e">
        <f>Komponento_parinkimas</f>
        <v>#N/A</v>
      </c>
      <c r="AA33" s="113" t="e">
        <f>Komponento_parinkimas</f>
        <v>#N/A</v>
      </c>
      <c r="AB33" s="113" t="e">
        <f>Komponento_parinkimas</f>
        <v>#N/A</v>
      </c>
      <c r="AC33" s="113" t="e">
        <f>Komponento_parinkimas</f>
        <v>#N/A</v>
      </c>
      <c r="AD33" s="113" t="e">
        <f>Komponento_parinkimas</f>
        <v>#N/A</v>
      </c>
      <c r="AE33" s="113" t="e">
        <f>Komponento_parinkimas</f>
        <v>#N/A</v>
      </c>
      <c r="AF33" s="113" t="e">
        <f>Komponento_parinkimas</f>
        <v>#N/A</v>
      </c>
      <c r="AG33" s="113" t="e">
        <f>Komponento_parinkimas</f>
        <v>#N/A</v>
      </c>
      <c r="AH33" s="113" t="e">
        <f>Komponento_parinkimas</f>
        <v>#N/A</v>
      </c>
      <c r="AI33" s="113" t="e">
        <f>Komponento_parinkimas</f>
        <v>#N/A</v>
      </c>
      <c r="AJ33" s="113" t="e">
        <f>Komponento_parinkimas</f>
        <v>#N/A</v>
      </c>
      <c r="AK33" s="113" t="e">
        <f>Komponento_parinkimas</f>
        <v>#N/A</v>
      </c>
      <c r="AL33" s="113" t="e">
        <f>Komponento_parinkimas</f>
        <v>#N/A</v>
      </c>
      <c r="AM33" s="113" t="e">
        <f>Komponento_parinkimas</f>
        <v>#N/A</v>
      </c>
      <c r="AN33" s="113" t="e">
        <f>Komponento_parinkimas</f>
        <v>#N/A</v>
      </c>
      <c r="AO33" s="113" t="e">
        <f>Komponento_parinkimas</f>
        <v>#N/A</v>
      </c>
      <c r="AP33" s="113" t="e">
        <f>Komponento_parinkimas</f>
        <v>#N/A</v>
      </c>
      <c r="AQ33" s="113" t="e">
        <f>Komponento_parinkimas</f>
        <v>#N/A</v>
      </c>
      <c r="AR33" s="113" t="e">
        <f>Komponento_parinkimas</f>
        <v>#N/A</v>
      </c>
      <c r="AS33" s="113" t="e">
        <f>Komponento_parinkimas</f>
        <v>#N/A</v>
      </c>
      <c r="AT33" s="113" t="e">
        <f>Komponento_parinkimas</f>
        <v>#N/A</v>
      </c>
      <c r="AU33" s="113" t="e">
        <f>Komponento_parinkimas</f>
        <v>#N/A</v>
      </c>
      <c r="AV33" s="113" t="e">
        <f>Komponento_parinkimas</f>
        <v>#N/A</v>
      </c>
      <c r="AW33" s="113" t="e">
        <f>Komponento_parinkimas</f>
        <v>#N/A</v>
      </c>
      <c r="AX33" s="113" t="e">
        <f>Komponento_parinkimas</f>
        <v>#N/A</v>
      </c>
      <c r="AY33" s="113" t="e">
        <f>Komponento_parinkimas</f>
        <v>#N/A</v>
      </c>
      <c r="AZ33" s="113" t="e">
        <f>Komponento_parinkimas</f>
        <v>#N/A</v>
      </c>
      <c r="BA33" s="113" t="e">
        <f>Komponento_parinkimas</f>
        <v>#N/A</v>
      </c>
      <c r="BB33" s="113" t="e">
        <f>Komponento_parinkimas</f>
        <v>#N/A</v>
      </c>
      <c r="BC33" s="113" t="e">
        <f>Komponento_parinkimas</f>
        <v>#N/A</v>
      </c>
      <c r="BD33" s="113" t="e">
        <f>Komponento_parinkimas</f>
        <v>#N/A</v>
      </c>
      <c r="BE33" s="113" t="e">
        <f>Komponento_parinkimas</f>
        <v>#N/A</v>
      </c>
      <c r="BF33" s="113" t="e">
        <f>Komponento_parinkimas</f>
        <v>#N/A</v>
      </c>
      <c r="BG33" s="113" t="e">
        <f>Komponento_parinkimas</f>
        <v>#N/A</v>
      </c>
      <c r="BH33" s="113" t="e">
        <f>Komponento_parinkimas</f>
        <v>#N/A</v>
      </c>
      <c r="BI33" s="113" t="e">
        <f>Komponento_parinkimas</f>
        <v>#N/A</v>
      </c>
      <c r="BJ33" s="113" t="e">
        <f>Komponento_parinkimas</f>
        <v>#N/A</v>
      </c>
      <c r="BK33" s="113" t="e">
        <f>Komponento_parinkimas</f>
        <v>#N/A</v>
      </c>
      <c r="BL33" s="113" t="e">
        <f>Komponento_parinkimas</f>
        <v>#N/A</v>
      </c>
      <c r="BM33" s="113" t="e">
        <f>Komponento_parinkimas</f>
        <v>#N/A</v>
      </c>
      <c r="BN33" s="113" t="e">
        <f>Komponento_parinkimas</f>
        <v>#N/A</v>
      </c>
      <c r="BO33" s="113" t="e">
        <f>Komponento_parinkimas</f>
        <v>#N/A</v>
      </c>
      <c r="BP33" s="113" t="e">
        <f>Komponento_parinkimas</f>
        <v>#N/A</v>
      </c>
      <c r="BQ33" s="113" t="e">
        <f>Komponento_parinkimas</f>
        <v>#N/A</v>
      </c>
      <c r="BR33" s="113" t="e">
        <f>Komponento_parinkimas</f>
        <v>#N/A</v>
      </c>
      <c r="BS33" s="113" t="e">
        <f>Komponento_parinkimas</f>
        <v>#N/A</v>
      </c>
      <c r="BT33" s="113" t="e">
        <f>Komponento_parinkimas</f>
        <v>#N/A</v>
      </c>
      <c r="BU33" s="113" t="e">
        <f>Komponento_parinkimas</f>
        <v>#N/A</v>
      </c>
      <c r="BV33" s="113" t="e">
        <f>Komponento_parinkimas</f>
        <v>#N/A</v>
      </c>
      <c r="BW33" s="113" t="e">
        <f>Komponento_parinkimas</f>
        <v>#N/A</v>
      </c>
      <c r="BX33" s="113" t="e">
        <f>Komponento_parinkimas</f>
        <v>#N/A</v>
      </c>
      <c r="BY33" s="113" t="e">
        <f>Komponento_parinkimas</f>
        <v>#N/A</v>
      </c>
      <c r="BZ33" s="113" t="e">
        <f>Komponento_parinkimas</f>
        <v>#N/A</v>
      </c>
      <c r="CA33" s="113" t="e">
        <f>Komponento_parinkimas</f>
        <v>#N/A</v>
      </c>
      <c r="CB33" s="113" t="e">
        <f>Komponento_parinkimas</f>
        <v>#N/A</v>
      </c>
      <c r="CC33" s="113" t="e">
        <f>Komponento_parinkimas</f>
        <v>#N/A</v>
      </c>
      <c r="CD33" s="113" t="e">
        <f>Komponento_parinkimas</f>
        <v>#N/A</v>
      </c>
      <c r="CE33" s="113" t="e">
        <f>Komponento_parinkimas</f>
        <v>#N/A</v>
      </c>
      <c r="CF33" s="113" t="e">
        <f>Komponento_parinkimas</f>
        <v>#N/A</v>
      </c>
      <c r="CG33" s="113" t="e">
        <f>Komponento_parinkimas</f>
        <v>#N/A</v>
      </c>
      <c r="CH33" s="113" t="e">
        <f>Komponento_parinkimas</f>
        <v>#N/A</v>
      </c>
      <c r="CI33" s="113" t="e">
        <f>Komponento_parinkimas</f>
        <v>#N/A</v>
      </c>
      <c r="CJ33" s="113" t="e">
        <f>Komponento_parinkimas</f>
        <v>#N/A</v>
      </c>
      <c r="CK33" s="113" t="e">
        <f>Komponento_parinkimas</f>
        <v>#N/A</v>
      </c>
      <c r="CL33" s="113" t="e">
        <f>Komponento_parinkimas</f>
        <v>#N/A</v>
      </c>
      <c r="CM33" s="113" t="e">
        <f>Komponento_parinkimas</f>
        <v>#N/A</v>
      </c>
      <c r="CN33" s="113" t="e">
        <f>Komponento_parinkimas</f>
        <v>#N/A</v>
      </c>
      <c r="CO33" s="113" t="e">
        <f>Komponento_parinkimas</f>
        <v>#N/A</v>
      </c>
      <c r="CP33" s="113" t="e">
        <f>Komponento_parinkimas</f>
        <v>#N/A</v>
      </c>
      <c r="CQ33" s="113" t="e">
        <f>Komponento_parinkimas</f>
        <v>#N/A</v>
      </c>
      <c r="CR33" s="113" t="e">
        <f>Komponento_parinkimas</f>
        <v>#N/A</v>
      </c>
      <c r="CS33" s="113" t="e">
        <f>Komponento_parinkimas</f>
        <v>#N/A</v>
      </c>
      <c r="CT33" s="113" t="e">
        <f>Komponento_parinkimas</f>
        <v>#N/A</v>
      </c>
      <c r="CU33" s="113" t="e">
        <f>Komponento_parinkimas</f>
        <v>#N/A</v>
      </c>
      <c r="CV33" s="113" t="e">
        <f>Komponento_parinkimas</f>
        <v>#N/A</v>
      </c>
      <c r="CW33" s="113" t="e">
        <f>Komponento_parinkimas</f>
        <v>#N/A</v>
      </c>
      <c r="CX33" s="113" t="e">
        <f>Komponento_parinkimas</f>
        <v>#N/A</v>
      </c>
      <c r="CY33" s="113" t="e">
        <f>Komponento_parinkimas</f>
        <v>#N/A</v>
      </c>
      <c r="CZ33" s="113" t="e">
        <f>Komponento_parinkimas</f>
        <v>#N/A</v>
      </c>
      <c r="DA33" s="113" t="e">
        <f>Komponento_parinkimas</f>
        <v>#N/A</v>
      </c>
      <c r="DB33" s="113" t="e">
        <f>Komponento_parinkimas</f>
        <v>#N/A</v>
      </c>
      <c r="DC33" s="113" t="e">
        <f>Komponento_parinkimas</f>
        <v>#N/A</v>
      </c>
      <c r="DD33" s="113" t="e">
        <f>Komponento_parinkimas</f>
        <v>#N/A</v>
      </c>
      <c r="DE33" s="113" t="e">
        <f>Komponento_parinkimas</f>
        <v>#N/A</v>
      </c>
      <c r="DF33" s="113" t="e">
        <f>Komponento_parinkimas</f>
        <v>#N/A</v>
      </c>
      <c r="DG33" s="113" t="e">
        <f>Komponento_parinkimas</f>
        <v>#N/A</v>
      </c>
      <c r="DH33" s="113" t="e">
        <f>Komponento_parinkimas</f>
        <v>#N/A</v>
      </c>
    </row>
    <row r="34" spans="1:112">
      <c r="A34" s="110" t="s">
        <v>445</v>
      </c>
      <c r="B34" s="111" t="s">
        <v>307</v>
      </c>
      <c r="C34" s="22"/>
      <c r="D34" s="22" t="s">
        <v>69</v>
      </c>
      <c r="E34" s="172" t="s">
        <v>69</v>
      </c>
      <c r="F34" s="172">
        <v>0</v>
      </c>
      <c r="G34" s="172" t="s">
        <v>69</v>
      </c>
      <c r="H34" s="172">
        <v>0</v>
      </c>
      <c r="I34" s="172" t="s">
        <v>69</v>
      </c>
      <c r="J34" s="172">
        <v>0</v>
      </c>
      <c r="K34" s="172">
        <f t="shared" si="5"/>
        <v>0</v>
      </c>
      <c r="L34" s="22"/>
      <c r="M34" s="113" t="e">
        <f>Komponento_parinkimas</f>
        <v>#N/A</v>
      </c>
      <c r="N34" s="113" t="e">
        <f>Komponento_parinkimas</f>
        <v>#N/A</v>
      </c>
      <c r="O34" s="113" t="e">
        <f>Komponento_parinkimas</f>
        <v>#N/A</v>
      </c>
      <c r="P34" s="113" t="e">
        <f>Komponento_parinkimas</f>
        <v>#N/A</v>
      </c>
      <c r="Q34" s="113" t="e">
        <f>Komponento_parinkimas</f>
        <v>#N/A</v>
      </c>
      <c r="R34" s="113" t="e">
        <f>Komponento_parinkimas</f>
        <v>#N/A</v>
      </c>
      <c r="S34" s="113" t="e">
        <f>Komponento_parinkimas</f>
        <v>#N/A</v>
      </c>
      <c r="T34" s="113" t="e">
        <f>Komponento_parinkimas</f>
        <v>#N/A</v>
      </c>
      <c r="U34" s="113" t="e">
        <f>Komponento_parinkimas</f>
        <v>#N/A</v>
      </c>
      <c r="V34" s="113" t="e">
        <f>Komponento_parinkimas</f>
        <v>#N/A</v>
      </c>
      <c r="W34" s="113" t="e">
        <f>Komponento_parinkimas</f>
        <v>#N/A</v>
      </c>
      <c r="X34" s="113" t="e">
        <f>Komponento_parinkimas</f>
        <v>#N/A</v>
      </c>
      <c r="Y34" s="113" t="e">
        <f>Komponento_parinkimas</f>
        <v>#N/A</v>
      </c>
      <c r="Z34" s="113" t="e">
        <f>Komponento_parinkimas</f>
        <v>#N/A</v>
      </c>
      <c r="AA34" s="113" t="e">
        <f>Komponento_parinkimas</f>
        <v>#N/A</v>
      </c>
      <c r="AB34" s="113" t="e">
        <f>Komponento_parinkimas</f>
        <v>#N/A</v>
      </c>
      <c r="AC34" s="113" t="e">
        <f>Komponento_parinkimas</f>
        <v>#N/A</v>
      </c>
      <c r="AD34" s="113" t="e">
        <f>Komponento_parinkimas</f>
        <v>#N/A</v>
      </c>
      <c r="AE34" s="113" t="e">
        <f>Komponento_parinkimas</f>
        <v>#N/A</v>
      </c>
      <c r="AF34" s="113" t="e">
        <f>Komponento_parinkimas</f>
        <v>#N/A</v>
      </c>
      <c r="AG34" s="113" t="e">
        <f>Komponento_parinkimas</f>
        <v>#N/A</v>
      </c>
      <c r="AH34" s="113" t="e">
        <f>Komponento_parinkimas</f>
        <v>#N/A</v>
      </c>
      <c r="AI34" s="113" t="e">
        <f>Komponento_parinkimas</f>
        <v>#N/A</v>
      </c>
      <c r="AJ34" s="113" t="e">
        <f>Komponento_parinkimas</f>
        <v>#N/A</v>
      </c>
      <c r="AK34" s="113" t="e">
        <f>Komponento_parinkimas</f>
        <v>#N/A</v>
      </c>
      <c r="AL34" s="113" t="e">
        <f>Komponento_parinkimas</f>
        <v>#N/A</v>
      </c>
      <c r="AM34" s="113" t="e">
        <f>Komponento_parinkimas</f>
        <v>#N/A</v>
      </c>
      <c r="AN34" s="113" t="e">
        <f>Komponento_parinkimas</f>
        <v>#N/A</v>
      </c>
      <c r="AO34" s="113" t="e">
        <f>Komponento_parinkimas</f>
        <v>#N/A</v>
      </c>
      <c r="AP34" s="113" t="e">
        <f>Komponento_parinkimas</f>
        <v>#N/A</v>
      </c>
      <c r="AQ34" s="113" t="e">
        <f>Komponento_parinkimas</f>
        <v>#N/A</v>
      </c>
      <c r="AR34" s="113" t="e">
        <f>Komponento_parinkimas</f>
        <v>#N/A</v>
      </c>
      <c r="AS34" s="113" t="e">
        <f>Komponento_parinkimas</f>
        <v>#N/A</v>
      </c>
      <c r="AT34" s="113" t="e">
        <f>Komponento_parinkimas</f>
        <v>#N/A</v>
      </c>
      <c r="AU34" s="113" t="e">
        <f>Komponento_parinkimas</f>
        <v>#N/A</v>
      </c>
      <c r="AV34" s="113" t="e">
        <f>Komponento_parinkimas</f>
        <v>#N/A</v>
      </c>
      <c r="AW34" s="113" t="e">
        <f>Komponento_parinkimas</f>
        <v>#N/A</v>
      </c>
      <c r="AX34" s="113" t="e">
        <f>Komponento_parinkimas</f>
        <v>#N/A</v>
      </c>
      <c r="AY34" s="113" t="e">
        <f>Komponento_parinkimas</f>
        <v>#N/A</v>
      </c>
      <c r="AZ34" s="113" t="e">
        <f>Komponento_parinkimas</f>
        <v>#N/A</v>
      </c>
      <c r="BA34" s="113" t="e">
        <f>Komponento_parinkimas</f>
        <v>#N/A</v>
      </c>
      <c r="BB34" s="113" t="e">
        <f>Komponento_parinkimas</f>
        <v>#N/A</v>
      </c>
      <c r="BC34" s="113" t="e">
        <f>Komponento_parinkimas</f>
        <v>#N/A</v>
      </c>
      <c r="BD34" s="113" t="e">
        <f>Komponento_parinkimas</f>
        <v>#N/A</v>
      </c>
      <c r="BE34" s="113" t="e">
        <f>Komponento_parinkimas</f>
        <v>#N/A</v>
      </c>
      <c r="BF34" s="113" t="e">
        <f>Komponento_parinkimas</f>
        <v>#N/A</v>
      </c>
      <c r="BG34" s="113" t="e">
        <f>Komponento_parinkimas</f>
        <v>#N/A</v>
      </c>
      <c r="BH34" s="113" t="e">
        <f>Komponento_parinkimas</f>
        <v>#N/A</v>
      </c>
      <c r="BI34" s="113" t="e">
        <f>Komponento_parinkimas</f>
        <v>#N/A</v>
      </c>
      <c r="BJ34" s="113" t="e">
        <f>Komponento_parinkimas</f>
        <v>#N/A</v>
      </c>
      <c r="BK34" s="113" t="e">
        <f>Komponento_parinkimas</f>
        <v>#N/A</v>
      </c>
      <c r="BL34" s="113" t="e">
        <f>Komponento_parinkimas</f>
        <v>#N/A</v>
      </c>
      <c r="BM34" s="113" t="e">
        <f>Komponento_parinkimas</f>
        <v>#N/A</v>
      </c>
      <c r="BN34" s="113" t="e">
        <f>Komponento_parinkimas</f>
        <v>#N/A</v>
      </c>
      <c r="BO34" s="113" t="e">
        <f>Komponento_parinkimas</f>
        <v>#N/A</v>
      </c>
      <c r="BP34" s="113" t="e">
        <f>Komponento_parinkimas</f>
        <v>#N/A</v>
      </c>
      <c r="BQ34" s="113" t="e">
        <f>Komponento_parinkimas</f>
        <v>#N/A</v>
      </c>
      <c r="BR34" s="113" t="e">
        <f>Komponento_parinkimas</f>
        <v>#N/A</v>
      </c>
      <c r="BS34" s="113" t="e">
        <f>Komponento_parinkimas</f>
        <v>#N/A</v>
      </c>
      <c r="BT34" s="113" t="e">
        <f>Komponento_parinkimas</f>
        <v>#N/A</v>
      </c>
      <c r="BU34" s="113" t="e">
        <f>Komponento_parinkimas</f>
        <v>#N/A</v>
      </c>
      <c r="BV34" s="113" t="e">
        <f>Komponento_parinkimas</f>
        <v>#N/A</v>
      </c>
      <c r="BW34" s="113" t="e">
        <f>Komponento_parinkimas</f>
        <v>#N/A</v>
      </c>
      <c r="BX34" s="113" t="e">
        <f>Komponento_parinkimas</f>
        <v>#N/A</v>
      </c>
      <c r="BY34" s="113" t="e">
        <f>Komponento_parinkimas</f>
        <v>#N/A</v>
      </c>
      <c r="BZ34" s="113" t="e">
        <f>Komponento_parinkimas</f>
        <v>#N/A</v>
      </c>
      <c r="CA34" s="113" t="e">
        <f>Komponento_parinkimas</f>
        <v>#N/A</v>
      </c>
      <c r="CB34" s="113" t="e">
        <f>Komponento_parinkimas</f>
        <v>#N/A</v>
      </c>
      <c r="CC34" s="113" t="e">
        <f>Komponento_parinkimas</f>
        <v>#N/A</v>
      </c>
      <c r="CD34" s="113" t="e">
        <f>Komponento_parinkimas</f>
        <v>#N/A</v>
      </c>
      <c r="CE34" s="113" t="e">
        <f>Komponento_parinkimas</f>
        <v>#N/A</v>
      </c>
      <c r="CF34" s="113" t="e">
        <f>Komponento_parinkimas</f>
        <v>#N/A</v>
      </c>
      <c r="CG34" s="113" t="e">
        <f>Komponento_parinkimas</f>
        <v>#N/A</v>
      </c>
      <c r="CH34" s="113" t="e">
        <f>Komponento_parinkimas</f>
        <v>#N/A</v>
      </c>
      <c r="CI34" s="113" t="e">
        <f>Komponento_parinkimas</f>
        <v>#N/A</v>
      </c>
      <c r="CJ34" s="113" t="e">
        <f>Komponento_parinkimas</f>
        <v>#N/A</v>
      </c>
      <c r="CK34" s="113" t="e">
        <f>Komponento_parinkimas</f>
        <v>#N/A</v>
      </c>
      <c r="CL34" s="113" t="e">
        <f>Komponento_parinkimas</f>
        <v>#N/A</v>
      </c>
      <c r="CM34" s="113" t="e">
        <f>Komponento_parinkimas</f>
        <v>#N/A</v>
      </c>
      <c r="CN34" s="113" t="e">
        <f>Komponento_parinkimas</f>
        <v>#N/A</v>
      </c>
      <c r="CO34" s="113" t="e">
        <f>Komponento_parinkimas</f>
        <v>#N/A</v>
      </c>
      <c r="CP34" s="113" t="e">
        <f>Komponento_parinkimas</f>
        <v>#N/A</v>
      </c>
      <c r="CQ34" s="113" t="e">
        <f>Komponento_parinkimas</f>
        <v>#N/A</v>
      </c>
      <c r="CR34" s="113" t="e">
        <f>Komponento_parinkimas</f>
        <v>#N/A</v>
      </c>
      <c r="CS34" s="113" t="e">
        <f>Komponento_parinkimas</f>
        <v>#N/A</v>
      </c>
      <c r="CT34" s="113" t="e">
        <f>Komponento_parinkimas</f>
        <v>#N/A</v>
      </c>
      <c r="CU34" s="113" t="e">
        <f>Komponento_parinkimas</f>
        <v>#N/A</v>
      </c>
      <c r="CV34" s="113" t="e">
        <f>Komponento_parinkimas</f>
        <v>#N/A</v>
      </c>
      <c r="CW34" s="113" t="e">
        <f>Komponento_parinkimas</f>
        <v>#N/A</v>
      </c>
      <c r="CX34" s="113" t="e">
        <f>Komponento_parinkimas</f>
        <v>#N/A</v>
      </c>
      <c r="CY34" s="113" t="e">
        <f>Komponento_parinkimas</f>
        <v>#N/A</v>
      </c>
      <c r="CZ34" s="113" t="e">
        <f>Komponento_parinkimas</f>
        <v>#N/A</v>
      </c>
      <c r="DA34" s="113" t="e">
        <f>Komponento_parinkimas</f>
        <v>#N/A</v>
      </c>
      <c r="DB34" s="113" t="e">
        <f>Komponento_parinkimas</f>
        <v>#N/A</v>
      </c>
      <c r="DC34" s="113" t="e">
        <f>Komponento_parinkimas</f>
        <v>#N/A</v>
      </c>
      <c r="DD34" s="113" t="e">
        <f>Komponento_parinkimas</f>
        <v>#N/A</v>
      </c>
      <c r="DE34" s="113" t="e">
        <f>Komponento_parinkimas</f>
        <v>#N/A</v>
      </c>
      <c r="DF34" s="113" t="e">
        <f>Komponento_parinkimas</f>
        <v>#N/A</v>
      </c>
      <c r="DG34" s="113" t="e">
        <f>Komponento_parinkimas</f>
        <v>#N/A</v>
      </c>
      <c r="DH34" s="113" t="e">
        <f>Komponento_parinkimas</f>
        <v>#N/A</v>
      </c>
    </row>
    <row r="35" spans="1:112">
      <c r="A35" s="110" t="s">
        <v>445</v>
      </c>
      <c r="B35" s="116" t="s">
        <v>53</v>
      </c>
      <c r="C35" s="108"/>
      <c r="D35" s="108"/>
      <c r="E35" s="180"/>
      <c r="F35" s="181"/>
      <c r="G35" s="181"/>
      <c r="H35" s="181"/>
      <c r="I35" s="181"/>
      <c r="J35" s="181"/>
      <c r="K35" s="182"/>
      <c r="L35" s="115"/>
      <c r="M35" s="108"/>
      <c r="N35" s="108"/>
      <c r="O35" s="108"/>
      <c r="P35" s="108"/>
      <c r="Q35" s="108"/>
      <c r="R35" s="108"/>
      <c r="S35" s="108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108"/>
      <c r="CD35" s="108"/>
      <c r="CE35" s="108"/>
      <c r="CF35" s="108"/>
      <c r="CG35" s="108"/>
      <c r="CH35" s="108"/>
      <c r="CI35" s="108"/>
      <c r="CJ35" s="108"/>
      <c r="CK35" s="108"/>
      <c r="CL35" s="108"/>
      <c r="CM35" s="108"/>
      <c r="CN35" s="108"/>
      <c r="CO35" s="108"/>
      <c r="CP35" s="108"/>
      <c r="CQ35" s="108"/>
      <c r="CR35" s="108"/>
      <c r="CS35" s="108"/>
      <c r="CT35" s="108"/>
      <c r="CU35" s="108"/>
      <c r="CV35" s="108"/>
      <c r="CW35" s="108"/>
      <c r="CX35" s="108"/>
      <c r="CY35" s="108"/>
      <c r="CZ35" s="108"/>
      <c r="DA35" s="108"/>
      <c r="DB35" s="108"/>
      <c r="DC35" s="108"/>
      <c r="DD35" s="108"/>
      <c r="DE35" s="108"/>
      <c r="DF35" s="108"/>
      <c r="DG35" s="108"/>
      <c r="DH35" s="108"/>
    </row>
    <row r="36" spans="1:112">
      <c r="A36" s="110" t="s">
        <v>445</v>
      </c>
      <c r="B36" s="111" t="s">
        <v>308</v>
      </c>
      <c r="C36" s="22"/>
      <c r="D36" s="22" t="s">
        <v>69</v>
      </c>
      <c r="E36" s="172" t="s">
        <v>69</v>
      </c>
      <c r="F36" s="172">
        <v>0</v>
      </c>
      <c r="G36" s="172" t="s">
        <v>69</v>
      </c>
      <c r="H36" s="172">
        <v>0</v>
      </c>
      <c r="I36" s="172" t="s">
        <v>69</v>
      </c>
      <c r="J36" s="172">
        <v>0</v>
      </c>
      <c r="K36" s="172">
        <f>PRODUCT(IF(E36&lt;&gt;"'-",F36,1),IF(G36&lt;&gt;"-",H36,1),IF(I36&lt;&gt;"-",J36,1))</f>
        <v>0</v>
      </c>
      <c r="L36" s="22"/>
      <c r="M36" s="113" t="e">
        <f>Komponento_parinkimas</f>
        <v>#N/A</v>
      </c>
      <c r="N36" s="113" t="e">
        <f>Komponento_parinkimas</f>
        <v>#N/A</v>
      </c>
      <c r="O36" s="113" t="e">
        <f>Komponento_parinkimas</f>
        <v>#N/A</v>
      </c>
      <c r="P36" s="113" t="e">
        <f>Komponento_parinkimas</f>
        <v>#N/A</v>
      </c>
      <c r="Q36" s="113" t="e">
        <f>Komponento_parinkimas</f>
        <v>#N/A</v>
      </c>
      <c r="R36" s="113" t="e">
        <f>Komponento_parinkimas</f>
        <v>#N/A</v>
      </c>
      <c r="S36" s="113" t="e">
        <f>Komponento_parinkimas</f>
        <v>#N/A</v>
      </c>
      <c r="T36" s="113" t="e">
        <f>Komponento_parinkimas</f>
        <v>#N/A</v>
      </c>
      <c r="U36" s="113" t="e">
        <f>Komponento_parinkimas</f>
        <v>#N/A</v>
      </c>
      <c r="V36" s="113" t="e">
        <f>Komponento_parinkimas</f>
        <v>#N/A</v>
      </c>
      <c r="W36" s="113" t="e">
        <f>Komponento_parinkimas</f>
        <v>#N/A</v>
      </c>
      <c r="X36" s="113" t="e">
        <f>Komponento_parinkimas</f>
        <v>#N/A</v>
      </c>
      <c r="Y36" s="113" t="e">
        <f>Komponento_parinkimas</f>
        <v>#N/A</v>
      </c>
      <c r="Z36" s="113" t="e">
        <f>Komponento_parinkimas</f>
        <v>#N/A</v>
      </c>
      <c r="AA36" s="113" t="e">
        <f>Komponento_parinkimas</f>
        <v>#N/A</v>
      </c>
      <c r="AB36" s="113" t="e">
        <f>Komponento_parinkimas</f>
        <v>#N/A</v>
      </c>
      <c r="AC36" s="113" t="e">
        <f>Komponento_parinkimas</f>
        <v>#N/A</v>
      </c>
      <c r="AD36" s="113" t="e">
        <f>Komponento_parinkimas</f>
        <v>#N/A</v>
      </c>
      <c r="AE36" s="113" t="e">
        <f>Komponento_parinkimas</f>
        <v>#N/A</v>
      </c>
      <c r="AF36" s="113" t="e">
        <f>Komponento_parinkimas</f>
        <v>#N/A</v>
      </c>
      <c r="AG36" s="113" t="e">
        <f>Komponento_parinkimas</f>
        <v>#N/A</v>
      </c>
      <c r="AH36" s="113" t="e">
        <f>Komponento_parinkimas</f>
        <v>#N/A</v>
      </c>
      <c r="AI36" s="113" t="e">
        <f>Komponento_parinkimas</f>
        <v>#N/A</v>
      </c>
      <c r="AJ36" s="113" t="e">
        <f>Komponento_parinkimas</f>
        <v>#N/A</v>
      </c>
      <c r="AK36" s="113" t="e">
        <f>Komponento_parinkimas</f>
        <v>#N/A</v>
      </c>
      <c r="AL36" s="113" t="e">
        <f>Komponento_parinkimas</f>
        <v>#N/A</v>
      </c>
      <c r="AM36" s="113" t="e">
        <f>Komponento_parinkimas</f>
        <v>#N/A</v>
      </c>
      <c r="AN36" s="113" t="e">
        <f>Komponento_parinkimas</f>
        <v>#N/A</v>
      </c>
      <c r="AO36" s="113" t="e">
        <f>Komponento_parinkimas</f>
        <v>#N/A</v>
      </c>
      <c r="AP36" s="113" t="e">
        <f>Komponento_parinkimas</f>
        <v>#N/A</v>
      </c>
      <c r="AQ36" s="113" t="e">
        <f>Komponento_parinkimas</f>
        <v>#N/A</v>
      </c>
      <c r="AR36" s="113" t="e">
        <f>Komponento_parinkimas</f>
        <v>#N/A</v>
      </c>
      <c r="AS36" s="113" t="e">
        <f>Komponento_parinkimas</f>
        <v>#N/A</v>
      </c>
      <c r="AT36" s="113" t="e">
        <f>Komponento_parinkimas</f>
        <v>#N/A</v>
      </c>
      <c r="AU36" s="113" t="e">
        <f>Komponento_parinkimas</f>
        <v>#N/A</v>
      </c>
      <c r="AV36" s="113" t="e">
        <f>Komponento_parinkimas</f>
        <v>#N/A</v>
      </c>
      <c r="AW36" s="113" t="e">
        <f>Komponento_parinkimas</f>
        <v>#N/A</v>
      </c>
      <c r="AX36" s="113" t="e">
        <f>Komponento_parinkimas</f>
        <v>#N/A</v>
      </c>
      <c r="AY36" s="113" t="e">
        <f>Komponento_parinkimas</f>
        <v>#N/A</v>
      </c>
      <c r="AZ36" s="113" t="e">
        <f>Komponento_parinkimas</f>
        <v>#N/A</v>
      </c>
      <c r="BA36" s="113" t="e">
        <f>Komponento_parinkimas</f>
        <v>#N/A</v>
      </c>
      <c r="BB36" s="113" t="e">
        <f>Komponento_parinkimas</f>
        <v>#N/A</v>
      </c>
      <c r="BC36" s="113" t="e">
        <f>Komponento_parinkimas</f>
        <v>#N/A</v>
      </c>
      <c r="BD36" s="113" t="e">
        <f>Komponento_parinkimas</f>
        <v>#N/A</v>
      </c>
      <c r="BE36" s="113" t="e">
        <f>Komponento_parinkimas</f>
        <v>#N/A</v>
      </c>
      <c r="BF36" s="113" t="e">
        <f>Komponento_parinkimas</f>
        <v>#N/A</v>
      </c>
      <c r="BG36" s="113" t="e">
        <f>Komponento_parinkimas</f>
        <v>#N/A</v>
      </c>
      <c r="BH36" s="113" t="e">
        <f>Komponento_parinkimas</f>
        <v>#N/A</v>
      </c>
      <c r="BI36" s="113" t="e">
        <f>Komponento_parinkimas</f>
        <v>#N/A</v>
      </c>
      <c r="BJ36" s="113" t="e">
        <f>Komponento_parinkimas</f>
        <v>#N/A</v>
      </c>
      <c r="BK36" s="113" t="e">
        <f>Komponento_parinkimas</f>
        <v>#N/A</v>
      </c>
      <c r="BL36" s="113" t="e">
        <f>Komponento_parinkimas</f>
        <v>#N/A</v>
      </c>
      <c r="BM36" s="113" t="e">
        <f>Komponento_parinkimas</f>
        <v>#N/A</v>
      </c>
      <c r="BN36" s="113" t="e">
        <f>Komponento_parinkimas</f>
        <v>#N/A</v>
      </c>
      <c r="BO36" s="113" t="e">
        <f>Komponento_parinkimas</f>
        <v>#N/A</v>
      </c>
      <c r="BP36" s="113" t="e">
        <f>Komponento_parinkimas</f>
        <v>#N/A</v>
      </c>
      <c r="BQ36" s="113" t="e">
        <f>Komponento_parinkimas</f>
        <v>#N/A</v>
      </c>
      <c r="BR36" s="113" t="e">
        <f>Komponento_parinkimas</f>
        <v>#N/A</v>
      </c>
      <c r="BS36" s="113" t="e">
        <f>Komponento_parinkimas</f>
        <v>#N/A</v>
      </c>
      <c r="BT36" s="113" t="e">
        <f>Komponento_parinkimas</f>
        <v>#N/A</v>
      </c>
      <c r="BU36" s="113" t="e">
        <f>Komponento_parinkimas</f>
        <v>#N/A</v>
      </c>
      <c r="BV36" s="113" t="e">
        <f>Komponento_parinkimas</f>
        <v>#N/A</v>
      </c>
      <c r="BW36" s="113" t="e">
        <f>Komponento_parinkimas</f>
        <v>#N/A</v>
      </c>
      <c r="BX36" s="113" t="e">
        <f>Komponento_parinkimas</f>
        <v>#N/A</v>
      </c>
      <c r="BY36" s="113" t="e">
        <f>Komponento_parinkimas</f>
        <v>#N/A</v>
      </c>
      <c r="BZ36" s="113" t="e">
        <f>Komponento_parinkimas</f>
        <v>#N/A</v>
      </c>
      <c r="CA36" s="113" t="e">
        <f>Komponento_parinkimas</f>
        <v>#N/A</v>
      </c>
      <c r="CB36" s="113" t="e">
        <f>Komponento_parinkimas</f>
        <v>#N/A</v>
      </c>
      <c r="CC36" s="113" t="e">
        <f>Komponento_parinkimas</f>
        <v>#N/A</v>
      </c>
      <c r="CD36" s="113" t="e">
        <f>Komponento_parinkimas</f>
        <v>#N/A</v>
      </c>
      <c r="CE36" s="113" t="e">
        <f>Komponento_parinkimas</f>
        <v>#N/A</v>
      </c>
      <c r="CF36" s="113" t="e">
        <f>Komponento_parinkimas</f>
        <v>#N/A</v>
      </c>
      <c r="CG36" s="113" t="e">
        <f>Komponento_parinkimas</f>
        <v>#N/A</v>
      </c>
      <c r="CH36" s="113" t="e">
        <f>Komponento_parinkimas</f>
        <v>#N/A</v>
      </c>
      <c r="CI36" s="113" t="e">
        <f>Komponento_parinkimas</f>
        <v>#N/A</v>
      </c>
      <c r="CJ36" s="113" t="e">
        <f>Komponento_parinkimas</f>
        <v>#N/A</v>
      </c>
      <c r="CK36" s="113" t="e">
        <f>Komponento_parinkimas</f>
        <v>#N/A</v>
      </c>
      <c r="CL36" s="113" t="e">
        <f>Komponento_parinkimas</f>
        <v>#N/A</v>
      </c>
      <c r="CM36" s="113" t="e">
        <f>Komponento_parinkimas</f>
        <v>#N/A</v>
      </c>
      <c r="CN36" s="113" t="e">
        <f>Komponento_parinkimas</f>
        <v>#N/A</v>
      </c>
      <c r="CO36" s="113" t="e">
        <f>Komponento_parinkimas</f>
        <v>#N/A</v>
      </c>
      <c r="CP36" s="113" t="e">
        <f>Komponento_parinkimas</f>
        <v>#N/A</v>
      </c>
      <c r="CQ36" s="113" t="e">
        <f>Komponento_parinkimas</f>
        <v>#N/A</v>
      </c>
      <c r="CR36" s="113" t="e">
        <f>Komponento_parinkimas</f>
        <v>#N/A</v>
      </c>
      <c r="CS36" s="113" t="e">
        <f>Komponento_parinkimas</f>
        <v>#N/A</v>
      </c>
      <c r="CT36" s="113" t="e">
        <f>Komponento_parinkimas</f>
        <v>#N/A</v>
      </c>
      <c r="CU36" s="113" t="e">
        <f>Komponento_parinkimas</f>
        <v>#N/A</v>
      </c>
      <c r="CV36" s="113" t="e">
        <f>Komponento_parinkimas</f>
        <v>#N/A</v>
      </c>
      <c r="CW36" s="113" t="e">
        <f>Komponento_parinkimas</f>
        <v>#N/A</v>
      </c>
      <c r="CX36" s="113" t="e">
        <f>Komponento_parinkimas</f>
        <v>#N/A</v>
      </c>
      <c r="CY36" s="113" t="e">
        <f>Komponento_parinkimas</f>
        <v>#N/A</v>
      </c>
      <c r="CZ36" s="113" t="e">
        <f>Komponento_parinkimas</f>
        <v>#N/A</v>
      </c>
      <c r="DA36" s="113" t="e">
        <f>Komponento_parinkimas</f>
        <v>#N/A</v>
      </c>
      <c r="DB36" s="113" t="e">
        <f>Komponento_parinkimas</f>
        <v>#N/A</v>
      </c>
      <c r="DC36" s="113" t="e">
        <f>Komponento_parinkimas</f>
        <v>#N/A</v>
      </c>
      <c r="DD36" s="113" t="e">
        <f>Komponento_parinkimas</f>
        <v>#N/A</v>
      </c>
      <c r="DE36" s="113" t="e">
        <f>Komponento_parinkimas</f>
        <v>#N/A</v>
      </c>
      <c r="DF36" s="113" t="e">
        <f>Komponento_parinkimas</f>
        <v>#N/A</v>
      </c>
      <c r="DG36" s="113" t="e">
        <f>Komponento_parinkimas</f>
        <v>#N/A</v>
      </c>
      <c r="DH36" s="113" t="e">
        <f>Komponento_parinkimas</f>
        <v>#N/A</v>
      </c>
    </row>
    <row r="37" spans="1:112">
      <c r="A37" s="110" t="s">
        <v>445</v>
      </c>
      <c r="B37" s="111" t="s">
        <v>309</v>
      </c>
      <c r="C37" s="22"/>
      <c r="D37" s="22" t="s">
        <v>69</v>
      </c>
      <c r="E37" s="172" t="s">
        <v>69</v>
      </c>
      <c r="F37" s="172">
        <v>0</v>
      </c>
      <c r="G37" s="172" t="s">
        <v>69</v>
      </c>
      <c r="H37" s="172">
        <v>0</v>
      </c>
      <c r="I37" s="172" t="s">
        <v>69</v>
      </c>
      <c r="J37" s="172">
        <v>0</v>
      </c>
      <c r="K37" s="172">
        <f>PRODUCT(IF(E37&lt;&gt;"'-",F37,1),IF(G37&lt;&gt;"-",H37,1),IF(I37&lt;&gt;"-",J37,1))</f>
        <v>0</v>
      </c>
      <c r="L37" s="22"/>
      <c r="M37" s="113" t="e">
        <f>Komponento_parinkimas</f>
        <v>#N/A</v>
      </c>
      <c r="N37" s="113" t="e">
        <f>Komponento_parinkimas</f>
        <v>#N/A</v>
      </c>
      <c r="O37" s="113" t="e">
        <f>Komponento_parinkimas</f>
        <v>#N/A</v>
      </c>
      <c r="P37" s="113" t="e">
        <f>Komponento_parinkimas</f>
        <v>#N/A</v>
      </c>
      <c r="Q37" s="113" t="e">
        <f>Komponento_parinkimas</f>
        <v>#N/A</v>
      </c>
      <c r="R37" s="113" t="e">
        <f>Komponento_parinkimas</f>
        <v>#N/A</v>
      </c>
      <c r="S37" s="113" t="e">
        <f>Komponento_parinkimas</f>
        <v>#N/A</v>
      </c>
      <c r="T37" s="113" t="e">
        <f>Komponento_parinkimas</f>
        <v>#N/A</v>
      </c>
      <c r="U37" s="113" t="e">
        <f>Komponento_parinkimas</f>
        <v>#N/A</v>
      </c>
      <c r="V37" s="113" t="e">
        <f>Komponento_parinkimas</f>
        <v>#N/A</v>
      </c>
      <c r="W37" s="113" t="e">
        <f>Komponento_parinkimas</f>
        <v>#N/A</v>
      </c>
      <c r="X37" s="113" t="e">
        <f>Komponento_parinkimas</f>
        <v>#N/A</v>
      </c>
      <c r="Y37" s="113" t="e">
        <f>Komponento_parinkimas</f>
        <v>#N/A</v>
      </c>
      <c r="Z37" s="113" t="e">
        <f>Komponento_parinkimas</f>
        <v>#N/A</v>
      </c>
      <c r="AA37" s="113" t="e">
        <f>Komponento_parinkimas</f>
        <v>#N/A</v>
      </c>
      <c r="AB37" s="113" t="e">
        <f>Komponento_parinkimas</f>
        <v>#N/A</v>
      </c>
      <c r="AC37" s="113" t="e">
        <f>Komponento_parinkimas</f>
        <v>#N/A</v>
      </c>
      <c r="AD37" s="113" t="e">
        <f>Komponento_parinkimas</f>
        <v>#N/A</v>
      </c>
      <c r="AE37" s="113" t="e">
        <f>Komponento_parinkimas</f>
        <v>#N/A</v>
      </c>
      <c r="AF37" s="113" t="e">
        <f>Komponento_parinkimas</f>
        <v>#N/A</v>
      </c>
      <c r="AG37" s="113" t="e">
        <f>Komponento_parinkimas</f>
        <v>#N/A</v>
      </c>
      <c r="AH37" s="113" t="e">
        <f>Komponento_parinkimas</f>
        <v>#N/A</v>
      </c>
      <c r="AI37" s="113" t="e">
        <f>Komponento_parinkimas</f>
        <v>#N/A</v>
      </c>
      <c r="AJ37" s="113" t="e">
        <f>Komponento_parinkimas</f>
        <v>#N/A</v>
      </c>
      <c r="AK37" s="113" t="e">
        <f>Komponento_parinkimas</f>
        <v>#N/A</v>
      </c>
      <c r="AL37" s="113" t="e">
        <f>Komponento_parinkimas</f>
        <v>#N/A</v>
      </c>
      <c r="AM37" s="113" t="e">
        <f>Komponento_parinkimas</f>
        <v>#N/A</v>
      </c>
      <c r="AN37" s="113" t="e">
        <f>Komponento_parinkimas</f>
        <v>#N/A</v>
      </c>
      <c r="AO37" s="113" t="e">
        <f>Komponento_parinkimas</f>
        <v>#N/A</v>
      </c>
      <c r="AP37" s="113" t="e">
        <f>Komponento_parinkimas</f>
        <v>#N/A</v>
      </c>
      <c r="AQ37" s="113" t="e">
        <f>Komponento_parinkimas</f>
        <v>#N/A</v>
      </c>
      <c r="AR37" s="113" t="e">
        <f>Komponento_parinkimas</f>
        <v>#N/A</v>
      </c>
      <c r="AS37" s="113" t="e">
        <f>Komponento_parinkimas</f>
        <v>#N/A</v>
      </c>
      <c r="AT37" s="113" t="e">
        <f>Komponento_parinkimas</f>
        <v>#N/A</v>
      </c>
      <c r="AU37" s="113" t="e">
        <f>Komponento_parinkimas</f>
        <v>#N/A</v>
      </c>
      <c r="AV37" s="113" t="e">
        <f>Komponento_parinkimas</f>
        <v>#N/A</v>
      </c>
      <c r="AW37" s="113" t="e">
        <f>Komponento_parinkimas</f>
        <v>#N/A</v>
      </c>
      <c r="AX37" s="113" t="e">
        <f>Komponento_parinkimas</f>
        <v>#N/A</v>
      </c>
      <c r="AY37" s="113" t="e">
        <f>Komponento_parinkimas</f>
        <v>#N/A</v>
      </c>
      <c r="AZ37" s="113" t="e">
        <f>Komponento_parinkimas</f>
        <v>#N/A</v>
      </c>
      <c r="BA37" s="113" t="e">
        <f>Komponento_parinkimas</f>
        <v>#N/A</v>
      </c>
      <c r="BB37" s="113" t="e">
        <f>Komponento_parinkimas</f>
        <v>#N/A</v>
      </c>
      <c r="BC37" s="113" t="e">
        <f>Komponento_parinkimas</f>
        <v>#N/A</v>
      </c>
      <c r="BD37" s="113" t="e">
        <f>Komponento_parinkimas</f>
        <v>#N/A</v>
      </c>
      <c r="BE37" s="113" t="e">
        <f>Komponento_parinkimas</f>
        <v>#N/A</v>
      </c>
      <c r="BF37" s="113" t="e">
        <f>Komponento_parinkimas</f>
        <v>#N/A</v>
      </c>
      <c r="BG37" s="113" t="e">
        <f>Komponento_parinkimas</f>
        <v>#N/A</v>
      </c>
      <c r="BH37" s="113" t="e">
        <f>Komponento_parinkimas</f>
        <v>#N/A</v>
      </c>
      <c r="BI37" s="113" t="e">
        <f>Komponento_parinkimas</f>
        <v>#N/A</v>
      </c>
      <c r="BJ37" s="113" t="e">
        <f>Komponento_parinkimas</f>
        <v>#N/A</v>
      </c>
      <c r="BK37" s="113" t="e">
        <f>Komponento_parinkimas</f>
        <v>#N/A</v>
      </c>
      <c r="BL37" s="113" t="e">
        <f>Komponento_parinkimas</f>
        <v>#N/A</v>
      </c>
      <c r="BM37" s="113" t="e">
        <f>Komponento_parinkimas</f>
        <v>#N/A</v>
      </c>
      <c r="BN37" s="113" t="e">
        <f>Komponento_parinkimas</f>
        <v>#N/A</v>
      </c>
      <c r="BO37" s="113" t="e">
        <f>Komponento_parinkimas</f>
        <v>#N/A</v>
      </c>
      <c r="BP37" s="113" t="e">
        <f>Komponento_parinkimas</f>
        <v>#N/A</v>
      </c>
      <c r="BQ37" s="113" t="e">
        <f>Komponento_parinkimas</f>
        <v>#N/A</v>
      </c>
      <c r="BR37" s="113" t="e">
        <f>Komponento_parinkimas</f>
        <v>#N/A</v>
      </c>
      <c r="BS37" s="113" t="e">
        <f>Komponento_parinkimas</f>
        <v>#N/A</v>
      </c>
      <c r="BT37" s="113" t="e">
        <f>Komponento_parinkimas</f>
        <v>#N/A</v>
      </c>
      <c r="BU37" s="113" t="e">
        <f>Komponento_parinkimas</f>
        <v>#N/A</v>
      </c>
      <c r="BV37" s="113" t="e">
        <f>Komponento_parinkimas</f>
        <v>#N/A</v>
      </c>
      <c r="BW37" s="113" t="e">
        <f>Komponento_parinkimas</f>
        <v>#N/A</v>
      </c>
      <c r="BX37" s="113" t="e">
        <f>Komponento_parinkimas</f>
        <v>#N/A</v>
      </c>
      <c r="BY37" s="113" t="e">
        <f>Komponento_parinkimas</f>
        <v>#N/A</v>
      </c>
      <c r="BZ37" s="113" t="e">
        <f>Komponento_parinkimas</f>
        <v>#N/A</v>
      </c>
      <c r="CA37" s="113" t="e">
        <f>Komponento_parinkimas</f>
        <v>#N/A</v>
      </c>
      <c r="CB37" s="113" t="e">
        <f>Komponento_parinkimas</f>
        <v>#N/A</v>
      </c>
      <c r="CC37" s="113" t="e">
        <f>Komponento_parinkimas</f>
        <v>#N/A</v>
      </c>
      <c r="CD37" s="113" t="e">
        <f>Komponento_parinkimas</f>
        <v>#N/A</v>
      </c>
      <c r="CE37" s="113" t="e">
        <f>Komponento_parinkimas</f>
        <v>#N/A</v>
      </c>
      <c r="CF37" s="113" t="e">
        <f>Komponento_parinkimas</f>
        <v>#N/A</v>
      </c>
      <c r="CG37" s="113" t="e">
        <f>Komponento_parinkimas</f>
        <v>#N/A</v>
      </c>
      <c r="CH37" s="113" t="e">
        <f>Komponento_parinkimas</f>
        <v>#N/A</v>
      </c>
      <c r="CI37" s="113" t="e">
        <f>Komponento_parinkimas</f>
        <v>#N/A</v>
      </c>
      <c r="CJ37" s="113" t="e">
        <f>Komponento_parinkimas</f>
        <v>#N/A</v>
      </c>
      <c r="CK37" s="113" t="e">
        <f>Komponento_parinkimas</f>
        <v>#N/A</v>
      </c>
      <c r="CL37" s="113" t="e">
        <f>Komponento_parinkimas</f>
        <v>#N/A</v>
      </c>
      <c r="CM37" s="113" t="e">
        <f>Komponento_parinkimas</f>
        <v>#N/A</v>
      </c>
      <c r="CN37" s="113" t="e">
        <f>Komponento_parinkimas</f>
        <v>#N/A</v>
      </c>
      <c r="CO37" s="113" t="e">
        <f>Komponento_parinkimas</f>
        <v>#N/A</v>
      </c>
      <c r="CP37" s="113" t="e">
        <f>Komponento_parinkimas</f>
        <v>#N/A</v>
      </c>
      <c r="CQ37" s="113" t="e">
        <f>Komponento_parinkimas</f>
        <v>#N/A</v>
      </c>
      <c r="CR37" s="113" t="e">
        <f>Komponento_parinkimas</f>
        <v>#N/A</v>
      </c>
      <c r="CS37" s="113" t="e">
        <f>Komponento_parinkimas</f>
        <v>#N/A</v>
      </c>
      <c r="CT37" s="113" t="e">
        <f>Komponento_parinkimas</f>
        <v>#N/A</v>
      </c>
      <c r="CU37" s="113" t="e">
        <f>Komponento_parinkimas</f>
        <v>#N/A</v>
      </c>
      <c r="CV37" s="113" t="e">
        <f>Komponento_parinkimas</f>
        <v>#N/A</v>
      </c>
      <c r="CW37" s="113" t="e">
        <f>Komponento_parinkimas</f>
        <v>#N/A</v>
      </c>
      <c r="CX37" s="113" t="e">
        <f>Komponento_parinkimas</f>
        <v>#N/A</v>
      </c>
      <c r="CY37" s="113" t="e">
        <f>Komponento_parinkimas</f>
        <v>#N/A</v>
      </c>
      <c r="CZ37" s="113" t="e">
        <f>Komponento_parinkimas</f>
        <v>#N/A</v>
      </c>
      <c r="DA37" s="113" t="e">
        <f>Komponento_parinkimas</f>
        <v>#N/A</v>
      </c>
      <c r="DB37" s="113" t="e">
        <f>Komponento_parinkimas</f>
        <v>#N/A</v>
      </c>
      <c r="DC37" s="113" t="e">
        <f>Komponento_parinkimas</f>
        <v>#N/A</v>
      </c>
      <c r="DD37" s="113" t="e">
        <f>Komponento_parinkimas</f>
        <v>#N/A</v>
      </c>
      <c r="DE37" s="113" t="e">
        <f>Komponento_parinkimas</f>
        <v>#N/A</v>
      </c>
      <c r="DF37" s="113" t="e">
        <f>Komponento_parinkimas</f>
        <v>#N/A</v>
      </c>
      <c r="DG37" s="113" t="e">
        <f>Komponento_parinkimas</f>
        <v>#N/A</v>
      </c>
      <c r="DH37" s="113" t="e">
        <f>Komponento_parinkimas</f>
        <v>#N/A</v>
      </c>
    </row>
    <row r="38" spans="1:112">
      <c r="A38" s="110" t="s">
        <v>445</v>
      </c>
      <c r="B38" s="111" t="s">
        <v>310</v>
      </c>
      <c r="C38" s="22"/>
      <c r="D38" s="22" t="s">
        <v>69</v>
      </c>
      <c r="E38" s="172" t="s">
        <v>69</v>
      </c>
      <c r="F38" s="172">
        <v>0</v>
      </c>
      <c r="G38" s="172" t="s">
        <v>69</v>
      </c>
      <c r="H38" s="172">
        <v>0</v>
      </c>
      <c r="I38" s="172" t="s">
        <v>69</v>
      </c>
      <c r="J38" s="172">
        <v>0</v>
      </c>
      <c r="K38" s="172">
        <f>PRODUCT(IF(E38&lt;&gt;"'-",F38,1),IF(G38&lt;&gt;"-",H38,1),IF(I38&lt;&gt;"-",J38,1))</f>
        <v>0</v>
      </c>
      <c r="L38" s="22"/>
      <c r="M38" s="113" t="e">
        <f>Komponento_parinkimas</f>
        <v>#N/A</v>
      </c>
      <c r="N38" s="113" t="e">
        <f>Komponento_parinkimas</f>
        <v>#N/A</v>
      </c>
      <c r="O38" s="113" t="e">
        <f>Komponento_parinkimas</f>
        <v>#N/A</v>
      </c>
      <c r="P38" s="113" t="e">
        <f>Komponento_parinkimas</f>
        <v>#N/A</v>
      </c>
      <c r="Q38" s="113" t="e">
        <f>Komponento_parinkimas</f>
        <v>#N/A</v>
      </c>
      <c r="R38" s="113" t="e">
        <f>Komponento_parinkimas</f>
        <v>#N/A</v>
      </c>
      <c r="S38" s="113" t="e">
        <f>Komponento_parinkimas</f>
        <v>#N/A</v>
      </c>
      <c r="T38" s="113" t="e">
        <f>Komponento_parinkimas</f>
        <v>#N/A</v>
      </c>
      <c r="U38" s="113" t="e">
        <f>Komponento_parinkimas</f>
        <v>#N/A</v>
      </c>
      <c r="V38" s="113" t="e">
        <f>Komponento_parinkimas</f>
        <v>#N/A</v>
      </c>
      <c r="W38" s="113" t="e">
        <f>Komponento_parinkimas</f>
        <v>#N/A</v>
      </c>
      <c r="X38" s="113" t="e">
        <f>Komponento_parinkimas</f>
        <v>#N/A</v>
      </c>
      <c r="Y38" s="113" t="e">
        <f>Komponento_parinkimas</f>
        <v>#N/A</v>
      </c>
      <c r="Z38" s="113" t="e">
        <f>Komponento_parinkimas</f>
        <v>#N/A</v>
      </c>
      <c r="AA38" s="113" t="e">
        <f>Komponento_parinkimas</f>
        <v>#N/A</v>
      </c>
      <c r="AB38" s="113" t="e">
        <f>Komponento_parinkimas</f>
        <v>#N/A</v>
      </c>
      <c r="AC38" s="113" t="e">
        <f>Komponento_parinkimas</f>
        <v>#N/A</v>
      </c>
      <c r="AD38" s="113" t="e">
        <f>Komponento_parinkimas</f>
        <v>#N/A</v>
      </c>
      <c r="AE38" s="113" t="e">
        <f>Komponento_parinkimas</f>
        <v>#N/A</v>
      </c>
      <c r="AF38" s="113" t="e">
        <f>Komponento_parinkimas</f>
        <v>#N/A</v>
      </c>
      <c r="AG38" s="113" t="e">
        <f>Komponento_parinkimas</f>
        <v>#N/A</v>
      </c>
      <c r="AH38" s="113" t="e">
        <f>Komponento_parinkimas</f>
        <v>#N/A</v>
      </c>
      <c r="AI38" s="113" t="e">
        <f>Komponento_parinkimas</f>
        <v>#N/A</v>
      </c>
      <c r="AJ38" s="113" t="e">
        <f>Komponento_parinkimas</f>
        <v>#N/A</v>
      </c>
      <c r="AK38" s="113" t="e">
        <f>Komponento_parinkimas</f>
        <v>#N/A</v>
      </c>
      <c r="AL38" s="113" t="e">
        <f>Komponento_parinkimas</f>
        <v>#N/A</v>
      </c>
      <c r="AM38" s="113" t="e">
        <f>Komponento_parinkimas</f>
        <v>#N/A</v>
      </c>
      <c r="AN38" s="113" t="e">
        <f>Komponento_parinkimas</f>
        <v>#N/A</v>
      </c>
      <c r="AO38" s="113" t="e">
        <f>Komponento_parinkimas</f>
        <v>#N/A</v>
      </c>
      <c r="AP38" s="113" t="e">
        <f>Komponento_parinkimas</f>
        <v>#N/A</v>
      </c>
      <c r="AQ38" s="113" t="e">
        <f>Komponento_parinkimas</f>
        <v>#N/A</v>
      </c>
      <c r="AR38" s="113" t="e">
        <f>Komponento_parinkimas</f>
        <v>#N/A</v>
      </c>
      <c r="AS38" s="113" t="e">
        <f>Komponento_parinkimas</f>
        <v>#N/A</v>
      </c>
      <c r="AT38" s="113" t="e">
        <f>Komponento_parinkimas</f>
        <v>#N/A</v>
      </c>
      <c r="AU38" s="113" t="e">
        <f>Komponento_parinkimas</f>
        <v>#N/A</v>
      </c>
      <c r="AV38" s="113" t="e">
        <f>Komponento_parinkimas</f>
        <v>#N/A</v>
      </c>
      <c r="AW38" s="113" t="e">
        <f>Komponento_parinkimas</f>
        <v>#N/A</v>
      </c>
      <c r="AX38" s="113" t="e">
        <f>Komponento_parinkimas</f>
        <v>#N/A</v>
      </c>
      <c r="AY38" s="113" t="e">
        <f>Komponento_parinkimas</f>
        <v>#N/A</v>
      </c>
      <c r="AZ38" s="113" t="e">
        <f>Komponento_parinkimas</f>
        <v>#N/A</v>
      </c>
      <c r="BA38" s="113" t="e">
        <f>Komponento_parinkimas</f>
        <v>#N/A</v>
      </c>
      <c r="BB38" s="113" t="e">
        <f>Komponento_parinkimas</f>
        <v>#N/A</v>
      </c>
      <c r="BC38" s="113" t="e">
        <f>Komponento_parinkimas</f>
        <v>#N/A</v>
      </c>
      <c r="BD38" s="113" t="e">
        <f>Komponento_parinkimas</f>
        <v>#N/A</v>
      </c>
      <c r="BE38" s="113" t="e">
        <f>Komponento_parinkimas</f>
        <v>#N/A</v>
      </c>
      <c r="BF38" s="113" t="e">
        <f>Komponento_parinkimas</f>
        <v>#N/A</v>
      </c>
      <c r="BG38" s="113" t="e">
        <f>Komponento_parinkimas</f>
        <v>#N/A</v>
      </c>
      <c r="BH38" s="113" t="e">
        <f>Komponento_parinkimas</f>
        <v>#N/A</v>
      </c>
      <c r="BI38" s="113" t="e">
        <f>Komponento_parinkimas</f>
        <v>#N/A</v>
      </c>
      <c r="BJ38" s="113" t="e">
        <f>Komponento_parinkimas</f>
        <v>#N/A</v>
      </c>
      <c r="BK38" s="113" t="e">
        <f>Komponento_parinkimas</f>
        <v>#N/A</v>
      </c>
      <c r="BL38" s="113" t="e">
        <f>Komponento_parinkimas</f>
        <v>#N/A</v>
      </c>
      <c r="BM38" s="113" t="e">
        <f>Komponento_parinkimas</f>
        <v>#N/A</v>
      </c>
      <c r="BN38" s="113" t="e">
        <f>Komponento_parinkimas</f>
        <v>#N/A</v>
      </c>
      <c r="BO38" s="113" t="e">
        <f>Komponento_parinkimas</f>
        <v>#N/A</v>
      </c>
      <c r="BP38" s="113" t="e">
        <f>Komponento_parinkimas</f>
        <v>#N/A</v>
      </c>
      <c r="BQ38" s="113" t="e">
        <f>Komponento_parinkimas</f>
        <v>#N/A</v>
      </c>
      <c r="BR38" s="113" t="e">
        <f>Komponento_parinkimas</f>
        <v>#N/A</v>
      </c>
      <c r="BS38" s="113" t="e">
        <f>Komponento_parinkimas</f>
        <v>#N/A</v>
      </c>
      <c r="BT38" s="113" t="e">
        <f>Komponento_parinkimas</f>
        <v>#N/A</v>
      </c>
      <c r="BU38" s="113" t="e">
        <f>Komponento_parinkimas</f>
        <v>#N/A</v>
      </c>
      <c r="BV38" s="113" t="e">
        <f>Komponento_parinkimas</f>
        <v>#N/A</v>
      </c>
      <c r="BW38" s="113" t="e">
        <f>Komponento_parinkimas</f>
        <v>#N/A</v>
      </c>
      <c r="BX38" s="113" t="e">
        <f>Komponento_parinkimas</f>
        <v>#N/A</v>
      </c>
      <c r="BY38" s="113" t="e">
        <f>Komponento_parinkimas</f>
        <v>#N/A</v>
      </c>
      <c r="BZ38" s="113" t="e">
        <f>Komponento_parinkimas</f>
        <v>#N/A</v>
      </c>
      <c r="CA38" s="113" t="e">
        <f>Komponento_parinkimas</f>
        <v>#N/A</v>
      </c>
      <c r="CB38" s="113" t="e">
        <f>Komponento_parinkimas</f>
        <v>#N/A</v>
      </c>
      <c r="CC38" s="113" t="e">
        <f>Komponento_parinkimas</f>
        <v>#N/A</v>
      </c>
      <c r="CD38" s="113" t="e">
        <f>Komponento_parinkimas</f>
        <v>#N/A</v>
      </c>
      <c r="CE38" s="113" t="e">
        <f>Komponento_parinkimas</f>
        <v>#N/A</v>
      </c>
      <c r="CF38" s="113" t="e">
        <f>Komponento_parinkimas</f>
        <v>#N/A</v>
      </c>
      <c r="CG38" s="113" t="e">
        <f>Komponento_parinkimas</f>
        <v>#N/A</v>
      </c>
      <c r="CH38" s="113" t="e">
        <f>Komponento_parinkimas</f>
        <v>#N/A</v>
      </c>
      <c r="CI38" s="113" t="e">
        <f>Komponento_parinkimas</f>
        <v>#N/A</v>
      </c>
      <c r="CJ38" s="113" t="e">
        <f>Komponento_parinkimas</f>
        <v>#N/A</v>
      </c>
      <c r="CK38" s="113" t="e">
        <f>Komponento_parinkimas</f>
        <v>#N/A</v>
      </c>
      <c r="CL38" s="113" t="e">
        <f>Komponento_parinkimas</f>
        <v>#N/A</v>
      </c>
      <c r="CM38" s="113" t="e">
        <f>Komponento_parinkimas</f>
        <v>#N/A</v>
      </c>
      <c r="CN38" s="113" t="e">
        <f>Komponento_parinkimas</f>
        <v>#N/A</v>
      </c>
      <c r="CO38" s="113" t="e">
        <f>Komponento_parinkimas</f>
        <v>#N/A</v>
      </c>
      <c r="CP38" s="113" t="e">
        <f>Komponento_parinkimas</f>
        <v>#N/A</v>
      </c>
      <c r="CQ38" s="113" t="e">
        <f>Komponento_parinkimas</f>
        <v>#N/A</v>
      </c>
      <c r="CR38" s="113" t="e">
        <f>Komponento_parinkimas</f>
        <v>#N/A</v>
      </c>
      <c r="CS38" s="113" t="e">
        <f>Komponento_parinkimas</f>
        <v>#N/A</v>
      </c>
      <c r="CT38" s="113" t="e">
        <f>Komponento_parinkimas</f>
        <v>#N/A</v>
      </c>
      <c r="CU38" s="113" t="e">
        <f>Komponento_parinkimas</f>
        <v>#N/A</v>
      </c>
      <c r="CV38" s="113" t="e">
        <f>Komponento_parinkimas</f>
        <v>#N/A</v>
      </c>
      <c r="CW38" s="113" t="e">
        <f>Komponento_parinkimas</f>
        <v>#N/A</v>
      </c>
      <c r="CX38" s="113" t="e">
        <f>Komponento_parinkimas</f>
        <v>#N/A</v>
      </c>
      <c r="CY38" s="113" t="e">
        <f>Komponento_parinkimas</f>
        <v>#N/A</v>
      </c>
      <c r="CZ38" s="113" t="e">
        <f>Komponento_parinkimas</f>
        <v>#N/A</v>
      </c>
      <c r="DA38" s="113" t="e">
        <f>Komponento_parinkimas</f>
        <v>#N/A</v>
      </c>
      <c r="DB38" s="113" t="e">
        <f>Komponento_parinkimas</f>
        <v>#N/A</v>
      </c>
      <c r="DC38" s="113" t="e">
        <f>Komponento_parinkimas</f>
        <v>#N/A</v>
      </c>
      <c r="DD38" s="113" t="e">
        <f>Komponento_parinkimas</f>
        <v>#N/A</v>
      </c>
      <c r="DE38" s="113" t="e">
        <f>Komponento_parinkimas</f>
        <v>#N/A</v>
      </c>
      <c r="DF38" s="113" t="e">
        <f>Komponento_parinkimas</f>
        <v>#N/A</v>
      </c>
      <c r="DG38" s="113" t="e">
        <f>Komponento_parinkimas</f>
        <v>#N/A</v>
      </c>
      <c r="DH38" s="113" t="e">
        <f>Komponento_parinkimas</f>
        <v>#N/A</v>
      </c>
    </row>
    <row r="39" spans="1:112">
      <c r="A39" s="110" t="s">
        <v>446</v>
      </c>
      <c r="B39" s="116" t="s">
        <v>50</v>
      </c>
      <c r="C39" s="108"/>
      <c r="D39" s="108"/>
      <c r="E39" s="180"/>
      <c r="F39" s="181"/>
      <c r="G39" s="181"/>
      <c r="H39" s="181"/>
      <c r="I39" s="181"/>
      <c r="J39" s="181"/>
      <c r="K39" s="182"/>
      <c r="L39" s="115"/>
      <c r="M39" s="108"/>
      <c r="N39" s="108"/>
      <c r="O39" s="108"/>
      <c r="P39" s="108"/>
      <c r="Q39" s="108"/>
      <c r="R39" s="108"/>
      <c r="S39" s="108"/>
      <c r="T39" s="108"/>
      <c r="U39" s="108"/>
      <c r="V39" s="108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  <c r="AU39" s="108"/>
      <c r="AV39" s="108"/>
      <c r="AW39" s="108"/>
      <c r="AX39" s="108"/>
      <c r="AY39" s="108"/>
      <c r="AZ39" s="108"/>
      <c r="BA39" s="108"/>
      <c r="BB39" s="108"/>
      <c r="BC39" s="108"/>
      <c r="BD39" s="108"/>
      <c r="BE39" s="108"/>
      <c r="BF39" s="108"/>
      <c r="BG39" s="108"/>
      <c r="BH39" s="108"/>
      <c r="BI39" s="108"/>
      <c r="BJ39" s="108"/>
      <c r="BK39" s="108"/>
      <c r="BL39" s="108"/>
      <c r="BM39" s="108"/>
      <c r="BN39" s="108"/>
      <c r="BO39" s="108"/>
      <c r="BP39" s="108"/>
      <c r="BQ39" s="108"/>
      <c r="BR39" s="108"/>
      <c r="BS39" s="108"/>
      <c r="BT39" s="108"/>
      <c r="BU39" s="108"/>
      <c r="BV39" s="108"/>
      <c r="BW39" s="108"/>
      <c r="BX39" s="108"/>
      <c r="BY39" s="108"/>
      <c r="BZ39" s="108"/>
      <c r="CA39" s="108"/>
      <c r="CB39" s="108"/>
      <c r="CC39" s="108"/>
      <c r="CD39" s="108"/>
      <c r="CE39" s="108"/>
      <c r="CF39" s="108"/>
      <c r="CG39" s="108"/>
      <c r="CH39" s="108"/>
      <c r="CI39" s="108"/>
      <c r="CJ39" s="108"/>
      <c r="CK39" s="108"/>
      <c r="CL39" s="108"/>
      <c r="CM39" s="108"/>
      <c r="CN39" s="108"/>
      <c r="CO39" s="108"/>
      <c r="CP39" s="108"/>
      <c r="CQ39" s="108"/>
      <c r="CR39" s="108"/>
      <c r="CS39" s="108"/>
      <c r="CT39" s="108"/>
      <c r="CU39" s="108"/>
      <c r="CV39" s="108"/>
      <c r="CW39" s="108"/>
      <c r="CX39" s="108"/>
      <c r="CY39" s="108"/>
      <c r="CZ39" s="108"/>
      <c r="DA39" s="108"/>
      <c r="DB39" s="108"/>
      <c r="DC39" s="108"/>
      <c r="DD39" s="108"/>
      <c r="DE39" s="108"/>
      <c r="DF39" s="108"/>
      <c r="DG39" s="108"/>
      <c r="DH39" s="108"/>
    </row>
    <row r="40" spans="1:112">
      <c r="A40" s="110" t="s">
        <v>446</v>
      </c>
      <c r="B40" s="111" t="s">
        <v>51</v>
      </c>
      <c r="C40" s="22"/>
      <c r="D40" s="22" t="s">
        <v>69</v>
      </c>
      <c r="E40" s="172" t="s">
        <v>69</v>
      </c>
      <c r="F40" s="172">
        <v>0</v>
      </c>
      <c r="G40" s="172" t="s">
        <v>69</v>
      </c>
      <c r="H40" s="172">
        <v>0</v>
      </c>
      <c r="I40" s="172" t="s">
        <v>69</v>
      </c>
      <c r="J40" s="172">
        <v>0</v>
      </c>
      <c r="K40" s="172">
        <f t="shared" ref="K40:K46" si="6">PRODUCT(IF(E40&lt;&gt;"'-",F40,1),IF(G40&lt;&gt;"-",H40,1),IF(I40&lt;&gt;"-",J40,1))</f>
        <v>0</v>
      </c>
      <c r="L40" s="22"/>
      <c r="M40" s="113" t="e">
        <f>Komponento_parinkimas</f>
        <v>#N/A</v>
      </c>
      <c r="N40" s="113" t="e">
        <f>Komponento_parinkimas</f>
        <v>#N/A</v>
      </c>
      <c r="O40" s="113" t="e">
        <f>Komponento_parinkimas</f>
        <v>#N/A</v>
      </c>
      <c r="P40" s="113" t="e">
        <f>Komponento_parinkimas</f>
        <v>#N/A</v>
      </c>
      <c r="Q40" s="113" t="e">
        <f>Komponento_parinkimas</f>
        <v>#N/A</v>
      </c>
      <c r="R40" s="113" t="e">
        <f>Komponento_parinkimas</f>
        <v>#N/A</v>
      </c>
      <c r="S40" s="113" t="e">
        <f>Komponento_parinkimas</f>
        <v>#N/A</v>
      </c>
      <c r="T40" s="113" t="e">
        <f>Komponento_parinkimas</f>
        <v>#N/A</v>
      </c>
      <c r="U40" s="113" t="e">
        <f>Komponento_parinkimas</f>
        <v>#N/A</v>
      </c>
      <c r="V40" s="113" t="e">
        <f>Komponento_parinkimas</f>
        <v>#N/A</v>
      </c>
      <c r="W40" s="113" t="e">
        <f>Komponento_parinkimas</f>
        <v>#N/A</v>
      </c>
      <c r="X40" s="113" t="e">
        <f>Komponento_parinkimas</f>
        <v>#N/A</v>
      </c>
      <c r="Y40" s="113" t="e">
        <f>Komponento_parinkimas</f>
        <v>#N/A</v>
      </c>
      <c r="Z40" s="113" t="e">
        <f>Komponento_parinkimas</f>
        <v>#N/A</v>
      </c>
      <c r="AA40" s="113" t="e">
        <f>Komponento_parinkimas</f>
        <v>#N/A</v>
      </c>
      <c r="AB40" s="113" t="e">
        <f>Komponento_parinkimas</f>
        <v>#N/A</v>
      </c>
      <c r="AC40" s="113" t="e">
        <f>Komponento_parinkimas</f>
        <v>#N/A</v>
      </c>
      <c r="AD40" s="113" t="e">
        <f>Komponento_parinkimas</f>
        <v>#N/A</v>
      </c>
      <c r="AE40" s="113" t="e">
        <f>Komponento_parinkimas</f>
        <v>#N/A</v>
      </c>
      <c r="AF40" s="113" t="e">
        <f>Komponento_parinkimas</f>
        <v>#N/A</v>
      </c>
      <c r="AG40" s="113" t="e">
        <f>Komponento_parinkimas</f>
        <v>#N/A</v>
      </c>
      <c r="AH40" s="113" t="e">
        <f>Komponento_parinkimas</f>
        <v>#N/A</v>
      </c>
      <c r="AI40" s="113" t="e">
        <f>Komponento_parinkimas</f>
        <v>#N/A</v>
      </c>
      <c r="AJ40" s="113" t="e">
        <f>Komponento_parinkimas</f>
        <v>#N/A</v>
      </c>
      <c r="AK40" s="113" t="e">
        <f>Komponento_parinkimas</f>
        <v>#N/A</v>
      </c>
      <c r="AL40" s="113" t="e">
        <f>Komponento_parinkimas</f>
        <v>#N/A</v>
      </c>
      <c r="AM40" s="113" t="e">
        <f>Komponento_parinkimas</f>
        <v>#N/A</v>
      </c>
      <c r="AN40" s="113" t="e">
        <f>Komponento_parinkimas</f>
        <v>#N/A</v>
      </c>
      <c r="AO40" s="113" t="e">
        <f>Komponento_parinkimas</f>
        <v>#N/A</v>
      </c>
      <c r="AP40" s="113" t="e">
        <f>Komponento_parinkimas</f>
        <v>#N/A</v>
      </c>
      <c r="AQ40" s="113" t="e">
        <f>Komponento_parinkimas</f>
        <v>#N/A</v>
      </c>
      <c r="AR40" s="113" t="e">
        <f>Komponento_parinkimas</f>
        <v>#N/A</v>
      </c>
      <c r="AS40" s="113" t="e">
        <f>Komponento_parinkimas</f>
        <v>#N/A</v>
      </c>
      <c r="AT40" s="113" t="e">
        <f>Komponento_parinkimas</f>
        <v>#N/A</v>
      </c>
      <c r="AU40" s="113" t="e">
        <f>Komponento_parinkimas</f>
        <v>#N/A</v>
      </c>
      <c r="AV40" s="113" t="e">
        <f>Komponento_parinkimas</f>
        <v>#N/A</v>
      </c>
      <c r="AW40" s="113" t="e">
        <f>Komponento_parinkimas</f>
        <v>#N/A</v>
      </c>
      <c r="AX40" s="113" t="e">
        <f>Komponento_parinkimas</f>
        <v>#N/A</v>
      </c>
      <c r="AY40" s="113" t="e">
        <f>Komponento_parinkimas</f>
        <v>#N/A</v>
      </c>
      <c r="AZ40" s="113" t="e">
        <f>Komponento_parinkimas</f>
        <v>#N/A</v>
      </c>
      <c r="BA40" s="113" t="e">
        <f>Komponento_parinkimas</f>
        <v>#N/A</v>
      </c>
      <c r="BB40" s="113" t="e">
        <f>Komponento_parinkimas</f>
        <v>#N/A</v>
      </c>
      <c r="BC40" s="113" t="e">
        <f>Komponento_parinkimas</f>
        <v>#N/A</v>
      </c>
      <c r="BD40" s="113" t="e">
        <f>Komponento_parinkimas</f>
        <v>#N/A</v>
      </c>
      <c r="BE40" s="113" t="e">
        <f>Komponento_parinkimas</f>
        <v>#N/A</v>
      </c>
      <c r="BF40" s="113" t="e">
        <f>Komponento_parinkimas</f>
        <v>#N/A</v>
      </c>
      <c r="BG40" s="113" t="e">
        <f>Komponento_parinkimas</f>
        <v>#N/A</v>
      </c>
      <c r="BH40" s="113" t="e">
        <f>Komponento_parinkimas</f>
        <v>#N/A</v>
      </c>
      <c r="BI40" s="113" t="e">
        <f>Komponento_parinkimas</f>
        <v>#N/A</v>
      </c>
      <c r="BJ40" s="113" t="e">
        <f>Komponento_parinkimas</f>
        <v>#N/A</v>
      </c>
      <c r="BK40" s="113" t="e">
        <f>Komponento_parinkimas</f>
        <v>#N/A</v>
      </c>
      <c r="BL40" s="113" t="e">
        <f>Komponento_parinkimas</f>
        <v>#N/A</v>
      </c>
      <c r="BM40" s="113" t="e">
        <f>Komponento_parinkimas</f>
        <v>#N/A</v>
      </c>
      <c r="BN40" s="113" t="e">
        <f>Komponento_parinkimas</f>
        <v>#N/A</v>
      </c>
      <c r="BO40" s="113" t="e">
        <f>Komponento_parinkimas</f>
        <v>#N/A</v>
      </c>
      <c r="BP40" s="113" t="e">
        <f>Komponento_parinkimas</f>
        <v>#N/A</v>
      </c>
      <c r="BQ40" s="113" t="e">
        <f>Komponento_parinkimas</f>
        <v>#N/A</v>
      </c>
      <c r="BR40" s="113" t="e">
        <f>Komponento_parinkimas</f>
        <v>#N/A</v>
      </c>
      <c r="BS40" s="113" t="e">
        <f>Komponento_parinkimas</f>
        <v>#N/A</v>
      </c>
      <c r="BT40" s="113" t="e">
        <f>Komponento_parinkimas</f>
        <v>#N/A</v>
      </c>
      <c r="BU40" s="113" t="e">
        <f>Komponento_parinkimas</f>
        <v>#N/A</v>
      </c>
      <c r="BV40" s="113" t="e">
        <f>Komponento_parinkimas</f>
        <v>#N/A</v>
      </c>
      <c r="BW40" s="113" t="e">
        <f>Komponento_parinkimas</f>
        <v>#N/A</v>
      </c>
      <c r="BX40" s="113" t="e">
        <f>Komponento_parinkimas</f>
        <v>#N/A</v>
      </c>
      <c r="BY40" s="113" t="e">
        <f>Komponento_parinkimas</f>
        <v>#N/A</v>
      </c>
      <c r="BZ40" s="113" t="e">
        <f>Komponento_parinkimas</f>
        <v>#N/A</v>
      </c>
      <c r="CA40" s="113" t="e">
        <f>Komponento_parinkimas</f>
        <v>#N/A</v>
      </c>
      <c r="CB40" s="113" t="e">
        <f>Komponento_parinkimas</f>
        <v>#N/A</v>
      </c>
      <c r="CC40" s="113" t="e">
        <f>Komponento_parinkimas</f>
        <v>#N/A</v>
      </c>
      <c r="CD40" s="113" t="e">
        <f>Komponento_parinkimas</f>
        <v>#N/A</v>
      </c>
      <c r="CE40" s="113" t="e">
        <f>Komponento_parinkimas</f>
        <v>#N/A</v>
      </c>
      <c r="CF40" s="113" t="e">
        <f>Komponento_parinkimas</f>
        <v>#N/A</v>
      </c>
      <c r="CG40" s="113" t="e">
        <f>Komponento_parinkimas</f>
        <v>#N/A</v>
      </c>
      <c r="CH40" s="113" t="e">
        <f>Komponento_parinkimas</f>
        <v>#N/A</v>
      </c>
      <c r="CI40" s="113" t="e">
        <f>Komponento_parinkimas</f>
        <v>#N/A</v>
      </c>
      <c r="CJ40" s="113" t="e">
        <f>Komponento_parinkimas</f>
        <v>#N/A</v>
      </c>
      <c r="CK40" s="113" t="e">
        <f>Komponento_parinkimas</f>
        <v>#N/A</v>
      </c>
      <c r="CL40" s="113" t="e">
        <f>Komponento_parinkimas</f>
        <v>#N/A</v>
      </c>
      <c r="CM40" s="113" t="e">
        <f>Komponento_parinkimas</f>
        <v>#N/A</v>
      </c>
      <c r="CN40" s="113" t="e">
        <f>Komponento_parinkimas</f>
        <v>#N/A</v>
      </c>
      <c r="CO40" s="113" t="e">
        <f>Komponento_parinkimas</f>
        <v>#N/A</v>
      </c>
      <c r="CP40" s="113" t="e">
        <f>Komponento_parinkimas</f>
        <v>#N/A</v>
      </c>
      <c r="CQ40" s="113" t="e">
        <f>Komponento_parinkimas</f>
        <v>#N/A</v>
      </c>
      <c r="CR40" s="113" t="e">
        <f>Komponento_parinkimas</f>
        <v>#N/A</v>
      </c>
      <c r="CS40" s="113" t="e">
        <f>Komponento_parinkimas</f>
        <v>#N/A</v>
      </c>
      <c r="CT40" s="113" t="e">
        <f>Komponento_parinkimas</f>
        <v>#N/A</v>
      </c>
      <c r="CU40" s="113" t="e">
        <f>Komponento_parinkimas</f>
        <v>#N/A</v>
      </c>
      <c r="CV40" s="113" t="e">
        <f>Komponento_parinkimas</f>
        <v>#N/A</v>
      </c>
      <c r="CW40" s="113" t="e">
        <f>Komponento_parinkimas</f>
        <v>#N/A</v>
      </c>
      <c r="CX40" s="113" t="e">
        <f>Komponento_parinkimas</f>
        <v>#N/A</v>
      </c>
      <c r="CY40" s="113" t="e">
        <f>Komponento_parinkimas</f>
        <v>#N/A</v>
      </c>
      <c r="CZ40" s="113" t="e">
        <f>Komponento_parinkimas</f>
        <v>#N/A</v>
      </c>
      <c r="DA40" s="113" t="e">
        <f>Komponento_parinkimas</f>
        <v>#N/A</v>
      </c>
      <c r="DB40" s="113" t="e">
        <f>Komponento_parinkimas</f>
        <v>#N/A</v>
      </c>
      <c r="DC40" s="113" t="e">
        <f>Komponento_parinkimas</f>
        <v>#N/A</v>
      </c>
      <c r="DD40" s="113" t="e">
        <f>Komponento_parinkimas</f>
        <v>#N/A</v>
      </c>
      <c r="DE40" s="113" t="e">
        <f>Komponento_parinkimas</f>
        <v>#N/A</v>
      </c>
      <c r="DF40" s="113" t="e">
        <f>Komponento_parinkimas</f>
        <v>#N/A</v>
      </c>
      <c r="DG40" s="113" t="e">
        <f>Komponento_parinkimas</f>
        <v>#N/A</v>
      </c>
      <c r="DH40" s="113" t="e">
        <f>Komponento_parinkimas</f>
        <v>#N/A</v>
      </c>
    </row>
    <row r="41" spans="1:112">
      <c r="A41" s="110" t="s">
        <v>446</v>
      </c>
      <c r="B41" s="111" t="s">
        <v>52</v>
      </c>
      <c r="C41" s="22"/>
      <c r="D41" s="22" t="s">
        <v>69</v>
      </c>
      <c r="E41" s="172" t="s">
        <v>69</v>
      </c>
      <c r="F41" s="172">
        <v>0</v>
      </c>
      <c r="G41" s="172" t="s">
        <v>69</v>
      </c>
      <c r="H41" s="172">
        <v>0</v>
      </c>
      <c r="I41" s="172" t="s">
        <v>69</v>
      </c>
      <c r="J41" s="172">
        <v>0</v>
      </c>
      <c r="K41" s="172">
        <f t="shared" si="6"/>
        <v>0</v>
      </c>
      <c r="L41" s="22"/>
      <c r="M41" s="113" t="e">
        <f>Komponento_parinkimas</f>
        <v>#N/A</v>
      </c>
      <c r="N41" s="113" t="e">
        <f>Komponento_parinkimas</f>
        <v>#N/A</v>
      </c>
      <c r="O41" s="113" t="e">
        <f>Komponento_parinkimas</f>
        <v>#N/A</v>
      </c>
      <c r="P41" s="113" t="e">
        <f>Komponento_parinkimas</f>
        <v>#N/A</v>
      </c>
      <c r="Q41" s="113" t="e">
        <f>Komponento_parinkimas</f>
        <v>#N/A</v>
      </c>
      <c r="R41" s="113" t="e">
        <f>Komponento_parinkimas</f>
        <v>#N/A</v>
      </c>
      <c r="S41" s="113" t="e">
        <f>Komponento_parinkimas</f>
        <v>#N/A</v>
      </c>
      <c r="T41" s="113" t="e">
        <f>Komponento_parinkimas</f>
        <v>#N/A</v>
      </c>
      <c r="U41" s="113" t="e">
        <f>Komponento_parinkimas</f>
        <v>#N/A</v>
      </c>
      <c r="V41" s="113" t="e">
        <f>Komponento_parinkimas</f>
        <v>#N/A</v>
      </c>
      <c r="W41" s="113" t="e">
        <f>Komponento_parinkimas</f>
        <v>#N/A</v>
      </c>
      <c r="X41" s="113" t="e">
        <f>Komponento_parinkimas</f>
        <v>#N/A</v>
      </c>
      <c r="Y41" s="113" t="e">
        <f>Komponento_parinkimas</f>
        <v>#N/A</v>
      </c>
      <c r="Z41" s="113" t="e">
        <f>Komponento_parinkimas</f>
        <v>#N/A</v>
      </c>
      <c r="AA41" s="113" t="e">
        <f>Komponento_parinkimas</f>
        <v>#N/A</v>
      </c>
      <c r="AB41" s="113" t="e">
        <f>Komponento_parinkimas</f>
        <v>#N/A</v>
      </c>
      <c r="AC41" s="113" t="e">
        <f>Komponento_parinkimas</f>
        <v>#N/A</v>
      </c>
      <c r="AD41" s="113" t="e">
        <f>Komponento_parinkimas</f>
        <v>#N/A</v>
      </c>
      <c r="AE41" s="113" t="e">
        <f>Komponento_parinkimas</f>
        <v>#N/A</v>
      </c>
      <c r="AF41" s="113" t="e">
        <f>Komponento_parinkimas</f>
        <v>#N/A</v>
      </c>
      <c r="AG41" s="113" t="e">
        <f>Komponento_parinkimas</f>
        <v>#N/A</v>
      </c>
      <c r="AH41" s="113" t="e">
        <f>Komponento_parinkimas</f>
        <v>#N/A</v>
      </c>
      <c r="AI41" s="113" t="e">
        <f>Komponento_parinkimas</f>
        <v>#N/A</v>
      </c>
      <c r="AJ41" s="113" t="e">
        <f>Komponento_parinkimas</f>
        <v>#N/A</v>
      </c>
      <c r="AK41" s="113" t="e">
        <f>Komponento_parinkimas</f>
        <v>#N/A</v>
      </c>
      <c r="AL41" s="113" t="e">
        <f>Komponento_parinkimas</f>
        <v>#N/A</v>
      </c>
      <c r="AM41" s="113" t="e">
        <f>Komponento_parinkimas</f>
        <v>#N/A</v>
      </c>
      <c r="AN41" s="113" t="e">
        <f>Komponento_parinkimas</f>
        <v>#N/A</v>
      </c>
      <c r="AO41" s="113" t="e">
        <f>Komponento_parinkimas</f>
        <v>#N/A</v>
      </c>
      <c r="AP41" s="113" t="e">
        <f>Komponento_parinkimas</f>
        <v>#N/A</v>
      </c>
      <c r="AQ41" s="113" t="e">
        <f>Komponento_parinkimas</f>
        <v>#N/A</v>
      </c>
      <c r="AR41" s="113" t="e">
        <f>Komponento_parinkimas</f>
        <v>#N/A</v>
      </c>
      <c r="AS41" s="113" t="e">
        <f>Komponento_parinkimas</f>
        <v>#N/A</v>
      </c>
      <c r="AT41" s="113" t="e">
        <f>Komponento_parinkimas</f>
        <v>#N/A</v>
      </c>
      <c r="AU41" s="113" t="e">
        <f>Komponento_parinkimas</f>
        <v>#N/A</v>
      </c>
      <c r="AV41" s="113" t="e">
        <f>Komponento_parinkimas</f>
        <v>#N/A</v>
      </c>
      <c r="AW41" s="113" t="e">
        <f>Komponento_parinkimas</f>
        <v>#N/A</v>
      </c>
      <c r="AX41" s="113" t="e">
        <f>Komponento_parinkimas</f>
        <v>#N/A</v>
      </c>
      <c r="AY41" s="113" t="e">
        <f>Komponento_parinkimas</f>
        <v>#N/A</v>
      </c>
      <c r="AZ41" s="113" t="e">
        <f>Komponento_parinkimas</f>
        <v>#N/A</v>
      </c>
      <c r="BA41" s="113" t="e">
        <f>Komponento_parinkimas</f>
        <v>#N/A</v>
      </c>
      <c r="BB41" s="113" t="e">
        <f>Komponento_parinkimas</f>
        <v>#N/A</v>
      </c>
      <c r="BC41" s="113" t="e">
        <f>Komponento_parinkimas</f>
        <v>#N/A</v>
      </c>
      <c r="BD41" s="113" t="e">
        <f>Komponento_parinkimas</f>
        <v>#N/A</v>
      </c>
      <c r="BE41" s="113" t="e">
        <f>Komponento_parinkimas</f>
        <v>#N/A</v>
      </c>
      <c r="BF41" s="113" t="e">
        <f>Komponento_parinkimas</f>
        <v>#N/A</v>
      </c>
      <c r="BG41" s="113" t="e">
        <f>Komponento_parinkimas</f>
        <v>#N/A</v>
      </c>
      <c r="BH41" s="113" t="e">
        <f>Komponento_parinkimas</f>
        <v>#N/A</v>
      </c>
      <c r="BI41" s="113" t="e">
        <f>Komponento_parinkimas</f>
        <v>#N/A</v>
      </c>
      <c r="BJ41" s="113" t="e">
        <f>Komponento_parinkimas</f>
        <v>#N/A</v>
      </c>
      <c r="BK41" s="113" t="e">
        <f>Komponento_parinkimas</f>
        <v>#N/A</v>
      </c>
      <c r="BL41" s="113" t="e">
        <f>Komponento_parinkimas</f>
        <v>#N/A</v>
      </c>
      <c r="BM41" s="113" t="e">
        <f>Komponento_parinkimas</f>
        <v>#N/A</v>
      </c>
      <c r="BN41" s="113" t="e">
        <f>Komponento_parinkimas</f>
        <v>#N/A</v>
      </c>
      <c r="BO41" s="113" t="e">
        <f>Komponento_parinkimas</f>
        <v>#N/A</v>
      </c>
      <c r="BP41" s="113" t="e">
        <f>Komponento_parinkimas</f>
        <v>#N/A</v>
      </c>
      <c r="BQ41" s="113" t="e">
        <f>Komponento_parinkimas</f>
        <v>#N/A</v>
      </c>
      <c r="BR41" s="113" t="e">
        <f>Komponento_parinkimas</f>
        <v>#N/A</v>
      </c>
      <c r="BS41" s="113" t="e">
        <f>Komponento_parinkimas</f>
        <v>#N/A</v>
      </c>
      <c r="BT41" s="113" t="e">
        <f>Komponento_parinkimas</f>
        <v>#N/A</v>
      </c>
      <c r="BU41" s="113" t="e">
        <f>Komponento_parinkimas</f>
        <v>#N/A</v>
      </c>
      <c r="BV41" s="113" t="e">
        <f>Komponento_parinkimas</f>
        <v>#N/A</v>
      </c>
      <c r="BW41" s="113" t="e">
        <f>Komponento_parinkimas</f>
        <v>#N/A</v>
      </c>
      <c r="BX41" s="113" t="e">
        <f>Komponento_parinkimas</f>
        <v>#N/A</v>
      </c>
      <c r="BY41" s="113" t="e">
        <f>Komponento_parinkimas</f>
        <v>#N/A</v>
      </c>
      <c r="BZ41" s="113" t="e">
        <f>Komponento_parinkimas</f>
        <v>#N/A</v>
      </c>
      <c r="CA41" s="113" t="e">
        <f>Komponento_parinkimas</f>
        <v>#N/A</v>
      </c>
      <c r="CB41" s="113" t="e">
        <f>Komponento_parinkimas</f>
        <v>#N/A</v>
      </c>
      <c r="CC41" s="113" t="e">
        <f>Komponento_parinkimas</f>
        <v>#N/A</v>
      </c>
      <c r="CD41" s="113" t="e">
        <f>Komponento_parinkimas</f>
        <v>#N/A</v>
      </c>
      <c r="CE41" s="113" t="e">
        <f>Komponento_parinkimas</f>
        <v>#N/A</v>
      </c>
      <c r="CF41" s="113" t="e">
        <f>Komponento_parinkimas</f>
        <v>#N/A</v>
      </c>
      <c r="CG41" s="113" t="e">
        <f>Komponento_parinkimas</f>
        <v>#N/A</v>
      </c>
      <c r="CH41" s="113" t="e">
        <f>Komponento_parinkimas</f>
        <v>#N/A</v>
      </c>
      <c r="CI41" s="113" t="e">
        <f>Komponento_parinkimas</f>
        <v>#N/A</v>
      </c>
      <c r="CJ41" s="113" t="e">
        <f>Komponento_parinkimas</f>
        <v>#N/A</v>
      </c>
      <c r="CK41" s="113" t="e">
        <f>Komponento_parinkimas</f>
        <v>#N/A</v>
      </c>
      <c r="CL41" s="113" t="e">
        <f>Komponento_parinkimas</f>
        <v>#N/A</v>
      </c>
      <c r="CM41" s="113" t="e">
        <f>Komponento_parinkimas</f>
        <v>#N/A</v>
      </c>
      <c r="CN41" s="113" t="e">
        <f>Komponento_parinkimas</f>
        <v>#N/A</v>
      </c>
      <c r="CO41" s="113" t="e">
        <f>Komponento_parinkimas</f>
        <v>#N/A</v>
      </c>
      <c r="CP41" s="113" t="e">
        <f>Komponento_parinkimas</f>
        <v>#N/A</v>
      </c>
      <c r="CQ41" s="113" t="e">
        <f>Komponento_parinkimas</f>
        <v>#N/A</v>
      </c>
      <c r="CR41" s="113" t="e">
        <f>Komponento_parinkimas</f>
        <v>#N/A</v>
      </c>
      <c r="CS41" s="113" t="e">
        <f>Komponento_parinkimas</f>
        <v>#N/A</v>
      </c>
      <c r="CT41" s="113" t="e">
        <f>Komponento_parinkimas</f>
        <v>#N/A</v>
      </c>
      <c r="CU41" s="113" t="e">
        <f>Komponento_parinkimas</f>
        <v>#N/A</v>
      </c>
      <c r="CV41" s="113" t="e">
        <f>Komponento_parinkimas</f>
        <v>#N/A</v>
      </c>
      <c r="CW41" s="113" t="e">
        <f>Komponento_parinkimas</f>
        <v>#N/A</v>
      </c>
      <c r="CX41" s="113" t="e">
        <f>Komponento_parinkimas</f>
        <v>#N/A</v>
      </c>
      <c r="CY41" s="113" t="e">
        <f>Komponento_parinkimas</f>
        <v>#N/A</v>
      </c>
      <c r="CZ41" s="113" t="e">
        <f>Komponento_parinkimas</f>
        <v>#N/A</v>
      </c>
      <c r="DA41" s="113" t="e">
        <f>Komponento_parinkimas</f>
        <v>#N/A</v>
      </c>
      <c r="DB41" s="113" t="e">
        <f>Komponento_parinkimas</f>
        <v>#N/A</v>
      </c>
      <c r="DC41" s="113" t="e">
        <f>Komponento_parinkimas</f>
        <v>#N/A</v>
      </c>
      <c r="DD41" s="113" t="e">
        <f>Komponento_parinkimas</f>
        <v>#N/A</v>
      </c>
      <c r="DE41" s="113" t="e">
        <f>Komponento_parinkimas</f>
        <v>#N/A</v>
      </c>
      <c r="DF41" s="113" t="e">
        <f>Komponento_parinkimas</f>
        <v>#N/A</v>
      </c>
      <c r="DG41" s="113" t="e">
        <f>Komponento_parinkimas</f>
        <v>#N/A</v>
      </c>
      <c r="DH41" s="113" t="e">
        <f>Komponento_parinkimas</f>
        <v>#N/A</v>
      </c>
    </row>
    <row r="42" spans="1:112">
      <c r="A42" s="110" t="s">
        <v>446</v>
      </c>
      <c r="B42" s="111" t="s">
        <v>303</v>
      </c>
      <c r="C42" s="22"/>
      <c r="D42" s="22" t="s">
        <v>69</v>
      </c>
      <c r="E42" s="172" t="s">
        <v>69</v>
      </c>
      <c r="F42" s="172">
        <v>0</v>
      </c>
      <c r="G42" s="172" t="s">
        <v>69</v>
      </c>
      <c r="H42" s="172">
        <v>0</v>
      </c>
      <c r="I42" s="172" t="s">
        <v>69</v>
      </c>
      <c r="J42" s="172">
        <v>0</v>
      </c>
      <c r="K42" s="172">
        <f t="shared" si="6"/>
        <v>0</v>
      </c>
      <c r="L42" s="22"/>
      <c r="M42" s="113" t="e">
        <f>Komponento_parinkimas</f>
        <v>#N/A</v>
      </c>
      <c r="N42" s="113" t="e">
        <f>Komponento_parinkimas</f>
        <v>#N/A</v>
      </c>
      <c r="O42" s="113" t="e">
        <f>Komponento_parinkimas</f>
        <v>#N/A</v>
      </c>
      <c r="P42" s="113" t="e">
        <f>Komponento_parinkimas</f>
        <v>#N/A</v>
      </c>
      <c r="Q42" s="113" t="e">
        <f>Komponento_parinkimas</f>
        <v>#N/A</v>
      </c>
      <c r="R42" s="113" t="e">
        <f>Komponento_parinkimas</f>
        <v>#N/A</v>
      </c>
      <c r="S42" s="113" t="e">
        <f>Komponento_parinkimas</f>
        <v>#N/A</v>
      </c>
      <c r="T42" s="113" t="e">
        <f>Komponento_parinkimas</f>
        <v>#N/A</v>
      </c>
      <c r="U42" s="113" t="e">
        <f>Komponento_parinkimas</f>
        <v>#N/A</v>
      </c>
      <c r="V42" s="113" t="e">
        <f>Komponento_parinkimas</f>
        <v>#N/A</v>
      </c>
      <c r="W42" s="113" t="e">
        <f>Komponento_parinkimas</f>
        <v>#N/A</v>
      </c>
      <c r="X42" s="113" t="e">
        <f>Komponento_parinkimas</f>
        <v>#N/A</v>
      </c>
      <c r="Y42" s="113" t="e">
        <f>Komponento_parinkimas</f>
        <v>#N/A</v>
      </c>
      <c r="Z42" s="113" t="e">
        <f>Komponento_parinkimas</f>
        <v>#N/A</v>
      </c>
      <c r="AA42" s="113" t="e">
        <f>Komponento_parinkimas</f>
        <v>#N/A</v>
      </c>
      <c r="AB42" s="113" t="e">
        <f>Komponento_parinkimas</f>
        <v>#N/A</v>
      </c>
      <c r="AC42" s="113" t="e">
        <f>Komponento_parinkimas</f>
        <v>#N/A</v>
      </c>
      <c r="AD42" s="113" t="e">
        <f>Komponento_parinkimas</f>
        <v>#N/A</v>
      </c>
      <c r="AE42" s="113" t="e">
        <f>Komponento_parinkimas</f>
        <v>#N/A</v>
      </c>
      <c r="AF42" s="113" t="e">
        <f>Komponento_parinkimas</f>
        <v>#N/A</v>
      </c>
      <c r="AG42" s="113" t="e">
        <f>Komponento_parinkimas</f>
        <v>#N/A</v>
      </c>
      <c r="AH42" s="113" t="e">
        <f>Komponento_parinkimas</f>
        <v>#N/A</v>
      </c>
      <c r="AI42" s="113" t="e">
        <f>Komponento_parinkimas</f>
        <v>#N/A</v>
      </c>
      <c r="AJ42" s="113" t="e">
        <f>Komponento_parinkimas</f>
        <v>#N/A</v>
      </c>
      <c r="AK42" s="113" t="e">
        <f>Komponento_parinkimas</f>
        <v>#N/A</v>
      </c>
      <c r="AL42" s="113" t="e">
        <f>Komponento_parinkimas</f>
        <v>#N/A</v>
      </c>
      <c r="AM42" s="113" t="e">
        <f>Komponento_parinkimas</f>
        <v>#N/A</v>
      </c>
      <c r="AN42" s="113" t="e">
        <f>Komponento_parinkimas</f>
        <v>#N/A</v>
      </c>
      <c r="AO42" s="113" t="e">
        <f>Komponento_parinkimas</f>
        <v>#N/A</v>
      </c>
      <c r="AP42" s="113" t="e">
        <f>Komponento_parinkimas</f>
        <v>#N/A</v>
      </c>
      <c r="AQ42" s="113" t="e">
        <f>Komponento_parinkimas</f>
        <v>#N/A</v>
      </c>
      <c r="AR42" s="113" t="e">
        <f>Komponento_parinkimas</f>
        <v>#N/A</v>
      </c>
      <c r="AS42" s="113" t="e">
        <f>Komponento_parinkimas</f>
        <v>#N/A</v>
      </c>
      <c r="AT42" s="113" t="e">
        <f>Komponento_parinkimas</f>
        <v>#N/A</v>
      </c>
      <c r="AU42" s="113" t="e">
        <f>Komponento_parinkimas</f>
        <v>#N/A</v>
      </c>
      <c r="AV42" s="113" t="e">
        <f>Komponento_parinkimas</f>
        <v>#N/A</v>
      </c>
      <c r="AW42" s="113" t="e">
        <f>Komponento_parinkimas</f>
        <v>#N/A</v>
      </c>
      <c r="AX42" s="113" t="e">
        <f>Komponento_parinkimas</f>
        <v>#N/A</v>
      </c>
      <c r="AY42" s="113" t="e">
        <f>Komponento_parinkimas</f>
        <v>#N/A</v>
      </c>
      <c r="AZ42" s="113" t="e">
        <f>Komponento_parinkimas</f>
        <v>#N/A</v>
      </c>
      <c r="BA42" s="113" t="e">
        <f>Komponento_parinkimas</f>
        <v>#N/A</v>
      </c>
      <c r="BB42" s="113" t="e">
        <f>Komponento_parinkimas</f>
        <v>#N/A</v>
      </c>
      <c r="BC42" s="113" t="e">
        <f>Komponento_parinkimas</f>
        <v>#N/A</v>
      </c>
      <c r="BD42" s="113" t="e">
        <f>Komponento_parinkimas</f>
        <v>#N/A</v>
      </c>
      <c r="BE42" s="113" t="e">
        <f>Komponento_parinkimas</f>
        <v>#N/A</v>
      </c>
      <c r="BF42" s="113" t="e">
        <f>Komponento_parinkimas</f>
        <v>#N/A</v>
      </c>
      <c r="BG42" s="113" t="e">
        <f>Komponento_parinkimas</f>
        <v>#N/A</v>
      </c>
      <c r="BH42" s="113" t="e">
        <f>Komponento_parinkimas</f>
        <v>#N/A</v>
      </c>
      <c r="BI42" s="113" t="e">
        <f>Komponento_parinkimas</f>
        <v>#N/A</v>
      </c>
      <c r="BJ42" s="113" t="e">
        <f>Komponento_parinkimas</f>
        <v>#N/A</v>
      </c>
      <c r="BK42" s="113" t="e">
        <f>Komponento_parinkimas</f>
        <v>#N/A</v>
      </c>
      <c r="BL42" s="113" t="e">
        <f>Komponento_parinkimas</f>
        <v>#N/A</v>
      </c>
      <c r="BM42" s="113" t="e">
        <f>Komponento_parinkimas</f>
        <v>#N/A</v>
      </c>
      <c r="BN42" s="113" t="e">
        <f>Komponento_parinkimas</f>
        <v>#N/A</v>
      </c>
      <c r="BO42" s="113" t="e">
        <f>Komponento_parinkimas</f>
        <v>#N/A</v>
      </c>
      <c r="BP42" s="113" t="e">
        <f>Komponento_parinkimas</f>
        <v>#N/A</v>
      </c>
      <c r="BQ42" s="113" t="e">
        <f>Komponento_parinkimas</f>
        <v>#N/A</v>
      </c>
      <c r="BR42" s="113" t="e">
        <f>Komponento_parinkimas</f>
        <v>#N/A</v>
      </c>
      <c r="BS42" s="113" t="e">
        <f>Komponento_parinkimas</f>
        <v>#N/A</v>
      </c>
      <c r="BT42" s="113" t="e">
        <f>Komponento_parinkimas</f>
        <v>#N/A</v>
      </c>
      <c r="BU42" s="113" t="e">
        <f>Komponento_parinkimas</f>
        <v>#N/A</v>
      </c>
      <c r="BV42" s="113" t="e">
        <f>Komponento_parinkimas</f>
        <v>#N/A</v>
      </c>
      <c r="BW42" s="113" t="e">
        <f>Komponento_parinkimas</f>
        <v>#N/A</v>
      </c>
      <c r="BX42" s="113" t="e">
        <f>Komponento_parinkimas</f>
        <v>#N/A</v>
      </c>
      <c r="BY42" s="113" t="e">
        <f>Komponento_parinkimas</f>
        <v>#N/A</v>
      </c>
      <c r="BZ42" s="113" t="e">
        <f>Komponento_parinkimas</f>
        <v>#N/A</v>
      </c>
      <c r="CA42" s="113" t="e">
        <f>Komponento_parinkimas</f>
        <v>#N/A</v>
      </c>
      <c r="CB42" s="113" t="e">
        <f>Komponento_parinkimas</f>
        <v>#N/A</v>
      </c>
      <c r="CC42" s="113" t="e">
        <f>Komponento_parinkimas</f>
        <v>#N/A</v>
      </c>
      <c r="CD42" s="113" t="e">
        <f>Komponento_parinkimas</f>
        <v>#N/A</v>
      </c>
      <c r="CE42" s="113" t="e">
        <f>Komponento_parinkimas</f>
        <v>#N/A</v>
      </c>
      <c r="CF42" s="113" t="e">
        <f>Komponento_parinkimas</f>
        <v>#N/A</v>
      </c>
      <c r="CG42" s="113" t="e">
        <f>Komponento_parinkimas</f>
        <v>#N/A</v>
      </c>
      <c r="CH42" s="113" t="e">
        <f>Komponento_parinkimas</f>
        <v>#N/A</v>
      </c>
      <c r="CI42" s="113" t="e">
        <f>Komponento_parinkimas</f>
        <v>#N/A</v>
      </c>
      <c r="CJ42" s="113" t="e">
        <f>Komponento_parinkimas</f>
        <v>#N/A</v>
      </c>
      <c r="CK42" s="113" t="e">
        <f>Komponento_parinkimas</f>
        <v>#N/A</v>
      </c>
      <c r="CL42" s="113" t="e">
        <f>Komponento_parinkimas</f>
        <v>#N/A</v>
      </c>
      <c r="CM42" s="113" t="e">
        <f>Komponento_parinkimas</f>
        <v>#N/A</v>
      </c>
      <c r="CN42" s="113" t="e">
        <f>Komponento_parinkimas</f>
        <v>#N/A</v>
      </c>
      <c r="CO42" s="113" t="e">
        <f>Komponento_parinkimas</f>
        <v>#N/A</v>
      </c>
      <c r="CP42" s="113" t="e">
        <f>Komponento_parinkimas</f>
        <v>#N/A</v>
      </c>
      <c r="CQ42" s="113" t="e">
        <f>Komponento_parinkimas</f>
        <v>#N/A</v>
      </c>
      <c r="CR42" s="113" t="e">
        <f>Komponento_parinkimas</f>
        <v>#N/A</v>
      </c>
      <c r="CS42" s="113" t="e">
        <f>Komponento_parinkimas</f>
        <v>#N/A</v>
      </c>
      <c r="CT42" s="113" t="e">
        <f>Komponento_parinkimas</f>
        <v>#N/A</v>
      </c>
      <c r="CU42" s="113" t="e">
        <f>Komponento_parinkimas</f>
        <v>#N/A</v>
      </c>
      <c r="CV42" s="113" t="e">
        <f>Komponento_parinkimas</f>
        <v>#N/A</v>
      </c>
      <c r="CW42" s="113" t="e">
        <f>Komponento_parinkimas</f>
        <v>#N/A</v>
      </c>
      <c r="CX42" s="113" t="e">
        <f>Komponento_parinkimas</f>
        <v>#N/A</v>
      </c>
      <c r="CY42" s="113" t="e">
        <f>Komponento_parinkimas</f>
        <v>#N/A</v>
      </c>
      <c r="CZ42" s="113" t="e">
        <f>Komponento_parinkimas</f>
        <v>#N/A</v>
      </c>
      <c r="DA42" s="113" t="e">
        <f>Komponento_parinkimas</f>
        <v>#N/A</v>
      </c>
      <c r="DB42" s="113" t="e">
        <f>Komponento_parinkimas</f>
        <v>#N/A</v>
      </c>
      <c r="DC42" s="113" t="e">
        <f>Komponento_parinkimas</f>
        <v>#N/A</v>
      </c>
      <c r="DD42" s="113" t="e">
        <f>Komponento_parinkimas</f>
        <v>#N/A</v>
      </c>
      <c r="DE42" s="113" t="e">
        <f>Komponento_parinkimas</f>
        <v>#N/A</v>
      </c>
      <c r="DF42" s="113" t="e">
        <f>Komponento_parinkimas</f>
        <v>#N/A</v>
      </c>
      <c r="DG42" s="113" t="e">
        <f>Komponento_parinkimas</f>
        <v>#N/A</v>
      </c>
      <c r="DH42" s="113" t="e">
        <f>Komponento_parinkimas</f>
        <v>#N/A</v>
      </c>
    </row>
    <row r="43" spans="1:112">
      <c r="A43" s="110" t="s">
        <v>446</v>
      </c>
      <c r="B43" s="111" t="s">
        <v>304</v>
      </c>
      <c r="C43" s="22"/>
      <c r="D43" s="22" t="s">
        <v>69</v>
      </c>
      <c r="E43" s="172" t="s">
        <v>69</v>
      </c>
      <c r="F43" s="172">
        <v>0</v>
      </c>
      <c r="G43" s="172" t="s">
        <v>69</v>
      </c>
      <c r="H43" s="172">
        <v>0</v>
      </c>
      <c r="I43" s="172" t="s">
        <v>69</v>
      </c>
      <c r="J43" s="172">
        <v>0</v>
      </c>
      <c r="K43" s="172">
        <f t="shared" si="6"/>
        <v>0</v>
      </c>
      <c r="L43" s="22"/>
      <c r="M43" s="113" t="e">
        <f>Komponento_parinkimas</f>
        <v>#N/A</v>
      </c>
      <c r="N43" s="113" t="e">
        <f>Komponento_parinkimas</f>
        <v>#N/A</v>
      </c>
      <c r="O43" s="113" t="e">
        <f>Komponento_parinkimas</f>
        <v>#N/A</v>
      </c>
      <c r="P43" s="113" t="e">
        <f>Komponento_parinkimas</f>
        <v>#N/A</v>
      </c>
      <c r="Q43" s="113" t="e">
        <f>Komponento_parinkimas</f>
        <v>#N/A</v>
      </c>
      <c r="R43" s="113" t="e">
        <f>Komponento_parinkimas</f>
        <v>#N/A</v>
      </c>
      <c r="S43" s="113" t="e">
        <f>Komponento_parinkimas</f>
        <v>#N/A</v>
      </c>
      <c r="T43" s="113" t="e">
        <f>Komponento_parinkimas</f>
        <v>#N/A</v>
      </c>
      <c r="U43" s="113" t="e">
        <f>Komponento_parinkimas</f>
        <v>#N/A</v>
      </c>
      <c r="V43" s="113" t="e">
        <f>Komponento_parinkimas</f>
        <v>#N/A</v>
      </c>
      <c r="W43" s="113" t="e">
        <f>Komponento_parinkimas</f>
        <v>#N/A</v>
      </c>
      <c r="X43" s="113" t="e">
        <f>Komponento_parinkimas</f>
        <v>#N/A</v>
      </c>
      <c r="Y43" s="113" t="e">
        <f>Komponento_parinkimas</f>
        <v>#N/A</v>
      </c>
      <c r="Z43" s="113" t="e">
        <f>Komponento_parinkimas</f>
        <v>#N/A</v>
      </c>
      <c r="AA43" s="113" t="e">
        <f>Komponento_parinkimas</f>
        <v>#N/A</v>
      </c>
      <c r="AB43" s="113" t="e">
        <f>Komponento_parinkimas</f>
        <v>#N/A</v>
      </c>
      <c r="AC43" s="113" t="e">
        <f>Komponento_parinkimas</f>
        <v>#N/A</v>
      </c>
      <c r="AD43" s="113" t="e">
        <f>Komponento_parinkimas</f>
        <v>#N/A</v>
      </c>
      <c r="AE43" s="113" t="e">
        <f>Komponento_parinkimas</f>
        <v>#N/A</v>
      </c>
      <c r="AF43" s="113" t="e">
        <f>Komponento_parinkimas</f>
        <v>#N/A</v>
      </c>
      <c r="AG43" s="113" t="e">
        <f>Komponento_parinkimas</f>
        <v>#N/A</v>
      </c>
      <c r="AH43" s="113" t="e">
        <f>Komponento_parinkimas</f>
        <v>#N/A</v>
      </c>
      <c r="AI43" s="113" t="e">
        <f>Komponento_parinkimas</f>
        <v>#N/A</v>
      </c>
      <c r="AJ43" s="113" t="e">
        <f>Komponento_parinkimas</f>
        <v>#N/A</v>
      </c>
      <c r="AK43" s="113" t="e">
        <f>Komponento_parinkimas</f>
        <v>#N/A</v>
      </c>
      <c r="AL43" s="113" t="e">
        <f>Komponento_parinkimas</f>
        <v>#N/A</v>
      </c>
      <c r="AM43" s="113" t="e">
        <f>Komponento_parinkimas</f>
        <v>#N/A</v>
      </c>
      <c r="AN43" s="113" t="e">
        <f>Komponento_parinkimas</f>
        <v>#N/A</v>
      </c>
      <c r="AO43" s="113" t="e">
        <f>Komponento_parinkimas</f>
        <v>#N/A</v>
      </c>
      <c r="AP43" s="113" t="e">
        <f>Komponento_parinkimas</f>
        <v>#N/A</v>
      </c>
      <c r="AQ43" s="113" t="e">
        <f>Komponento_parinkimas</f>
        <v>#N/A</v>
      </c>
      <c r="AR43" s="113" t="e">
        <f>Komponento_parinkimas</f>
        <v>#N/A</v>
      </c>
      <c r="AS43" s="113" t="e">
        <f>Komponento_parinkimas</f>
        <v>#N/A</v>
      </c>
      <c r="AT43" s="113" t="e">
        <f>Komponento_parinkimas</f>
        <v>#N/A</v>
      </c>
      <c r="AU43" s="113" t="e">
        <f>Komponento_parinkimas</f>
        <v>#N/A</v>
      </c>
      <c r="AV43" s="113" t="e">
        <f>Komponento_parinkimas</f>
        <v>#N/A</v>
      </c>
      <c r="AW43" s="113" t="e">
        <f>Komponento_parinkimas</f>
        <v>#N/A</v>
      </c>
      <c r="AX43" s="113" t="e">
        <f>Komponento_parinkimas</f>
        <v>#N/A</v>
      </c>
      <c r="AY43" s="113" t="e">
        <f>Komponento_parinkimas</f>
        <v>#N/A</v>
      </c>
      <c r="AZ43" s="113" t="e">
        <f>Komponento_parinkimas</f>
        <v>#N/A</v>
      </c>
      <c r="BA43" s="113" t="e">
        <f>Komponento_parinkimas</f>
        <v>#N/A</v>
      </c>
      <c r="BB43" s="113" t="e">
        <f>Komponento_parinkimas</f>
        <v>#N/A</v>
      </c>
      <c r="BC43" s="113" t="e">
        <f>Komponento_parinkimas</f>
        <v>#N/A</v>
      </c>
      <c r="BD43" s="113" t="e">
        <f>Komponento_parinkimas</f>
        <v>#N/A</v>
      </c>
      <c r="BE43" s="113" t="e">
        <f>Komponento_parinkimas</f>
        <v>#N/A</v>
      </c>
      <c r="BF43" s="113" t="e">
        <f>Komponento_parinkimas</f>
        <v>#N/A</v>
      </c>
      <c r="BG43" s="113" t="e">
        <f>Komponento_parinkimas</f>
        <v>#N/A</v>
      </c>
      <c r="BH43" s="113" t="e">
        <f>Komponento_parinkimas</f>
        <v>#N/A</v>
      </c>
      <c r="BI43" s="113" t="e">
        <f>Komponento_parinkimas</f>
        <v>#N/A</v>
      </c>
      <c r="BJ43" s="113" t="e">
        <f>Komponento_parinkimas</f>
        <v>#N/A</v>
      </c>
      <c r="BK43" s="113" t="e">
        <f>Komponento_parinkimas</f>
        <v>#N/A</v>
      </c>
      <c r="BL43" s="113" t="e">
        <f>Komponento_parinkimas</f>
        <v>#N/A</v>
      </c>
      <c r="BM43" s="113" t="e">
        <f>Komponento_parinkimas</f>
        <v>#N/A</v>
      </c>
      <c r="BN43" s="113" t="e">
        <f>Komponento_parinkimas</f>
        <v>#N/A</v>
      </c>
      <c r="BO43" s="113" t="e">
        <f>Komponento_parinkimas</f>
        <v>#N/A</v>
      </c>
      <c r="BP43" s="113" t="e">
        <f>Komponento_parinkimas</f>
        <v>#N/A</v>
      </c>
      <c r="BQ43" s="113" t="e">
        <f>Komponento_parinkimas</f>
        <v>#N/A</v>
      </c>
      <c r="BR43" s="113" t="e">
        <f>Komponento_parinkimas</f>
        <v>#N/A</v>
      </c>
      <c r="BS43" s="113" t="e">
        <f>Komponento_parinkimas</f>
        <v>#N/A</v>
      </c>
      <c r="BT43" s="113" t="e">
        <f>Komponento_parinkimas</f>
        <v>#N/A</v>
      </c>
      <c r="BU43" s="113" t="e">
        <f>Komponento_parinkimas</f>
        <v>#N/A</v>
      </c>
      <c r="BV43" s="113" t="e">
        <f>Komponento_parinkimas</f>
        <v>#N/A</v>
      </c>
      <c r="BW43" s="113" t="e">
        <f>Komponento_parinkimas</f>
        <v>#N/A</v>
      </c>
      <c r="BX43" s="113" t="e">
        <f>Komponento_parinkimas</f>
        <v>#N/A</v>
      </c>
      <c r="BY43" s="113" t="e">
        <f>Komponento_parinkimas</f>
        <v>#N/A</v>
      </c>
      <c r="BZ43" s="113" t="e">
        <f>Komponento_parinkimas</f>
        <v>#N/A</v>
      </c>
      <c r="CA43" s="113" t="e">
        <f>Komponento_parinkimas</f>
        <v>#N/A</v>
      </c>
      <c r="CB43" s="113" t="e">
        <f>Komponento_parinkimas</f>
        <v>#N/A</v>
      </c>
      <c r="CC43" s="113" t="e">
        <f>Komponento_parinkimas</f>
        <v>#N/A</v>
      </c>
      <c r="CD43" s="113" t="e">
        <f>Komponento_parinkimas</f>
        <v>#N/A</v>
      </c>
      <c r="CE43" s="113" t="e">
        <f>Komponento_parinkimas</f>
        <v>#N/A</v>
      </c>
      <c r="CF43" s="113" t="e">
        <f>Komponento_parinkimas</f>
        <v>#N/A</v>
      </c>
      <c r="CG43" s="113" t="e">
        <f>Komponento_parinkimas</f>
        <v>#N/A</v>
      </c>
      <c r="CH43" s="113" t="e">
        <f>Komponento_parinkimas</f>
        <v>#N/A</v>
      </c>
      <c r="CI43" s="113" t="e">
        <f>Komponento_parinkimas</f>
        <v>#N/A</v>
      </c>
      <c r="CJ43" s="113" t="e">
        <f>Komponento_parinkimas</f>
        <v>#N/A</v>
      </c>
      <c r="CK43" s="113" t="e">
        <f>Komponento_parinkimas</f>
        <v>#N/A</v>
      </c>
      <c r="CL43" s="113" t="e">
        <f>Komponento_parinkimas</f>
        <v>#N/A</v>
      </c>
      <c r="CM43" s="113" t="e">
        <f>Komponento_parinkimas</f>
        <v>#N/A</v>
      </c>
      <c r="CN43" s="113" t="e">
        <f>Komponento_parinkimas</f>
        <v>#N/A</v>
      </c>
      <c r="CO43" s="113" t="e">
        <f>Komponento_parinkimas</f>
        <v>#N/A</v>
      </c>
      <c r="CP43" s="113" t="e">
        <f>Komponento_parinkimas</f>
        <v>#N/A</v>
      </c>
      <c r="CQ43" s="113" t="e">
        <f>Komponento_parinkimas</f>
        <v>#N/A</v>
      </c>
      <c r="CR43" s="113" t="e">
        <f>Komponento_parinkimas</f>
        <v>#N/A</v>
      </c>
      <c r="CS43" s="113" t="e">
        <f>Komponento_parinkimas</f>
        <v>#N/A</v>
      </c>
      <c r="CT43" s="113" t="e">
        <f>Komponento_parinkimas</f>
        <v>#N/A</v>
      </c>
      <c r="CU43" s="113" t="e">
        <f>Komponento_parinkimas</f>
        <v>#N/A</v>
      </c>
      <c r="CV43" s="113" t="e">
        <f>Komponento_parinkimas</f>
        <v>#N/A</v>
      </c>
      <c r="CW43" s="113" t="e">
        <f>Komponento_parinkimas</f>
        <v>#N/A</v>
      </c>
      <c r="CX43" s="113" t="e">
        <f>Komponento_parinkimas</f>
        <v>#N/A</v>
      </c>
      <c r="CY43" s="113" t="e">
        <f>Komponento_parinkimas</f>
        <v>#N/A</v>
      </c>
      <c r="CZ43" s="113" t="e">
        <f>Komponento_parinkimas</f>
        <v>#N/A</v>
      </c>
      <c r="DA43" s="113" t="e">
        <f>Komponento_parinkimas</f>
        <v>#N/A</v>
      </c>
      <c r="DB43" s="113" t="e">
        <f>Komponento_parinkimas</f>
        <v>#N/A</v>
      </c>
      <c r="DC43" s="113" t="e">
        <f>Komponento_parinkimas</f>
        <v>#N/A</v>
      </c>
      <c r="DD43" s="113" t="e">
        <f>Komponento_parinkimas</f>
        <v>#N/A</v>
      </c>
      <c r="DE43" s="113" t="e">
        <f>Komponento_parinkimas</f>
        <v>#N/A</v>
      </c>
      <c r="DF43" s="113" t="e">
        <f>Komponento_parinkimas</f>
        <v>#N/A</v>
      </c>
      <c r="DG43" s="113" t="e">
        <f>Komponento_parinkimas</f>
        <v>#N/A</v>
      </c>
      <c r="DH43" s="113" t="e">
        <f>Komponento_parinkimas</f>
        <v>#N/A</v>
      </c>
    </row>
    <row r="44" spans="1:112">
      <c r="A44" s="110" t="s">
        <v>446</v>
      </c>
      <c r="B44" s="111" t="s">
        <v>305</v>
      </c>
      <c r="C44" s="22"/>
      <c r="D44" s="22" t="s">
        <v>69</v>
      </c>
      <c r="E44" s="172" t="s">
        <v>69</v>
      </c>
      <c r="F44" s="172">
        <v>0</v>
      </c>
      <c r="G44" s="172" t="s">
        <v>69</v>
      </c>
      <c r="H44" s="172">
        <v>0</v>
      </c>
      <c r="I44" s="172" t="s">
        <v>69</v>
      </c>
      <c r="J44" s="172">
        <v>0</v>
      </c>
      <c r="K44" s="172">
        <f t="shared" si="6"/>
        <v>0</v>
      </c>
      <c r="L44" s="22"/>
      <c r="M44" s="113" t="e">
        <f>Komponento_parinkimas</f>
        <v>#N/A</v>
      </c>
      <c r="N44" s="113" t="e">
        <f>Komponento_parinkimas</f>
        <v>#N/A</v>
      </c>
      <c r="O44" s="113" t="e">
        <f>Komponento_parinkimas</f>
        <v>#N/A</v>
      </c>
      <c r="P44" s="113" t="e">
        <f>Komponento_parinkimas</f>
        <v>#N/A</v>
      </c>
      <c r="Q44" s="113" t="e">
        <f>Komponento_parinkimas</f>
        <v>#N/A</v>
      </c>
      <c r="R44" s="113" t="e">
        <f>Komponento_parinkimas</f>
        <v>#N/A</v>
      </c>
      <c r="S44" s="113" t="e">
        <f>Komponento_parinkimas</f>
        <v>#N/A</v>
      </c>
      <c r="T44" s="113" t="e">
        <f>Komponento_parinkimas</f>
        <v>#N/A</v>
      </c>
      <c r="U44" s="113" t="e">
        <f>Komponento_parinkimas</f>
        <v>#N/A</v>
      </c>
      <c r="V44" s="113" t="e">
        <f>Komponento_parinkimas</f>
        <v>#N/A</v>
      </c>
      <c r="W44" s="113" t="e">
        <f>Komponento_parinkimas</f>
        <v>#N/A</v>
      </c>
      <c r="X44" s="113" t="e">
        <f>Komponento_parinkimas</f>
        <v>#N/A</v>
      </c>
      <c r="Y44" s="113" t="e">
        <f>Komponento_parinkimas</f>
        <v>#N/A</v>
      </c>
      <c r="Z44" s="113" t="e">
        <f>Komponento_parinkimas</f>
        <v>#N/A</v>
      </c>
      <c r="AA44" s="113" t="e">
        <f>Komponento_parinkimas</f>
        <v>#N/A</v>
      </c>
      <c r="AB44" s="113" t="e">
        <f>Komponento_parinkimas</f>
        <v>#N/A</v>
      </c>
      <c r="AC44" s="113" t="e">
        <f>Komponento_parinkimas</f>
        <v>#N/A</v>
      </c>
      <c r="AD44" s="113" t="e">
        <f>Komponento_parinkimas</f>
        <v>#N/A</v>
      </c>
      <c r="AE44" s="113" t="e">
        <f>Komponento_parinkimas</f>
        <v>#N/A</v>
      </c>
      <c r="AF44" s="113" t="e">
        <f>Komponento_parinkimas</f>
        <v>#N/A</v>
      </c>
      <c r="AG44" s="113" t="e">
        <f>Komponento_parinkimas</f>
        <v>#N/A</v>
      </c>
      <c r="AH44" s="113" t="e">
        <f>Komponento_parinkimas</f>
        <v>#N/A</v>
      </c>
      <c r="AI44" s="113" t="e">
        <f>Komponento_parinkimas</f>
        <v>#N/A</v>
      </c>
      <c r="AJ44" s="113" t="e">
        <f>Komponento_parinkimas</f>
        <v>#N/A</v>
      </c>
      <c r="AK44" s="113" t="e">
        <f>Komponento_parinkimas</f>
        <v>#N/A</v>
      </c>
      <c r="AL44" s="113" t="e">
        <f>Komponento_parinkimas</f>
        <v>#N/A</v>
      </c>
      <c r="AM44" s="113" t="e">
        <f>Komponento_parinkimas</f>
        <v>#N/A</v>
      </c>
      <c r="AN44" s="113" t="e">
        <f>Komponento_parinkimas</f>
        <v>#N/A</v>
      </c>
      <c r="AO44" s="113" t="e">
        <f>Komponento_parinkimas</f>
        <v>#N/A</v>
      </c>
      <c r="AP44" s="113" t="e">
        <f>Komponento_parinkimas</f>
        <v>#N/A</v>
      </c>
      <c r="AQ44" s="113" t="e">
        <f>Komponento_parinkimas</f>
        <v>#N/A</v>
      </c>
      <c r="AR44" s="113" t="e">
        <f>Komponento_parinkimas</f>
        <v>#N/A</v>
      </c>
      <c r="AS44" s="113" t="e">
        <f>Komponento_parinkimas</f>
        <v>#N/A</v>
      </c>
      <c r="AT44" s="113" t="e">
        <f>Komponento_parinkimas</f>
        <v>#N/A</v>
      </c>
      <c r="AU44" s="113" t="e">
        <f>Komponento_parinkimas</f>
        <v>#N/A</v>
      </c>
      <c r="AV44" s="113" t="e">
        <f>Komponento_parinkimas</f>
        <v>#N/A</v>
      </c>
      <c r="AW44" s="113" t="e">
        <f>Komponento_parinkimas</f>
        <v>#N/A</v>
      </c>
      <c r="AX44" s="113" t="e">
        <f>Komponento_parinkimas</f>
        <v>#N/A</v>
      </c>
      <c r="AY44" s="113" t="e">
        <f>Komponento_parinkimas</f>
        <v>#N/A</v>
      </c>
      <c r="AZ44" s="113" t="e">
        <f>Komponento_parinkimas</f>
        <v>#N/A</v>
      </c>
      <c r="BA44" s="113" t="e">
        <f>Komponento_parinkimas</f>
        <v>#N/A</v>
      </c>
      <c r="BB44" s="113" t="e">
        <f>Komponento_parinkimas</f>
        <v>#N/A</v>
      </c>
      <c r="BC44" s="113" t="e">
        <f>Komponento_parinkimas</f>
        <v>#N/A</v>
      </c>
      <c r="BD44" s="113" t="e">
        <f>Komponento_parinkimas</f>
        <v>#N/A</v>
      </c>
      <c r="BE44" s="113" t="e">
        <f>Komponento_parinkimas</f>
        <v>#N/A</v>
      </c>
      <c r="BF44" s="113" t="e">
        <f>Komponento_parinkimas</f>
        <v>#N/A</v>
      </c>
      <c r="BG44" s="113" t="e">
        <f>Komponento_parinkimas</f>
        <v>#N/A</v>
      </c>
      <c r="BH44" s="113" t="e">
        <f>Komponento_parinkimas</f>
        <v>#N/A</v>
      </c>
      <c r="BI44" s="113" t="e">
        <f>Komponento_parinkimas</f>
        <v>#N/A</v>
      </c>
      <c r="BJ44" s="113" t="e">
        <f>Komponento_parinkimas</f>
        <v>#N/A</v>
      </c>
      <c r="BK44" s="113" t="e">
        <f>Komponento_parinkimas</f>
        <v>#N/A</v>
      </c>
      <c r="BL44" s="113" t="e">
        <f>Komponento_parinkimas</f>
        <v>#N/A</v>
      </c>
      <c r="BM44" s="113" t="e">
        <f>Komponento_parinkimas</f>
        <v>#N/A</v>
      </c>
      <c r="BN44" s="113" t="e">
        <f>Komponento_parinkimas</f>
        <v>#N/A</v>
      </c>
      <c r="BO44" s="113" t="e">
        <f>Komponento_parinkimas</f>
        <v>#N/A</v>
      </c>
      <c r="BP44" s="113" t="e">
        <f>Komponento_parinkimas</f>
        <v>#N/A</v>
      </c>
      <c r="BQ44" s="113" t="e">
        <f>Komponento_parinkimas</f>
        <v>#N/A</v>
      </c>
      <c r="BR44" s="113" t="e">
        <f>Komponento_parinkimas</f>
        <v>#N/A</v>
      </c>
      <c r="BS44" s="113" t="e">
        <f>Komponento_parinkimas</f>
        <v>#N/A</v>
      </c>
      <c r="BT44" s="113" t="e">
        <f>Komponento_parinkimas</f>
        <v>#N/A</v>
      </c>
      <c r="BU44" s="113" t="e">
        <f>Komponento_parinkimas</f>
        <v>#N/A</v>
      </c>
      <c r="BV44" s="113" t="e">
        <f>Komponento_parinkimas</f>
        <v>#N/A</v>
      </c>
      <c r="BW44" s="113" t="e">
        <f>Komponento_parinkimas</f>
        <v>#N/A</v>
      </c>
      <c r="BX44" s="113" t="e">
        <f>Komponento_parinkimas</f>
        <v>#N/A</v>
      </c>
      <c r="BY44" s="113" t="e">
        <f>Komponento_parinkimas</f>
        <v>#N/A</v>
      </c>
      <c r="BZ44" s="113" t="e">
        <f>Komponento_parinkimas</f>
        <v>#N/A</v>
      </c>
      <c r="CA44" s="113" t="e">
        <f>Komponento_parinkimas</f>
        <v>#N/A</v>
      </c>
      <c r="CB44" s="113" t="e">
        <f>Komponento_parinkimas</f>
        <v>#N/A</v>
      </c>
      <c r="CC44" s="113" t="e">
        <f>Komponento_parinkimas</f>
        <v>#N/A</v>
      </c>
      <c r="CD44" s="113" t="e">
        <f>Komponento_parinkimas</f>
        <v>#N/A</v>
      </c>
      <c r="CE44" s="113" t="e">
        <f>Komponento_parinkimas</f>
        <v>#N/A</v>
      </c>
      <c r="CF44" s="113" t="e">
        <f>Komponento_parinkimas</f>
        <v>#N/A</v>
      </c>
      <c r="CG44" s="113" t="e">
        <f>Komponento_parinkimas</f>
        <v>#N/A</v>
      </c>
      <c r="CH44" s="113" t="e">
        <f>Komponento_parinkimas</f>
        <v>#N/A</v>
      </c>
      <c r="CI44" s="113" t="e">
        <f>Komponento_parinkimas</f>
        <v>#N/A</v>
      </c>
      <c r="CJ44" s="113" t="e">
        <f>Komponento_parinkimas</f>
        <v>#N/A</v>
      </c>
      <c r="CK44" s="113" t="e">
        <f>Komponento_parinkimas</f>
        <v>#N/A</v>
      </c>
      <c r="CL44" s="113" t="e">
        <f>Komponento_parinkimas</f>
        <v>#N/A</v>
      </c>
      <c r="CM44" s="113" t="e">
        <f>Komponento_parinkimas</f>
        <v>#N/A</v>
      </c>
      <c r="CN44" s="113" t="e">
        <f>Komponento_parinkimas</f>
        <v>#N/A</v>
      </c>
      <c r="CO44" s="113" t="e">
        <f>Komponento_parinkimas</f>
        <v>#N/A</v>
      </c>
      <c r="CP44" s="113" t="e">
        <f>Komponento_parinkimas</f>
        <v>#N/A</v>
      </c>
      <c r="CQ44" s="113" t="e">
        <f>Komponento_parinkimas</f>
        <v>#N/A</v>
      </c>
      <c r="CR44" s="113" t="e">
        <f>Komponento_parinkimas</f>
        <v>#N/A</v>
      </c>
      <c r="CS44" s="113" t="e">
        <f>Komponento_parinkimas</f>
        <v>#N/A</v>
      </c>
      <c r="CT44" s="113" t="e">
        <f>Komponento_parinkimas</f>
        <v>#N/A</v>
      </c>
      <c r="CU44" s="113" t="e">
        <f>Komponento_parinkimas</f>
        <v>#N/A</v>
      </c>
      <c r="CV44" s="113" t="e">
        <f>Komponento_parinkimas</f>
        <v>#N/A</v>
      </c>
      <c r="CW44" s="113" t="e">
        <f>Komponento_parinkimas</f>
        <v>#N/A</v>
      </c>
      <c r="CX44" s="113" t="e">
        <f>Komponento_parinkimas</f>
        <v>#N/A</v>
      </c>
      <c r="CY44" s="113" t="e">
        <f>Komponento_parinkimas</f>
        <v>#N/A</v>
      </c>
      <c r="CZ44" s="113" t="e">
        <f>Komponento_parinkimas</f>
        <v>#N/A</v>
      </c>
      <c r="DA44" s="113" t="e">
        <f>Komponento_parinkimas</f>
        <v>#N/A</v>
      </c>
      <c r="DB44" s="113" t="e">
        <f>Komponento_parinkimas</f>
        <v>#N/A</v>
      </c>
      <c r="DC44" s="113" t="e">
        <f>Komponento_parinkimas</f>
        <v>#N/A</v>
      </c>
      <c r="DD44" s="113" t="e">
        <f>Komponento_parinkimas</f>
        <v>#N/A</v>
      </c>
      <c r="DE44" s="113" t="e">
        <f>Komponento_parinkimas</f>
        <v>#N/A</v>
      </c>
      <c r="DF44" s="113" t="e">
        <f>Komponento_parinkimas</f>
        <v>#N/A</v>
      </c>
      <c r="DG44" s="113" t="e">
        <f>Komponento_parinkimas</f>
        <v>#N/A</v>
      </c>
      <c r="DH44" s="113" t="e">
        <f>Komponento_parinkimas</f>
        <v>#N/A</v>
      </c>
    </row>
    <row r="45" spans="1:112">
      <c r="A45" s="110" t="s">
        <v>446</v>
      </c>
      <c r="B45" s="111" t="s">
        <v>306</v>
      </c>
      <c r="C45" s="22"/>
      <c r="D45" s="22" t="s">
        <v>69</v>
      </c>
      <c r="E45" s="172" t="s">
        <v>69</v>
      </c>
      <c r="F45" s="172">
        <v>0</v>
      </c>
      <c r="G45" s="172" t="s">
        <v>69</v>
      </c>
      <c r="H45" s="172">
        <v>0</v>
      </c>
      <c r="I45" s="172" t="s">
        <v>69</v>
      </c>
      <c r="J45" s="172">
        <v>0</v>
      </c>
      <c r="K45" s="172">
        <f t="shared" si="6"/>
        <v>0</v>
      </c>
      <c r="L45" s="22"/>
      <c r="M45" s="113" t="e">
        <f>Komponento_parinkimas</f>
        <v>#N/A</v>
      </c>
      <c r="N45" s="113" t="e">
        <f>Komponento_parinkimas</f>
        <v>#N/A</v>
      </c>
      <c r="O45" s="113" t="e">
        <f>Komponento_parinkimas</f>
        <v>#N/A</v>
      </c>
      <c r="P45" s="113" t="e">
        <f>Komponento_parinkimas</f>
        <v>#N/A</v>
      </c>
      <c r="Q45" s="113" t="e">
        <f>Komponento_parinkimas</f>
        <v>#N/A</v>
      </c>
      <c r="R45" s="113" t="e">
        <f>Komponento_parinkimas</f>
        <v>#N/A</v>
      </c>
      <c r="S45" s="113" t="e">
        <f>Komponento_parinkimas</f>
        <v>#N/A</v>
      </c>
      <c r="T45" s="113" t="e">
        <f>Komponento_parinkimas</f>
        <v>#N/A</v>
      </c>
      <c r="U45" s="113" t="e">
        <f>Komponento_parinkimas</f>
        <v>#N/A</v>
      </c>
      <c r="V45" s="113" t="e">
        <f>Komponento_parinkimas</f>
        <v>#N/A</v>
      </c>
      <c r="W45" s="113" t="e">
        <f>Komponento_parinkimas</f>
        <v>#N/A</v>
      </c>
      <c r="X45" s="113" t="e">
        <f>Komponento_parinkimas</f>
        <v>#N/A</v>
      </c>
      <c r="Y45" s="113" t="e">
        <f>Komponento_parinkimas</f>
        <v>#N/A</v>
      </c>
      <c r="Z45" s="113" t="e">
        <f>Komponento_parinkimas</f>
        <v>#N/A</v>
      </c>
      <c r="AA45" s="113" t="e">
        <f>Komponento_parinkimas</f>
        <v>#N/A</v>
      </c>
      <c r="AB45" s="113" t="e">
        <f>Komponento_parinkimas</f>
        <v>#N/A</v>
      </c>
      <c r="AC45" s="113" t="e">
        <f>Komponento_parinkimas</f>
        <v>#N/A</v>
      </c>
      <c r="AD45" s="113" t="e">
        <f>Komponento_parinkimas</f>
        <v>#N/A</v>
      </c>
      <c r="AE45" s="113" t="e">
        <f>Komponento_parinkimas</f>
        <v>#N/A</v>
      </c>
      <c r="AF45" s="113" t="e">
        <f>Komponento_parinkimas</f>
        <v>#N/A</v>
      </c>
      <c r="AG45" s="113" t="e">
        <f>Komponento_parinkimas</f>
        <v>#N/A</v>
      </c>
      <c r="AH45" s="113" t="e">
        <f>Komponento_parinkimas</f>
        <v>#N/A</v>
      </c>
      <c r="AI45" s="113" t="e">
        <f>Komponento_parinkimas</f>
        <v>#N/A</v>
      </c>
      <c r="AJ45" s="113" t="e">
        <f>Komponento_parinkimas</f>
        <v>#N/A</v>
      </c>
      <c r="AK45" s="113" t="e">
        <f>Komponento_parinkimas</f>
        <v>#N/A</v>
      </c>
      <c r="AL45" s="113" t="e">
        <f>Komponento_parinkimas</f>
        <v>#N/A</v>
      </c>
      <c r="AM45" s="113" t="e">
        <f>Komponento_parinkimas</f>
        <v>#N/A</v>
      </c>
      <c r="AN45" s="113" t="e">
        <f>Komponento_parinkimas</f>
        <v>#N/A</v>
      </c>
      <c r="AO45" s="113" t="e">
        <f>Komponento_parinkimas</f>
        <v>#N/A</v>
      </c>
      <c r="AP45" s="113" t="e">
        <f>Komponento_parinkimas</f>
        <v>#N/A</v>
      </c>
      <c r="AQ45" s="113" t="e">
        <f>Komponento_parinkimas</f>
        <v>#N/A</v>
      </c>
      <c r="AR45" s="113" t="e">
        <f>Komponento_parinkimas</f>
        <v>#N/A</v>
      </c>
      <c r="AS45" s="113" t="e">
        <f>Komponento_parinkimas</f>
        <v>#N/A</v>
      </c>
      <c r="AT45" s="113" t="e">
        <f>Komponento_parinkimas</f>
        <v>#N/A</v>
      </c>
      <c r="AU45" s="113" t="e">
        <f>Komponento_parinkimas</f>
        <v>#N/A</v>
      </c>
      <c r="AV45" s="113" t="e">
        <f>Komponento_parinkimas</f>
        <v>#N/A</v>
      </c>
      <c r="AW45" s="113" t="e">
        <f>Komponento_parinkimas</f>
        <v>#N/A</v>
      </c>
      <c r="AX45" s="113" t="e">
        <f>Komponento_parinkimas</f>
        <v>#N/A</v>
      </c>
      <c r="AY45" s="113" t="e">
        <f>Komponento_parinkimas</f>
        <v>#N/A</v>
      </c>
      <c r="AZ45" s="113" t="e">
        <f>Komponento_parinkimas</f>
        <v>#N/A</v>
      </c>
      <c r="BA45" s="113" t="e">
        <f>Komponento_parinkimas</f>
        <v>#N/A</v>
      </c>
      <c r="BB45" s="113" t="e">
        <f>Komponento_parinkimas</f>
        <v>#N/A</v>
      </c>
      <c r="BC45" s="113" t="e">
        <f>Komponento_parinkimas</f>
        <v>#N/A</v>
      </c>
      <c r="BD45" s="113" t="e">
        <f>Komponento_parinkimas</f>
        <v>#N/A</v>
      </c>
      <c r="BE45" s="113" t="e">
        <f>Komponento_parinkimas</f>
        <v>#N/A</v>
      </c>
      <c r="BF45" s="113" t="e">
        <f>Komponento_parinkimas</f>
        <v>#N/A</v>
      </c>
      <c r="BG45" s="113" t="e">
        <f>Komponento_parinkimas</f>
        <v>#N/A</v>
      </c>
      <c r="BH45" s="113" t="e">
        <f>Komponento_parinkimas</f>
        <v>#N/A</v>
      </c>
      <c r="BI45" s="113" t="e">
        <f>Komponento_parinkimas</f>
        <v>#N/A</v>
      </c>
      <c r="BJ45" s="113" t="e">
        <f>Komponento_parinkimas</f>
        <v>#N/A</v>
      </c>
      <c r="BK45" s="113" t="e">
        <f>Komponento_parinkimas</f>
        <v>#N/A</v>
      </c>
      <c r="BL45" s="113" t="e">
        <f>Komponento_parinkimas</f>
        <v>#N/A</v>
      </c>
      <c r="BM45" s="113" t="e">
        <f>Komponento_parinkimas</f>
        <v>#N/A</v>
      </c>
      <c r="BN45" s="113" t="e">
        <f>Komponento_parinkimas</f>
        <v>#N/A</v>
      </c>
      <c r="BO45" s="113" t="e">
        <f>Komponento_parinkimas</f>
        <v>#N/A</v>
      </c>
      <c r="BP45" s="113" t="e">
        <f>Komponento_parinkimas</f>
        <v>#N/A</v>
      </c>
      <c r="BQ45" s="113" t="e">
        <f>Komponento_parinkimas</f>
        <v>#N/A</v>
      </c>
      <c r="BR45" s="113" t="e">
        <f>Komponento_parinkimas</f>
        <v>#N/A</v>
      </c>
      <c r="BS45" s="113" t="e">
        <f>Komponento_parinkimas</f>
        <v>#N/A</v>
      </c>
      <c r="BT45" s="113" t="e">
        <f>Komponento_parinkimas</f>
        <v>#N/A</v>
      </c>
      <c r="BU45" s="113" t="e">
        <f>Komponento_parinkimas</f>
        <v>#N/A</v>
      </c>
      <c r="BV45" s="113" t="e">
        <f>Komponento_parinkimas</f>
        <v>#N/A</v>
      </c>
      <c r="BW45" s="113" t="e">
        <f>Komponento_parinkimas</f>
        <v>#N/A</v>
      </c>
      <c r="BX45" s="113" t="e">
        <f>Komponento_parinkimas</f>
        <v>#N/A</v>
      </c>
      <c r="BY45" s="113" t="e">
        <f>Komponento_parinkimas</f>
        <v>#N/A</v>
      </c>
      <c r="BZ45" s="113" t="e">
        <f>Komponento_parinkimas</f>
        <v>#N/A</v>
      </c>
      <c r="CA45" s="113" t="e">
        <f>Komponento_parinkimas</f>
        <v>#N/A</v>
      </c>
      <c r="CB45" s="113" t="e">
        <f>Komponento_parinkimas</f>
        <v>#N/A</v>
      </c>
      <c r="CC45" s="113" t="e">
        <f>Komponento_parinkimas</f>
        <v>#N/A</v>
      </c>
      <c r="CD45" s="113" t="e">
        <f>Komponento_parinkimas</f>
        <v>#N/A</v>
      </c>
      <c r="CE45" s="113" t="e">
        <f>Komponento_parinkimas</f>
        <v>#N/A</v>
      </c>
      <c r="CF45" s="113" t="e">
        <f>Komponento_parinkimas</f>
        <v>#N/A</v>
      </c>
      <c r="CG45" s="113" t="e">
        <f>Komponento_parinkimas</f>
        <v>#N/A</v>
      </c>
      <c r="CH45" s="113" t="e">
        <f>Komponento_parinkimas</f>
        <v>#N/A</v>
      </c>
      <c r="CI45" s="113" t="e">
        <f>Komponento_parinkimas</f>
        <v>#N/A</v>
      </c>
      <c r="CJ45" s="113" t="e">
        <f>Komponento_parinkimas</f>
        <v>#N/A</v>
      </c>
      <c r="CK45" s="113" t="e">
        <f>Komponento_parinkimas</f>
        <v>#N/A</v>
      </c>
      <c r="CL45" s="113" t="e">
        <f>Komponento_parinkimas</f>
        <v>#N/A</v>
      </c>
      <c r="CM45" s="113" t="e">
        <f>Komponento_parinkimas</f>
        <v>#N/A</v>
      </c>
      <c r="CN45" s="113" t="e">
        <f>Komponento_parinkimas</f>
        <v>#N/A</v>
      </c>
      <c r="CO45" s="113" t="e">
        <f>Komponento_parinkimas</f>
        <v>#N/A</v>
      </c>
      <c r="CP45" s="113" t="e">
        <f>Komponento_parinkimas</f>
        <v>#N/A</v>
      </c>
      <c r="CQ45" s="113" t="e">
        <f>Komponento_parinkimas</f>
        <v>#N/A</v>
      </c>
      <c r="CR45" s="113" t="e">
        <f>Komponento_parinkimas</f>
        <v>#N/A</v>
      </c>
      <c r="CS45" s="113" t="e">
        <f>Komponento_parinkimas</f>
        <v>#N/A</v>
      </c>
      <c r="CT45" s="113" t="e">
        <f>Komponento_parinkimas</f>
        <v>#N/A</v>
      </c>
      <c r="CU45" s="113" t="e">
        <f>Komponento_parinkimas</f>
        <v>#N/A</v>
      </c>
      <c r="CV45" s="113" t="e">
        <f>Komponento_parinkimas</f>
        <v>#N/A</v>
      </c>
      <c r="CW45" s="113" t="e">
        <f>Komponento_parinkimas</f>
        <v>#N/A</v>
      </c>
      <c r="CX45" s="113" t="e">
        <f>Komponento_parinkimas</f>
        <v>#N/A</v>
      </c>
      <c r="CY45" s="113" t="e">
        <f>Komponento_parinkimas</f>
        <v>#N/A</v>
      </c>
      <c r="CZ45" s="113" t="e">
        <f>Komponento_parinkimas</f>
        <v>#N/A</v>
      </c>
      <c r="DA45" s="113" t="e">
        <f>Komponento_parinkimas</f>
        <v>#N/A</v>
      </c>
      <c r="DB45" s="113" t="e">
        <f>Komponento_parinkimas</f>
        <v>#N/A</v>
      </c>
      <c r="DC45" s="113" t="e">
        <f>Komponento_parinkimas</f>
        <v>#N/A</v>
      </c>
      <c r="DD45" s="113" t="e">
        <f>Komponento_parinkimas</f>
        <v>#N/A</v>
      </c>
      <c r="DE45" s="113" t="e">
        <f>Komponento_parinkimas</f>
        <v>#N/A</v>
      </c>
      <c r="DF45" s="113" t="e">
        <f>Komponento_parinkimas</f>
        <v>#N/A</v>
      </c>
      <c r="DG45" s="113" t="e">
        <f>Komponento_parinkimas</f>
        <v>#N/A</v>
      </c>
      <c r="DH45" s="113" t="e">
        <f>Komponento_parinkimas</f>
        <v>#N/A</v>
      </c>
    </row>
    <row r="46" spans="1:112">
      <c r="A46" s="110" t="s">
        <v>446</v>
      </c>
      <c r="B46" s="111" t="s">
        <v>307</v>
      </c>
      <c r="C46" s="22"/>
      <c r="D46" s="22" t="s">
        <v>69</v>
      </c>
      <c r="E46" s="172" t="s">
        <v>69</v>
      </c>
      <c r="F46" s="172">
        <v>0</v>
      </c>
      <c r="G46" s="172" t="s">
        <v>69</v>
      </c>
      <c r="H46" s="172">
        <v>0</v>
      </c>
      <c r="I46" s="172" t="s">
        <v>69</v>
      </c>
      <c r="J46" s="172">
        <v>0</v>
      </c>
      <c r="K46" s="172">
        <f t="shared" si="6"/>
        <v>0</v>
      </c>
      <c r="L46" s="22"/>
      <c r="M46" s="113" t="e">
        <f>Komponento_parinkimas</f>
        <v>#N/A</v>
      </c>
      <c r="N46" s="113" t="e">
        <f>Komponento_parinkimas</f>
        <v>#N/A</v>
      </c>
      <c r="O46" s="113" t="e">
        <f>Komponento_parinkimas</f>
        <v>#N/A</v>
      </c>
      <c r="P46" s="113" t="e">
        <f>Komponento_parinkimas</f>
        <v>#N/A</v>
      </c>
      <c r="Q46" s="113" t="e">
        <f>Komponento_parinkimas</f>
        <v>#N/A</v>
      </c>
      <c r="R46" s="113" t="e">
        <f>Komponento_parinkimas</f>
        <v>#N/A</v>
      </c>
      <c r="S46" s="113" t="e">
        <f>Komponento_parinkimas</f>
        <v>#N/A</v>
      </c>
      <c r="T46" s="113" t="e">
        <f>Komponento_parinkimas</f>
        <v>#N/A</v>
      </c>
      <c r="U46" s="113" t="e">
        <f>Komponento_parinkimas</f>
        <v>#N/A</v>
      </c>
      <c r="V46" s="113" t="e">
        <f>Komponento_parinkimas</f>
        <v>#N/A</v>
      </c>
      <c r="W46" s="113" t="e">
        <f>Komponento_parinkimas</f>
        <v>#N/A</v>
      </c>
      <c r="X46" s="113" t="e">
        <f>Komponento_parinkimas</f>
        <v>#N/A</v>
      </c>
      <c r="Y46" s="113" t="e">
        <f>Komponento_parinkimas</f>
        <v>#N/A</v>
      </c>
      <c r="Z46" s="113" t="e">
        <f>Komponento_parinkimas</f>
        <v>#N/A</v>
      </c>
      <c r="AA46" s="113" t="e">
        <f>Komponento_parinkimas</f>
        <v>#N/A</v>
      </c>
      <c r="AB46" s="113" t="e">
        <f>Komponento_parinkimas</f>
        <v>#N/A</v>
      </c>
      <c r="AC46" s="113" t="e">
        <f>Komponento_parinkimas</f>
        <v>#N/A</v>
      </c>
      <c r="AD46" s="113" t="e">
        <f>Komponento_parinkimas</f>
        <v>#N/A</v>
      </c>
      <c r="AE46" s="113" t="e">
        <f>Komponento_parinkimas</f>
        <v>#N/A</v>
      </c>
      <c r="AF46" s="113" t="e">
        <f>Komponento_parinkimas</f>
        <v>#N/A</v>
      </c>
      <c r="AG46" s="113" t="e">
        <f>Komponento_parinkimas</f>
        <v>#N/A</v>
      </c>
      <c r="AH46" s="113" t="e">
        <f>Komponento_parinkimas</f>
        <v>#N/A</v>
      </c>
      <c r="AI46" s="113" t="e">
        <f>Komponento_parinkimas</f>
        <v>#N/A</v>
      </c>
      <c r="AJ46" s="113" t="e">
        <f>Komponento_parinkimas</f>
        <v>#N/A</v>
      </c>
      <c r="AK46" s="113" t="e">
        <f>Komponento_parinkimas</f>
        <v>#N/A</v>
      </c>
      <c r="AL46" s="113" t="e">
        <f>Komponento_parinkimas</f>
        <v>#N/A</v>
      </c>
      <c r="AM46" s="113" t="e">
        <f>Komponento_parinkimas</f>
        <v>#N/A</v>
      </c>
      <c r="AN46" s="113" t="e">
        <f>Komponento_parinkimas</f>
        <v>#N/A</v>
      </c>
      <c r="AO46" s="113" t="e">
        <f>Komponento_parinkimas</f>
        <v>#N/A</v>
      </c>
      <c r="AP46" s="113" t="e">
        <f>Komponento_parinkimas</f>
        <v>#N/A</v>
      </c>
      <c r="AQ46" s="113" t="e">
        <f>Komponento_parinkimas</f>
        <v>#N/A</v>
      </c>
      <c r="AR46" s="113" t="e">
        <f>Komponento_parinkimas</f>
        <v>#N/A</v>
      </c>
      <c r="AS46" s="113" t="e">
        <f>Komponento_parinkimas</f>
        <v>#N/A</v>
      </c>
      <c r="AT46" s="113" t="e">
        <f>Komponento_parinkimas</f>
        <v>#N/A</v>
      </c>
      <c r="AU46" s="113" t="e">
        <f>Komponento_parinkimas</f>
        <v>#N/A</v>
      </c>
      <c r="AV46" s="113" t="e">
        <f>Komponento_parinkimas</f>
        <v>#N/A</v>
      </c>
      <c r="AW46" s="113" t="e">
        <f>Komponento_parinkimas</f>
        <v>#N/A</v>
      </c>
      <c r="AX46" s="113" t="e">
        <f>Komponento_parinkimas</f>
        <v>#N/A</v>
      </c>
      <c r="AY46" s="113" t="e">
        <f>Komponento_parinkimas</f>
        <v>#N/A</v>
      </c>
      <c r="AZ46" s="113" t="e">
        <f>Komponento_parinkimas</f>
        <v>#N/A</v>
      </c>
      <c r="BA46" s="113" t="e">
        <f>Komponento_parinkimas</f>
        <v>#N/A</v>
      </c>
      <c r="BB46" s="113" t="e">
        <f>Komponento_parinkimas</f>
        <v>#N/A</v>
      </c>
      <c r="BC46" s="113" t="e">
        <f>Komponento_parinkimas</f>
        <v>#N/A</v>
      </c>
      <c r="BD46" s="113" t="e">
        <f>Komponento_parinkimas</f>
        <v>#N/A</v>
      </c>
      <c r="BE46" s="113" t="e">
        <f>Komponento_parinkimas</f>
        <v>#N/A</v>
      </c>
      <c r="BF46" s="113" t="e">
        <f>Komponento_parinkimas</f>
        <v>#N/A</v>
      </c>
      <c r="BG46" s="113" t="e">
        <f>Komponento_parinkimas</f>
        <v>#N/A</v>
      </c>
      <c r="BH46" s="113" t="e">
        <f>Komponento_parinkimas</f>
        <v>#N/A</v>
      </c>
      <c r="BI46" s="113" t="e">
        <f>Komponento_parinkimas</f>
        <v>#N/A</v>
      </c>
      <c r="BJ46" s="113" t="e">
        <f>Komponento_parinkimas</f>
        <v>#N/A</v>
      </c>
      <c r="BK46" s="113" t="e">
        <f>Komponento_parinkimas</f>
        <v>#N/A</v>
      </c>
      <c r="BL46" s="113" t="e">
        <f>Komponento_parinkimas</f>
        <v>#N/A</v>
      </c>
      <c r="BM46" s="113" t="e">
        <f>Komponento_parinkimas</f>
        <v>#N/A</v>
      </c>
      <c r="BN46" s="113" t="e">
        <f>Komponento_parinkimas</f>
        <v>#N/A</v>
      </c>
      <c r="BO46" s="113" t="e">
        <f>Komponento_parinkimas</f>
        <v>#N/A</v>
      </c>
      <c r="BP46" s="113" t="e">
        <f>Komponento_parinkimas</f>
        <v>#N/A</v>
      </c>
      <c r="BQ46" s="113" t="e">
        <f>Komponento_parinkimas</f>
        <v>#N/A</v>
      </c>
      <c r="BR46" s="113" t="e">
        <f>Komponento_parinkimas</f>
        <v>#N/A</v>
      </c>
      <c r="BS46" s="113" t="e">
        <f>Komponento_parinkimas</f>
        <v>#N/A</v>
      </c>
      <c r="BT46" s="113" t="e">
        <f>Komponento_parinkimas</f>
        <v>#N/A</v>
      </c>
      <c r="BU46" s="113" t="e">
        <f>Komponento_parinkimas</f>
        <v>#N/A</v>
      </c>
      <c r="BV46" s="113" t="e">
        <f>Komponento_parinkimas</f>
        <v>#N/A</v>
      </c>
      <c r="BW46" s="113" t="e">
        <f>Komponento_parinkimas</f>
        <v>#N/A</v>
      </c>
      <c r="BX46" s="113" t="e">
        <f>Komponento_parinkimas</f>
        <v>#N/A</v>
      </c>
      <c r="BY46" s="113" t="e">
        <f>Komponento_parinkimas</f>
        <v>#N/A</v>
      </c>
      <c r="BZ46" s="113" t="e">
        <f>Komponento_parinkimas</f>
        <v>#N/A</v>
      </c>
      <c r="CA46" s="113" t="e">
        <f>Komponento_parinkimas</f>
        <v>#N/A</v>
      </c>
      <c r="CB46" s="113" t="e">
        <f>Komponento_parinkimas</f>
        <v>#N/A</v>
      </c>
      <c r="CC46" s="113" t="e">
        <f>Komponento_parinkimas</f>
        <v>#N/A</v>
      </c>
      <c r="CD46" s="113" t="e">
        <f>Komponento_parinkimas</f>
        <v>#N/A</v>
      </c>
      <c r="CE46" s="113" t="e">
        <f>Komponento_parinkimas</f>
        <v>#N/A</v>
      </c>
      <c r="CF46" s="113" t="e">
        <f>Komponento_parinkimas</f>
        <v>#N/A</v>
      </c>
      <c r="CG46" s="113" t="e">
        <f>Komponento_parinkimas</f>
        <v>#N/A</v>
      </c>
      <c r="CH46" s="113" t="e">
        <f>Komponento_parinkimas</f>
        <v>#N/A</v>
      </c>
      <c r="CI46" s="113" t="e">
        <f>Komponento_parinkimas</f>
        <v>#N/A</v>
      </c>
      <c r="CJ46" s="113" t="e">
        <f>Komponento_parinkimas</f>
        <v>#N/A</v>
      </c>
      <c r="CK46" s="113" t="e">
        <f>Komponento_parinkimas</f>
        <v>#N/A</v>
      </c>
      <c r="CL46" s="113" t="e">
        <f>Komponento_parinkimas</f>
        <v>#N/A</v>
      </c>
      <c r="CM46" s="113" t="e">
        <f>Komponento_parinkimas</f>
        <v>#N/A</v>
      </c>
      <c r="CN46" s="113" t="e">
        <f>Komponento_parinkimas</f>
        <v>#N/A</v>
      </c>
      <c r="CO46" s="113" t="e">
        <f>Komponento_parinkimas</f>
        <v>#N/A</v>
      </c>
      <c r="CP46" s="113" t="e">
        <f>Komponento_parinkimas</f>
        <v>#N/A</v>
      </c>
      <c r="CQ46" s="113" t="e">
        <f>Komponento_parinkimas</f>
        <v>#N/A</v>
      </c>
      <c r="CR46" s="113" t="e">
        <f>Komponento_parinkimas</f>
        <v>#N/A</v>
      </c>
      <c r="CS46" s="113" t="e">
        <f>Komponento_parinkimas</f>
        <v>#N/A</v>
      </c>
      <c r="CT46" s="113" t="e">
        <f>Komponento_parinkimas</f>
        <v>#N/A</v>
      </c>
      <c r="CU46" s="113" t="e">
        <f>Komponento_parinkimas</f>
        <v>#N/A</v>
      </c>
      <c r="CV46" s="113" t="e">
        <f>Komponento_parinkimas</f>
        <v>#N/A</v>
      </c>
      <c r="CW46" s="113" t="e">
        <f>Komponento_parinkimas</f>
        <v>#N/A</v>
      </c>
      <c r="CX46" s="113" t="e">
        <f>Komponento_parinkimas</f>
        <v>#N/A</v>
      </c>
      <c r="CY46" s="113" t="e">
        <f>Komponento_parinkimas</f>
        <v>#N/A</v>
      </c>
      <c r="CZ46" s="113" t="e">
        <f>Komponento_parinkimas</f>
        <v>#N/A</v>
      </c>
      <c r="DA46" s="113" t="e">
        <f>Komponento_parinkimas</f>
        <v>#N/A</v>
      </c>
      <c r="DB46" s="113" t="e">
        <f>Komponento_parinkimas</f>
        <v>#N/A</v>
      </c>
      <c r="DC46" s="113" t="e">
        <f>Komponento_parinkimas</f>
        <v>#N/A</v>
      </c>
      <c r="DD46" s="113" t="e">
        <f>Komponento_parinkimas</f>
        <v>#N/A</v>
      </c>
      <c r="DE46" s="113" t="e">
        <f>Komponento_parinkimas</f>
        <v>#N/A</v>
      </c>
      <c r="DF46" s="113" t="e">
        <f>Komponento_parinkimas</f>
        <v>#N/A</v>
      </c>
      <c r="DG46" s="113" t="e">
        <f>Komponento_parinkimas</f>
        <v>#N/A</v>
      </c>
      <c r="DH46" s="113" t="e">
        <f>Komponento_parinkimas</f>
        <v>#N/A</v>
      </c>
    </row>
    <row r="47" spans="1:112">
      <c r="A47" s="110" t="s">
        <v>446</v>
      </c>
      <c r="B47" s="116" t="s">
        <v>53</v>
      </c>
      <c r="C47" s="108"/>
      <c r="D47" s="108"/>
      <c r="E47" s="180"/>
      <c r="F47" s="181"/>
      <c r="G47" s="181"/>
      <c r="H47" s="181"/>
      <c r="I47" s="181"/>
      <c r="J47" s="181"/>
      <c r="K47" s="182"/>
      <c r="L47" s="115"/>
      <c r="M47" s="108"/>
      <c r="N47" s="108"/>
      <c r="O47" s="108"/>
      <c r="P47" s="108"/>
      <c r="Q47" s="108"/>
      <c r="R47" s="108"/>
      <c r="S47" s="108"/>
      <c r="T47" s="108"/>
      <c r="U47" s="108"/>
      <c r="V47" s="108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  <c r="AV47" s="108"/>
      <c r="AW47" s="108"/>
      <c r="AX47" s="108"/>
      <c r="AY47" s="108"/>
      <c r="AZ47" s="108"/>
      <c r="BA47" s="108"/>
      <c r="BB47" s="108"/>
      <c r="BC47" s="108"/>
      <c r="BD47" s="108"/>
      <c r="BE47" s="108"/>
      <c r="BF47" s="108"/>
      <c r="BG47" s="108"/>
      <c r="BH47" s="108"/>
      <c r="BI47" s="108"/>
      <c r="BJ47" s="108"/>
      <c r="BK47" s="108"/>
      <c r="BL47" s="108"/>
      <c r="BM47" s="108"/>
      <c r="BN47" s="108"/>
      <c r="BO47" s="108"/>
      <c r="BP47" s="108"/>
      <c r="BQ47" s="108"/>
      <c r="BR47" s="108"/>
      <c r="BS47" s="108"/>
      <c r="BT47" s="108"/>
      <c r="BU47" s="108"/>
      <c r="BV47" s="108"/>
      <c r="BW47" s="108"/>
      <c r="BX47" s="108"/>
      <c r="BY47" s="108"/>
      <c r="BZ47" s="108"/>
      <c r="CA47" s="108"/>
      <c r="CB47" s="108"/>
      <c r="CC47" s="108"/>
      <c r="CD47" s="108"/>
      <c r="CE47" s="108"/>
      <c r="CF47" s="108"/>
      <c r="CG47" s="108"/>
      <c r="CH47" s="108"/>
      <c r="CI47" s="108"/>
      <c r="CJ47" s="108"/>
      <c r="CK47" s="108"/>
      <c r="CL47" s="108"/>
      <c r="CM47" s="108"/>
      <c r="CN47" s="108"/>
      <c r="CO47" s="108"/>
      <c r="CP47" s="108"/>
      <c r="CQ47" s="108"/>
      <c r="CR47" s="108"/>
      <c r="CS47" s="108"/>
      <c r="CT47" s="108"/>
      <c r="CU47" s="108"/>
      <c r="CV47" s="108"/>
      <c r="CW47" s="108"/>
      <c r="CX47" s="108"/>
      <c r="CY47" s="108"/>
      <c r="CZ47" s="108"/>
      <c r="DA47" s="108"/>
      <c r="DB47" s="108"/>
      <c r="DC47" s="108"/>
      <c r="DD47" s="108"/>
      <c r="DE47" s="108"/>
      <c r="DF47" s="108"/>
      <c r="DG47" s="108"/>
      <c r="DH47" s="108"/>
    </row>
    <row r="48" spans="1:112">
      <c r="A48" s="110" t="s">
        <v>446</v>
      </c>
      <c r="B48" s="111" t="s">
        <v>308</v>
      </c>
      <c r="C48" s="22"/>
      <c r="D48" s="22" t="s">
        <v>69</v>
      </c>
      <c r="E48" s="172" t="s">
        <v>69</v>
      </c>
      <c r="F48" s="172">
        <v>0</v>
      </c>
      <c r="G48" s="172" t="s">
        <v>69</v>
      </c>
      <c r="H48" s="172">
        <v>0</v>
      </c>
      <c r="I48" s="172" t="s">
        <v>69</v>
      </c>
      <c r="J48" s="172">
        <v>0</v>
      </c>
      <c r="K48" s="172">
        <f>PRODUCT(IF(E48&lt;&gt;"'-",F48,1),IF(G48&lt;&gt;"-",H48,1),IF(I48&lt;&gt;"-",J48,1))</f>
        <v>0</v>
      </c>
      <c r="L48" s="22"/>
      <c r="M48" s="113" t="e">
        <f>Komponento_parinkimas</f>
        <v>#N/A</v>
      </c>
      <c r="N48" s="113" t="e">
        <f>Komponento_parinkimas</f>
        <v>#N/A</v>
      </c>
      <c r="O48" s="113" t="e">
        <f>Komponento_parinkimas</f>
        <v>#N/A</v>
      </c>
      <c r="P48" s="113" t="e">
        <f>Komponento_parinkimas</f>
        <v>#N/A</v>
      </c>
      <c r="Q48" s="113" t="e">
        <f>Komponento_parinkimas</f>
        <v>#N/A</v>
      </c>
      <c r="R48" s="113" t="e">
        <f>Komponento_parinkimas</f>
        <v>#N/A</v>
      </c>
      <c r="S48" s="113" t="e">
        <f>Komponento_parinkimas</f>
        <v>#N/A</v>
      </c>
      <c r="T48" s="113" t="e">
        <f>Komponento_parinkimas</f>
        <v>#N/A</v>
      </c>
      <c r="U48" s="113" t="e">
        <f>Komponento_parinkimas</f>
        <v>#N/A</v>
      </c>
      <c r="V48" s="113" t="e">
        <f>Komponento_parinkimas</f>
        <v>#N/A</v>
      </c>
      <c r="W48" s="113" t="e">
        <f>Komponento_parinkimas</f>
        <v>#N/A</v>
      </c>
      <c r="X48" s="113" t="e">
        <f>Komponento_parinkimas</f>
        <v>#N/A</v>
      </c>
      <c r="Y48" s="113" t="e">
        <f>Komponento_parinkimas</f>
        <v>#N/A</v>
      </c>
      <c r="Z48" s="113" t="e">
        <f>Komponento_parinkimas</f>
        <v>#N/A</v>
      </c>
      <c r="AA48" s="113" t="e">
        <f>Komponento_parinkimas</f>
        <v>#N/A</v>
      </c>
      <c r="AB48" s="113" t="e">
        <f>Komponento_parinkimas</f>
        <v>#N/A</v>
      </c>
      <c r="AC48" s="113" t="e">
        <f>Komponento_parinkimas</f>
        <v>#N/A</v>
      </c>
      <c r="AD48" s="113" t="e">
        <f>Komponento_parinkimas</f>
        <v>#N/A</v>
      </c>
      <c r="AE48" s="113" t="e">
        <f>Komponento_parinkimas</f>
        <v>#N/A</v>
      </c>
      <c r="AF48" s="113" t="e">
        <f>Komponento_parinkimas</f>
        <v>#N/A</v>
      </c>
      <c r="AG48" s="113" t="e">
        <f>Komponento_parinkimas</f>
        <v>#N/A</v>
      </c>
      <c r="AH48" s="113" t="e">
        <f>Komponento_parinkimas</f>
        <v>#N/A</v>
      </c>
      <c r="AI48" s="113" t="e">
        <f>Komponento_parinkimas</f>
        <v>#N/A</v>
      </c>
      <c r="AJ48" s="113" t="e">
        <f>Komponento_parinkimas</f>
        <v>#N/A</v>
      </c>
      <c r="AK48" s="113" t="e">
        <f>Komponento_parinkimas</f>
        <v>#N/A</v>
      </c>
      <c r="AL48" s="113" t="e">
        <f>Komponento_parinkimas</f>
        <v>#N/A</v>
      </c>
      <c r="AM48" s="113" t="e">
        <f>Komponento_parinkimas</f>
        <v>#N/A</v>
      </c>
      <c r="AN48" s="113" t="e">
        <f>Komponento_parinkimas</f>
        <v>#N/A</v>
      </c>
      <c r="AO48" s="113" t="e">
        <f>Komponento_parinkimas</f>
        <v>#N/A</v>
      </c>
      <c r="AP48" s="113" t="e">
        <f>Komponento_parinkimas</f>
        <v>#N/A</v>
      </c>
      <c r="AQ48" s="113" t="e">
        <f>Komponento_parinkimas</f>
        <v>#N/A</v>
      </c>
      <c r="AR48" s="113" t="e">
        <f>Komponento_parinkimas</f>
        <v>#N/A</v>
      </c>
      <c r="AS48" s="113" t="e">
        <f>Komponento_parinkimas</f>
        <v>#N/A</v>
      </c>
      <c r="AT48" s="113" t="e">
        <f>Komponento_parinkimas</f>
        <v>#N/A</v>
      </c>
      <c r="AU48" s="113" t="e">
        <f>Komponento_parinkimas</f>
        <v>#N/A</v>
      </c>
      <c r="AV48" s="113" t="e">
        <f>Komponento_parinkimas</f>
        <v>#N/A</v>
      </c>
      <c r="AW48" s="113" t="e">
        <f>Komponento_parinkimas</f>
        <v>#N/A</v>
      </c>
      <c r="AX48" s="113" t="e">
        <f>Komponento_parinkimas</f>
        <v>#N/A</v>
      </c>
      <c r="AY48" s="113" t="e">
        <f>Komponento_parinkimas</f>
        <v>#N/A</v>
      </c>
      <c r="AZ48" s="113" t="e">
        <f>Komponento_parinkimas</f>
        <v>#N/A</v>
      </c>
      <c r="BA48" s="113" t="e">
        <f>Komponento_parinkimas</f>
        <v>#N/A</v>
      </c>
      <c r="BB48" s="113" t="e">
        <f>Komponento_parinkimas</f>
        <v>#N/A</v>
      </c>
      <c r="BC48" s="113" t="e">
        <f>Komponento_parinkimas</f>
        <v>#N/A</v>
      </c>
      <c r="BD48" s="113" t="e">
        <f>Komponento_parinkimas</f>
        <v>#N/A</v>
      </c>
      <c r="BE48" s="113" t="e">
        <f>Komponento_parinkimas</f>
        <v>#N/A</v>
      </c>
      <c r="BF48" s="113" t="e">
        <f>Komponento_parinkimas</f>
        <v>#N/A</v>
      </c>
      <c r="BG48" s="113" t="e">
        <f>Komponento_parinkimas</f>
        <v>#N/A</v>
      </c>
      <c r="BH48" s="113" t="e">
        <f>Komponento_parinkimas</f>
        <v>#N/A</v>
      </c>
      <c r="BI48" s="113" t="e">
        <f>Komponento_parinkimas</f>
        <v>#N/A</v>
      </c>
      <c r="BJ48" s="113" t="e">
        <f>Komponento_parinkimas</f>
        <v>#N/A</v>
      </c>
      <c r="BK48" s="113" t="e">
        <f>Komponento_parinkimas</f>
        <v>#N/A</v>
      </c>
      <c r="BL48" s="113" t="e">
        <f>Komponento_parinkimas</f>
        <v>#N/A</v>
      </c>
      <c r="BM48" s="113" t="e">
        <f>Komponento_parinkimas</f>
        <v>#N/A</v>
      </c>
      <c r="BN48" s="113" t="e">
        <f>Komponento_parinkimas</f>
        <v>#N/A</v>
      </c>
      <c r="BO48" s="113" t="e">
        <f>Komponento_parinkimas</f>
        <v>#N/A</v>
      </c>
      <c r="BP48" s="113" t="e">
        <f>Komponento_parinkimas</f>
        <v>#N/A</v>
      </c>
      <c r="BQ48" s="113" t="e">
        <f>Komponento_parinkimas</f>
        <v>#N/A</v>
      </c>
      <c r="BR48" s="113" t="e">
        <f>Komponento_parinkimas</f>
        <v>#N/A</v>
      </c>
      <c r="BS48" s="113" t="e">
        <f>Komponento_parinkimas</f>
        <v>#N/A</v>
      </c>
      <c r="BT48" s="113" t="e">
        <f>Komponento_parinkimas</f>
        <v>#N/A</v>
      </c>
      <c r="BU48" s="113" t="e">
        <f>Komponento_parinkimas</f>
        <v>#N/A</v>
      </c>
      <c r="BV48" s="113" t="e">
        <f>Komponento_parinkimas</f>
        <v>#N/A</v>
      </c>
      <c r="BW48" s="113" t="e">
        <f>Komponento_parinkimas</f>
        <v>#N/A</v>
      </c>
      <c r="BX48" s="113" t="e">
        <f>Komponento_parinkimas</f>
        <v>#N/A</v>
      </c>
      <c r="BY48" s="113" t="e">
        <f>Komponento_parinkimas</f>
        <v>#N/A</v>
      </c>
      <c r="BZ48" s="113" t="e">
        <f>Komponento_parinkimas</f>
        <v>#N/A</v>
      </c>
      <c r="CA48" s="113" t="e">
        <f>Komponento_parinkimas</f>
        <v>#N/A</v>
      </c>
      <c r="CB48" s="113" t="e">
        <f>Komponento_parinkimas</f>
        <v>#N/A</v>
      </c>
      <c r="CC48" s="113" t="e">
        <f>Komponento_parinkimas</f>
        <v>#N/A</v>
      </c>
      <c r="CD48" s="113" t="e">
        <f>Komponento_parinkimas</f>
        <v>#N/A</v>
      </c>
      <c r="CE48" s="113" t="e">
        <f>Komponento_parinkimas</f>
        <v>#N/A</v>
      </c>
      <c r="CF48" s="113" t="e">
        <f>Komponento_parinkimas</f>
        <v>#N/A</v>
      </c>
      <c r="CG48" s="113" t="e">
        <f>Komponento_parinkimas</f>
        <v>#N/A</v>
      </c>
      <c r="CH48" s="113" t="e">
        <f>Komponento_parinkimas</f>
        <v>#N/A</v>
      </c>
      <c r="CI48" s="113" t="e">
        <f>Komponento_parinkimas</f>
        <v>#N/A</v>
      </c>
      <c r="CJ48" s="113" t="e">
        <f>Komponento_parinkimas</f>
        <v>#N/A</v>
      </c>
      <c r="CK48" s="113" t="e">
        <f>Komponento_parinkimas</f>
        <v>#N/A</v>
      </c>
      <c r="CL48" s="113" t="e">
        <f>Komponento_parinkimas</f>
        <v>#N/A</v>
      </c>
      <c r="CM48" s="113" t="e">
        <f>Komponento_parinkimas</f>
        <v>#N/A</v>
      </c>
      <c r="CN48" s="113" t="e">
        <f>Komponento_parinkimas</f>
        <v>#N/A</v>
      </c>
      <c r="CO48" s="113" t="e">
        <f>Komponento_parinkimas</f>
        <v>#N/A</v>
      </c>
      <c r="CP48" s="113" t="e">
        <f>Komponento_parinkimas</f>
        <v>#N/A</v>
      </c>
      <c r="CQ48" s="113" t="e">
        <f>Komponento_parinkimas</f>
        <v>#N/A</v>
      </c>
      <c r="CR48" s="113" t="e">
        <f>Komponento_parinkimas</f>
        <v>#N/A</v>
      </c>
      <c r="CS48" s="113" t="e">
        <f>Komponento_parinkimas</f>
        <v>#N/A</v>
      </c>
      <c r="CT48" s="113" t="e">
        <f>Komponento_parinkimas</f>
        <v>#N/A</v>
      </c>
      <c r="CU48" s="113" t="e">
        <f>Komponento_parinkimas</f>
        <v>#N/A</v>
      </c>
      <c r="CV48" s="113" t="e">
        <f>Komponento_parinkimas</f>
        <v>#N/A</v>
      </c>
      <c r="CW48" s="113" t="e">
        <f>Komponento_parinkimas</f>
        <v>#N/A</v>
      </c>
      <c r="CX48" s="113" t="e">
        <f>Komponento_parinkimas</f>
        <v>#N/A</v>
      </c>
      <c r="CY48" s="113" t="e">
        <f>Komponento_parinkimas</f>
        <v>#N/A</v>
      </c>
      <c r="CZ48" s="113" t="e">
        <f>Komponento_parinkimas</f>
        <v>#N/A</v>
      </c>
      <c r="DA48" s="113" t="e">
        <f>Komponento_parinkimas</f>
        <v>#N/A</v>
      </c>
      <c r="DB48" s="113" t="e">
        <f>Komponento_parinkimas</f>
        <v>#N/A</v>
      </c>
      <c r="DC48" s="113" t="e">
        <f>Komponento_parinkimas</f>
        <v>#N/A</v>
      </c>
      <c r="DD48" s="113" t="e">
        <f>Komponento_parinkimas</f>
        <v>#N/A</v>
      </c>
      <c r="DE48" s="113" t="e">
        <f>Komponento_parinkimas</f>
        <v>#N/A</v>
      </c>
      <c r="DF48" s="113" t="e">
        <f>Komponento_parinkimas</f>
        <v>#N/A</v>
      </c>
      <c r="DG48" s="113" t="e">
        <f>Komponento_parinkimas</f>
        <v>#N/A</v>
      </c>
      <c r="DH48" s="113" t="e">
        <f>Komponento_parinkimas</f>
        <v>#N/A</v>
      </c>
    </row>
    <row r="49" spans="1:112">
      <c r="A49" s="110" t="s">
        <v>446</v>
      </c>
      <c r="B49" s="111" t="s">
        <v>309</v>
      </c>
      <c r="C49" s="22"/>
      <c r="D49" s="22" t="s">
        <v>69</v>
      </c>
      <c r="E49" s="172" t="s">
        <v>69</v>
      </c>
      <c r="F49" s="172">
        <v>0</v>
      </c>
      <c r="G49" s="172" t="s">
        <v>69</v>
      </c>
      <c r="H49" s="172">
        <v>0</v>
      </c>
      <c r="I49" s="172" t="s">
        <v>69</v>
      </c>
      <c r="J49" s="172">
        <v>0</v>
      </c>
      <c r="K49" s="172">
        <f>PRODUCT(IF(E49&lt;&gt;"'-",F49,1),IF(G49&lt;&gt;"-",H49,1),IF(I49&lt;&gt;"-",J49,1))</f>
        <v>0</v>
      </c>
      <c r="L49" s="22"/>
      <c r="M49" s="113" t="e">
        <f>Komponento_parinkimas</f>
        <v>#N/A</v>
      </c>
      <c r="N49" s="113" t="e">
        <f>Komponento_parinkimas</f>
        <v>#N/A</v>
      </c>
      <c r="O49" s="113" t="e">
        <f>Komponento_parinkimas</f>
        <v>#N/A</v>
      </c>
      <c r="P49" s="113" t="e">
        <f>Komponento_parinkimas</f>
        <v>#N/A</v>
      </c>
      <c r="Q49" s="113" t="e">
        <f>Komponento_parinkimas</f>
        <v>#N/A</v>
      </c>
      <c r="R49" s="113" t="e">
        <f>Komponento_parinkimas</f>
        <v>#N/A</v>
      </c>
      <c r="S49" s="113" t="e">
        <f>Komponento_parinkimas</f>
        <v>#N/A</v>
      </c>
      <c r="T49" s="113" t="e">
        <f>Komponento_parinkimas</f>
        <v>#N/A</v>
      </c>
      <c r="U49" s="113" t="e">
        <f>Komponento_parinkimas</f>
        <v>#N/A</v>
      </c>
      <c r="V49" s="113" t="e">
        <f>Komponento_parinkimas</f>
        <v>#N/A</v>
      </c>
      <c r="W49" s="113" t="e">
        <f>Komponento_parinkimas</f>
        <v>#N/A</v>
      </c>
      <c r="X49" s="113" t="e">
        <f>Komponento_parinkimas</f>
        <v>#N/A</v>
      </c>
      <c r="Y49" s="113" t="e">
        <f>Komponento_parinkimas</f>
        <v>#N/A</v>
      </c>
      <c r="Z49" s="113" t="e">
        <f>Komponento_parinkimas</f>
        <v>#N/A</v>
      </c>
      <c r="AA49" s="113" t="e">
        <f>Komponento_parinkimas</f>
        <v>#N/A</v>
      </c>
      <c r="AB49" s="113" t="e">
        <f>Komponento_parinkimas</f>
        <v>#N/A</v>
      </c>
      <c r="AC49" s="113" t="e">
        <f>Komponento_parinkimas</f>
        <v>#N/A</v>
      </c>
      <c r="AD49" s="113" t="e">
        <f>Komponento_parinkimas</f>
        <v>#N/A</v>
      </c>
      <c r="AE49" s="113" t="e">
        <f>Komponento_parinkimas</f>
        <v>#N/A</v>
      </c>
      <c r="AF49" s="113" t="e">
        <f>Komponento_parinkimas</f>
        <v>#N/A</v>
      </c>
      <c r="AG49" s="113" t="e">
        <f>Komponento_parinkimas</f>
        <v>#N/A</v>
      </c>
      <c r="AH49" s="113" t="e">
        <f>Komponento_parinkimas</f>
        <v>#N/A</v>
      </c>
      <c r="AI49" s="113" t="e">
        <f>Komponento_parinkimas</f>
        <v>#N/A</v>
      </c>
      <c r="AJ49" s="113" t="e">
        <f>Komponento_parinkimas</f>
        <v>#N/A</v>
      </c>
      <c r="AK49" s="113" t="e">
        <f>Komponento_parinkimas</f>
        <v>#N/A</v>
      </c>
      <c r="AL49" s="113" t="e">
        <f>Komponento_parinkimas</f>
        <v>#N/A</v>
      </c>
      <c r="AM49" s="113" t="e">
        <f>Komponento_parinkimas</f>
        <v>#N/A</v>
      </c>
      <c r="AN49" s="113" t="e">
        <f>Komponento_parinkimas</f>
        <v>#N/A</v>
      </c>
      <c r="AO49" s="113" t="e">
        <f>Komponento_parinkimas</f>
        <v>#N/A</v>
      </c>
      <c r="AP49" s="113" t="e">
        <f>Komponento_parinkimas</f>
        <v>#N/A</v>
      </c>
      <c r="AQ49" s="113" t="e">
        <f>Komponento_parinkimas</f>
        <v>#N/A</v>
      </c>
      <c r="AR49" s="113" t="e">
        <f>Komponento_parinkimas</f>
        <v>#N/A</v>
      </c>
      <c r="AS49" s="113" t="e">
        <f>Komponento_parinkimas</f>
        <v>#N/A</v>
      </c>
      <c r="AT49" s="113" t="e">
        <f>Komponento_parinkimas</f>
        <v>#N/A</v>
      </c>
      <c r="AU49" s="113" t="e">
        <f>Komponento_parinkimas</f>
        <v>#N/A</v>
      </c>
      <c r="AV49" s="113" t="e">
        <f>Komponento_parinkimas</f>
        <v>#N/A</v>
      </c>
      <c r="AW49" s="113" t="e">
        <f>Komponento_parinkimas</f>
        <v>#N/A</v>
      </c>
      <c r="AX49" s="113" t="e">
        <f>Komponento_parinkimas</f>
        <v>#N/A</v>
      </c>
      <c r="AY49" s="113" t="e">
        <f>Komponento_parinkimas</f>
        <v>#N/A</v>
      </c>
      <c r="AZ49" s="113" t="e">
        <f>Komponento_parinkimas</f>
        <v>#N/A</v>
      </c>
      <c r="BA49" s="113" t="e">
        <f>Komponento_parinkimas</f>
        <v>#N/A</v>
      </c>
      <c r="BB49" s="113" t="e">
        <f>Komponento_parinkimas</f>
        <v>#N/A</v>
      </c>
      <c r="BC49" s="113" t="e">
        <f>Komponento_parinkimas</f>
        <v>#N/A</v>
      </c>
      <c r="BD49" s="113" t="e">
        <f>Komponento_parinkimas</f>
        <v>#N/A</v>
      </c>
      <c r="BE49" s="113" t="e">
        <f>Komponento_parinkimas</f>
        <v>#N/A</v>
      </c>
      <c r="BF49" s="113" t="e">
        <f>Komponento_parinkimas</f>
        <v>#N/A</v>
      </c>
      <c r="BG49" s="113" t="e">
        <f>Komponento_parinkimas</f>
        <v>#N/A</v>
      </c>
      <c r="BH49" s="113" t="e">
        <f>Komponento_parinkimas</f>
        <v>#N/A</v>
      </c>
      <c r="BI49" s="113" t="e">
        <f>Komponento_parinkimas</f>
        <v>#N/A</v>
      </c>
      <c r="BJ49" s="113" t="e">
        <f>Komponento_parinkimas</f>
        <v>#N/A</v>
      </c>
      <c r="BK49" s="113" t="e">
        <f>Komponento_parinkimas</f>
        <v>#N/A</v>
      </c>
      <c r="BL49" s="113" t="e">
        <f>Komponento_parinkimas</f>
        <v>#N/A</v>
      </c>
      <c r="BM49" s="113" t="e">
        <f>Komponento_parinkimas</f>
        <v>#N/A</v>
      </c>
      <c r="BN49" s="113" t="e">
        <f>Komponento_parinkimas</f>
        <v>#N/A</v>
      </c>
      <c r="BO49" s="113" t="e">
        <f>Komponento_parinkimas</f>
        <v>#N/A</v>
      </c>
      <c r="BP49" s="113" t="e">
        <f>Komponento_parinkimas</f>
        <v>#N/A</v>
      </c>
      <c r="BQ49" s="113" t="e">
        <f>Komponento_parinkimas</f>
        <v>#N/A</v>
      </c>
      <c r="BR49" s="113" t="e">
        <f>Komponento_parinkimas</f>
        <v>#N/A</v>
      </c>
      <c r="BS49" s="113" t="e">
        <f>Komponento_parinkimas</f>
        <v>#N/A</v>
      </c>
      <c r="BT49" s="113" t="e">
        <f>Komponento_parinkimas</f>
        <v>#N/A</v>
      </c>
      <c r="BU49" s="113" t="e">
        <f>Komponento_parinkimas</f>
        <v>#N/A</v>
      </c>
      <c r="BV49" s="113" t="e">
        <f>Komponento_parinkimas</f>
        <v>#N/A</v>
      </c>
      <c r="BW49" s="113" t="e">
        <f>Komponento_parinkimas</f>
        <v>#N/A</v>
      </c>
      <c r="BX49" s="113" t="e">
        <f>Komponento_parinkimas</f>
        <v>#N/A</v>
      </c>
      <c r="BY49" s="113" t="e">
        <f>Komponento_parinkimas</f>
        <v>#N/A</v>
      </c>
      <c r="BZ49" s="113" t="e">
        <f>Komponento_parinkimas</f>
        <v>#N/A</v>
      </c>
      <c r="CA49" s="113" t="e">
        <f>Komponento_parinkimas</f>
        <v>#N/A</v>
      </c>
      <c r="CB49" s="113" t="e">
        <f>Komponento_parinkimas</f>
        <v>#N/A</v>
      </c>
      <c r="CC49" s="113" t="e">
        <f>Komponento_parinkimas</f>
        <v>#N/A</v>
      </c>
      <c r="CD49" s="113" t="e">
        <f>Komponento_parinkimas</f>
        <v>#N/A</v>
      </c>
      <c r="CE49" s="113" t="e">
        <f>Komponento_parinkimas</f>
        <v>#N/A</v>
      </c>
      <c r="CF49" s="113" t="e">
        <f>Komponento_parinkimas</f>
        <v>#N/A</v>
      </c>
      <c r="CG49" s="113" t="e">
        <f>Komponento_parinkimas</f>
        <v>#N/A</v>
      </c>
      <c r="CH49" s="113" t="e">
        <f>Komponento_parinkimas</f>
        <v>#N/A</v>
      </c>
      <c r="CI49" s="113" t="e">
        <f>Komponento_parinkimas</f>
        <v>#N/A</v>
      </c>
      <c r="CJ49" s="113" t="e">
        <f>Komponento_parinkimas</f>
        <v>#N/A</v>
      </c>
      <c r="CK49" s="113" t="e">
        <f>Komponento_parinkimas</f>
        <v>#N/A</v>
      </c>
      <c r="CL49" s="113" t="e">
        <f>Komponento_parinkimas</f>
        <v>#N/A</v>
      </c>
      <c r="CM49" s="113" t="e">
        <f>Komponento_parinkimas</f>
        <v>#N/A</v>
      </c>
      <c r="CN49" s="113" t="e">
        <f>Komponento_parinkimas</f>
        <v>#N/A</v>
      </c>
      <c r="CO49" s="113" t="e">
        <f>Komponento_parinkimas</f>
        <v>#N/A</v>
      </c>
      <c r="CP49" s="113" t="e">
        <f>Komponento_parinkimas</f>
        <v>#N/A</v>
      </c>
      <c r="CQ49" s="113" t="e">
        <f>Komponento_parinkimas</f>
        <v>#N/A</v>
      </c>
      <c r="CR49" s="113" t="e">
        <f>Komponento_parinkimas</f>
        <v>#N/A</v>
      </c>
      <c r="CS49" s="113" t="e">
        <f>Komponento_parinkimas</f>
        <v>#N/A</v>
      </c>
      <c r="CT49" s="113" t="e">
        <f>Komponento_parinkimas</f>
        <v>#N/A</v>
      </c>
      <c r="CU49" s="113" t="e">
        <f>Komponento_parinkimas</f>
        <v>#N/A</v>
      </c>
      <c r="CV49" s="113" t="e">
        <f>Komponento_parinkimas</f>
        <v>#N/A</v>
      </c>
      <c r="CW49" s="113" t="e">
        <f>Komponento_parinkimas</f>
        <v>#N/A</v>
      </c>
      <c r="CX49" s="113" t="e">
        <f>Komponento_parinkimas</f>
        <v>#N/A</v>
      </c>
      <c r="CY49" s="113" t="e">
        <f>Komponento_parinkimas</f>
        <v>#N/A</v>
      </c>
      <c r="CZ49" s="113" t="e">
        <f>Komponento_parinkimas</f>
        <v>#N/A</v>
      </c>
      <c r="DA49" s="113" t="e">
        <f>Komponento_parinkimas</f>
        <v>#N/A</v>
      </c>
      <c r="DB49" s="113" t="e">
        <f>Komponento_parinkimas</f>
        <v>#N/A</v>
      </c>
      <c r="DC49" s="113" t="e">
        <f>Komponento_parinkimas</f>
        <v>#N/A</v>
      </c>
      <c r="DD49" s="113" t="e">
        <f>Komponento_parinkimas</f>
        <v>#N/A</v>
      </c>
      <c r="DE49" s="113" t="e">
        <f>Komponento_parinkimas</f>
        <v>#N/A</v>
      </c>
      <c r="DF49" s="113" t="e">
        <f>Komponento_parinkimas</f>
        <v>#N/A</v>
      </c>
      <c r="DG49" s="113" t="e">
        <f>Komponento_parinkimas</f>
        <v>#N/A</v>
      </c>
      <c r="DH49" s="113" t="e">
        <f>Komponento_parinkimas</f>
        <v>#N/A</v>
      </c>
    </row>
    <row r="50" spans="1:112">
      <c r="A50" s="110" t="s">
        <v>446</v>
      </c>
      <c r="B50" s="111" t="s">
        <v>310</v>
      </c>
      <c r="C50" s="22"/>
      <c r="D50" s="22" t="s">
        <v>69</v>
      </c>
      <c r="E50" s="172" t="s">
        <v>69</v>
      </c>
      <c r="F50" s="172">
        <v>0</v>
      </c>
      <c r="G50" s="172" t="s">
        <v>69</v>
      </c>
      <c r="H50" s="172">
        <v>0</v>
      </c>
      <c r="I50" s="172" t="s">
        <v>69</v>
      </c>
      <c r="J50" s="172">
        <v>0</v>
      </c>
      <c r="K50" s="172">
        <f>PRODUCT(IF(E50&lt;&gt;"'-",F50,1),IF(G50&lt;&gt;"-",H50,1),IF(I50&lt;&gt;"-",J50,1))</f>
        <v>0</v>
      </c>
      <c r="L50" s="22"/>
      <c r="M50" s="113" t="e">
        <f>Komponento_parinkimas</f>
        <v>#N/A</v>
      </c>
      <c r="N50" s="113" t="e">
        <f>Komponento_parinkimas</f>
        <v>#N/A</v>
      </c>
      <c r="O50" s="113" t="e">
        <f>Komponento_parinkimas</f>
        <v>#N/A</v>
      </c>
      <c r="P50" s="113" t="e">
        <f>Komponento_parinkimas</f>
        <v>#N/A</v>
      </c>
      <c r="Q50" s="113" t="e">
        <f>Komponento_parinkimas</f>
        <v>#N/A</v>
      </c>
      <c r="R50" s="113" t="e">
        <f>Komponento_parinkimas</f>
        <v>#N/A</v>
      </c>
      <c r="S50" s="113" t="e">
        <f>Komponento_parinkimas</f>
        <v>#N/A</v>
      </c>
      <c r="T50" s="113" t="e">
        <f>Komponento_parinkimas</f>
        <v>#N/A</v>
      </c>
      <c r="U50" s="113" t="e">
        <f>Komponento_parinkimas</f>
        <v>#N/A</v>
      </c>
      <c r="V50" s="113" t="e">
        <f>Komponento_parinkimas</f>
        <v>#N/A</v>
      </c>
      <c r="W50" s="113" t="e">
        <f>Komponento_parinkimas</f>
        <v>#N/A</v>
      </c>
      <c r="X50" s="113" t="e">
        <f>Komponento_parinkimas</f>
        <v>#N/A</v>
      </c>
      <c r="Y50" s="113" t="e">
        <f>Komponento_parinkimas</f>
        <v>#N/A</v>
      </c>
      <c r="Z50" s="113" t="e">
        <f>Komponento_parinkimas</f>
        <v>#N/A</v>
      </c>
      <c r="AA50" s="113" t="e">
        <f>Komponento_parinkimas</f>
        <v>#N/A</v>
      </c>
      <c r="AB50" s="113" t="e">
        <f>Komponento_parinkimas</f>
        <v>#N/A</v>
      </c>
      <c r="AC50" s="113" t="e">
        <f>Komponento_parinkimas</f>
        <v>#N/A</v>
      </c>
      <c r="AD50" s="113" t="e">
        <f>Komponento_parinkimas</f>
        <v>#N/A</v>
      </c>
      <c r="AE50" s="113" t="e">
        <f>Komponento_parinkimas</f>
        <v>#N/A</v>
      </c>
      <c r="AF50" s="113" t="e">
        <f>Komponento_parinkimas</f>
        <v>#N/A</v>
      </c>
      <c r="AG50" s="113" t="e">
        <f>Komponento_parinkimas</f>
        <v>#N/A</v>
      </c>
      <c r="AH50" s="113" t="e">
        <f>Komponento_parinkimas</f>
        <v>#N/A</v>
      </c>
      <c r="AI50" s="113" t="e">
        <f>Komponento_parinkimas</f>
        <v>#N/A</v>
      </c>
      <c r="AJ50" s="113" t="e">
        <f>Komponento_parinkimas</f>
        <v>#N/A</v>
      </c>
      <c r="AK50" s="113" t="e">
        <f>Komponento_parinkimas</f>
        <v>#N/A</v>
      </c>
      <c r="AL50" s="113" t="e">
        <f>Komponento_parinkimas</f>
        <v>#N/A</v>
      </c>
      <c r="AM50" s="113" t="e">
        <f>Komponento_parinkimas</f>
        <v>#N/A</v>
      </c>
      <c r="AN50" s="113" t="e">
        <f>Komponento_parinkimas</f>
        <v>#N/A</v>
      </c>
      <c r="AO50" s="113" t="e">
        <f>Komponento_parinkimas</f>
        <v>#N/A</v>
      </c>
      <c r="AP50" s="113" t="e">
        <f>Komponento_parinkimas</f>
        <v>#N/A</v>
      </c>
      <c r="AQ50" s="113" t="e">
        <f>Komponento_parinkimas</f>
        <v>#N/A</v>
      </c>
      <c r="AR50" s="113" t="e">
        <f>Komponento_parinkimas</f>
        <v>#N/A</v>
      </c>
      <c r="AS50" s="113" t="e">
        <f>Komponento_parinkimas</f>
        <v>#N/A</v>
      </c>
      <c r="AT50" s="113" t="e">
        <f>Komponento_parinkimas</f>
        <v>#N/A</v>
      </c>
      <c r="AU50" s="113" t="e">
        <f>Komponento_parinkimas</f>
        <v>#N/A</v>
      </c>
      <c r="AV50" s="113" t="e">
        <f>Komponento_parinkimas</f>
        <v>#N/A</v>
      </c>
      <c r="AW50" s="113" t="e">
        <f>Komponento_parinkimas</f>
        <v>#N/A</v>
      </c>
      <c r="AX50" s="113" t="e">
        <f>Komponento_parinkimas</f>
        <v>#N/A</v>
      </c>
      <c r="AY50" s="113" t="e">
        <f>Komponento_parinkimas</f>
        <v>#N/A</v>
      </c>
      <c r="AZ50" s="113" t="e">
        <f>Komponento_parinkimas</f>
        <v>#N/A</v>
      </c>
      <c r="BA50" s="113" t="e">
        <f>Komponento_parinkimas</f>
        <v>#N/A</v>
      </c>
      <c r="BB50" s="113" t="e">
        <f>Komponento_parinkimas</f>
        <v>#N/A</v>
      </c>
      <c r="BC50" s="113" t="e">
        <f>Komponento_parinkimas</f>
        <v>#N/A</v>
      </c>
      <c r="BD50" s="113" t="e">
        <f>Komponento_parinkimas</f>
        <v>#N/A</v>
      </c>
      <c r="BE50" s="113" t="e">
        <f>Komponento_parinkimas</f>
        <v>#N/A</v>
      </c>
      <c r="BF50" s="113" t="e">
        <f>Komponento_parinkimas</f>
        <v>#N/A</v>
      </c>
      <c r="BG50" s="113" t="e">
        <f>Komponento_parinkimas</f>
        <v>#N/A</v>
      </c>
      <c r="BH50" s="113" t="e">
        <f>Komponento_parinkimas</f>
        <v>#N/A</v>
      </c>
      <c r="BI50" s="113" t="e">
        <f>Komponento_parinkimas</f>
        <v>#N/A</v>
      </c>
      <c r="BJ50" s="113" t="e">
        <f>Komponento_parinkimas</f>
        <v>#N/A</v>
      </c>
      <c r="BK50" s="113" t="e">
        <f>Komponento_parinkimas</f>
        <v>#N/A</v>
      </c>
      <c r="BL50" s="113" t="e">
        <f>Komponento_parinkimas</f>
        <v>#N/A</v>
      </c>
      <c r="BM50" s="113" t="e">
        <f>Komponento_parinkimas</f>
        <v>#N/A</v>
      </c>
      <c r="BN50" s="113" t="e">
        <f>Komponento_parinkimas</f>
        <v>#N/A</v>
      </c>
      <c r="BO50" s="113" t="e">
        <f>Komponento_parinkimas</f>
        <v>#N/A</v>
      </c>
      <c r="BP50" s="113" t="e">
        <f>Komponento_parinkimas</f>
        <v>#N/A</v>
      </c>
      <c r="BQ50" s="113" t="e">
        <f>Komponento_parinkimas</f>
        <v>#N/A</v>
      </c>
      <c r="BR50" s="113" t="e">
        <f>Komponento_parinkimas</f>
        <v>#N/A</v>
      </c>
      <c r="BS50" s="113" t="e">
        <f>Komponento_parinkimas</f>
        <v>#N/A</v>
      </c>
      <c r="BT50" s="113" t="e">
        <f>Komponento_parinkimas</f>
        <v>#N/A</v>
      </c>
      <c r="BU50" s="113" t="e">
        <f>Komponento_parinkimas</f>
        <v>#N/A</v>
      </c>
      <c r="BV50" s="113" t="e">
        <f>Komponento_parinkimas</f>
        <v>#N/A</v>
      </c>
      <c r="BW50" s="113" t="e">
        <f>Komponento_parinkimas</f>
        <v>#N/A</v>
      </c>
      <c r="BX50" s="113" t="e">
        <f>Komponento_parinkimas</f>
        <v>#N/A</v>
      </c>
      <c r="BY50" s="113" t="e">
        <f>Komponento_parinkimas</f>
        <v>#N/A</v>
      </c>
      <c r="BZ50" s="113" t="e">
        <f>Komponento_parinkimas</f>
        <v>#N/A</v>
      </c>
      <c r="CA50" s="113" t="e">
        <f>Komponento_parinkimas</f>
        <v>#N/A</v>
      </c>
      <c r="CB50" s="113" t="e">
        <f>Komponento_parinkimas</f>
        <v>#N/A</v>
      </c>
      <c r="CC50" s="113" t="e">
        <f>Komponento_parinkimas</f>
        <v>#N/A</v>
      </c>
      <c r="CD50" s="113" t="e">
        <f>Komponento_parinkimas</f>
        <v>#N/A</v>
      </c>
      <c r="CE50" s="113" t="e">
        <f>Komponento_parinkimas</f>
        <v>#N/A</v>
      </c>
      <c r="CF50" s="113" t="e">
        <f>Komponento_parinkimas</f>
        <v>#N/A</v>
      </c>
      <c r="CG50" s="113" t="e">
        <f>Komponento_parinkimas</f>
        <v>#N/A</v>
      </c>
      <c r="CH50" s="113" t="e">
        <f>Komponento_parinkimas</f>
        <v>#N/A</v>
      </c>
      <c r="CI50" s="113" t="e">
        <f>Komponento_parinkimas</f>
        <v>#N/A</v>
      </c>
      <c r="CJ50" s="113" t="e">
        <f>Komponento_parinkimas</f>
        <v>#N/A</v>
      </c>
      <c r="CK50" s="113" t="e">
        <f>Komponento_parinkimas</f>
        <v>#N/A</v>
      </c>
      <c r="CL50" s="113" t="e">
        <f>Komponento_parinkimas</f>
        <v>#N/A</v>
      </c>
      <c r="CM50" s="113" t="e">
        <f>Komponento_parinkimas</f>
        <v>#N/A</v>
      </c>
      <c r="CN50" s="113" t="e">
        <f>Komponento_parinkimas</f>
        <v>#N/A</v>
      </c>
      <c r="CO50" s="113" t="e">
        <f>Komponento_parinkimas</f>
        <v>#N/A</v>
      </c>
      <c r="CP50" s="113" t="e">
        <f>Komponento_parinkimas</f>
        <v>#N/A</v>
      </c>
      <c r="CQ50" s="113" t="e">
        <f>Komponento_parinkimas</f>
        <v>#N/A</v>
      </c>
      <c r="CR50" s="113" t="e">
        <f>Komponento_parinkimas</f>
        <v>#N/A</v>
      </c>
      <c r="CS50" s="113" t="e">
        <f>Komponento_parinkimas</f>
        <v>#N/A</v>
      </c>
      <c r="CT50" s="113" t="e">
        <f>Komponento_parinkimas</f>
        <v>#N/A</v>
      </c>
      <c r="CU50" s="113" t="e">
        <f>Komponento_parinkimas</f>
        <v>#N/A</v>
      </c>
      <c r="CV50" s="113" t="e">
        <f>Komponento_parinkimas</f>
        <v>#N/A</v>
      </c>
      <c r="CW50" s="113" t="e">
        <f>Komponento_parinkimas</f>
        <v>#N/A</v>
      </c>
      <c r="CX50" s="113" t="e">
        <f>Komponento_parinkimas</f>
        <v>#N/A</v>
      </c>
      <c r="CY50" s="113" t="e">
        <f>Komponento_parinkimas</f>
        <v>#N/A</v>
      </c>
      <c r="CZ50" s="113" t="e">
        <f>Komponento_parinkimas</f>
        <v>#N/A</v>
      </c>
      <c r="DA50" s="113" t="e">
        <f>Komponento_parinkimas</f>
        <v>#N/A</v>
      </c>
      <c r="DB50" s="113" t="e">
        <f>Komponento_parinkimas</f>
        <v>#N/A</v>
      </c>
      <c r="DC50" s="113" t="e">
        <f>Komponento_parinkimas</f>
        <v>#N/A</v>
      </c>
      <c r="DD50" s="113" t="e">
        <f>Komponento_parinkimas</f>
        <v>#N/A</v>
      </c>
      <c r="DE50" s="113" t="e">
        <f>Komponento_parinkimas</f>
        <v>#N/A</v>
      </c>
      <c r="DF50" s="113" t="e">
        <f>Komponento_parinkimas</f>
        <v>#N/A</v>
      </c>
      <c r="DG50" s="113" t="e">
        <f>Komponento_parinkimas</f>
        <v>#N/A</v>
      </c>
      <c r="DH50" s="113" t="e">
        <f>Komponento_parinkimas</f>
        <v>#N/A</v>
      </c>
    </row>
    <row r="51" spans="1:112">
      <c r="A51" s="110" t="s">
        <v>447</v>
      </c>
      <c r="B51" s="116" t="s">
        <v>50</v>
      </c>
      <c r="C51" s="108"/>
      <c r="D51" s="108"/>
      <c r="E51" s="180"/>
      <c r="F51" s="181"/>
      <c r="G51" s="181"/>
      <c r="H51" s="181"/>
      <c r="I51" s="181"/>
      <c r="J51" s="181"/>
      <c r="K51" s="182"/>
      <c r="L51" s="115"/>
      <c r="M51" s="108"/>
      <c r="N51" s="108"/>
      <c r="O51" s="108"/>
      <c r="P51" s="108"/>
      <c r="Q51" s="108"/>
      <c r="R51" s="108"/>
      <c r="S51" s="108"/>
      <c r="T51" s="108"/>
      <c r="U51" s="108"/>
      <c r="V51" s="108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  <c r="AU51" s="108"/>
      <c r="AV51" s="108"/>
      <c r="AW51" s="108"/>
      <c r="AX51" s="108"/>
      <c r="AY51" s="108"/>
      <c r="AZ51" s="108"/>
      <c r="BA51" s="108"/>
      <c r="BB51" s="108"/>
      <c r="BC51" s="108"/>
      <c r="BD51" s="108"/>
      <c r="BE51" s="108"/>
      <c r="BF51" s="108"/>
      <c r="BG51" s="108"/>
      <c r="BH51" s="108"/>
      <c r="BI51" s="108"/>
      <c r="BJ51" s="108"/>
      <c r="BK51" s="108"/>
      <c r="BL51" s="108"/>
      <c r="BM51" s="108"/>
      <c r="BN51" s="108"/>
      <c r="BO51" s="108"/>
      <c r="BP51" s="108"/>
      <c r="BQ51" s="108"/>
      <c r="BR51" s="108"/>
      <c r="BS51" s="108"/>
      <c r="BT51" s="108"/>
      <c r="BU51" s="108"/>
      <c r="BV51" s="108"/>
      <c r="BW51" s="108"/>
      <c r="BX51" s="108"/>
      <c r="BY51" s="108"/>
      <c r="BZ51" s="108"/>
      <c r="CA51" s="108"/>
      <c r="CB51" s="108"/>
      <c r="CC51" s="108"/>
      <c r="CD51" s="108"/>
      <c r="CE51" s="108"/>
      <c r="CF51" s="108"/>
      <c r="CG51" s="108"/>
      <c r="CH51" s="108"/>
      <c r="CI51" s="108"/>
      <c r="CJ51" s="108"/>
      <c r="CK51" s="108"/>
      <c r="CL51" s="108"/>
      <c r="CM51" s="108"/>
      <c r="CN51" s="108"/>
      <c r="CO51" s="108"/>
      <c r="CP51" s="108"/>
      <c r="CQ51" s="108"/>
      <c r="CR51" s="108"/>
      <c r="CS51" s="108"/>
      <c r="CT51" s="108"/>
      <c r="CU51" s="108"/>
      <c r="CV51" s="108"/>
      <c r="CW51" s="108"/>
      <c r="CX51" s="108"/>
      <c r="CY51" s="108"/>
      <c r="CZ51" s="108"/>
      <c r="DA51" s="108"/>
      <c r="DB51" s="108"/>
      <c r="DC51" s="108"/>
      <c r="DD51" s="108"/>
      <c r="DE51" s="108"/>
      <c r="DF51" s="108"/>
      <c r="DG51" s="108"/>
      <c r="DH51" s="108"/>
    </row>
    <row r="52" spans="1:112">
      <c r="A52" s="110" t="s">
        <v>447</v>
      </c>
      <c r="B52" s="111" t="s">
        <v>51</v>
      </c>
      <c r="C52" s="22"/>
      <c r="D52" s="22" t="s">
        <v>69</v>
      </c>
      <c r="E52" s="172" t="s">
        <v>69</v>
      </c>
      <c r="F52" s="172">
        <v>0</v>
      </c>
      <c r="G52" s="172" t="s">
        <v>69</v>
      </c>
      <c r="H52" s="172">
        <v>0</v>
      </c>
      <c r="I52" s="172" t="s">
        <v>69</v>
      </c>
      <c r="J52" s="172">
        <v>0</v>
      </c>
      <c r="K52" s="172">
        <f t="shared" ref="K52:K58" si="7">PRODUCT(IF(E52&lt;&gt;"'-",F52,1),IF(G52&lt;&gt;"-",H52,1),IF(I52&lt;&gt;"-",J52,1))</f>
        <v>0</v>
      </c>
      <c r="L52" s="22"/>
      <c r="M52" s="113" t="e">
        <f>Komponento_parinkimas</f>
        <v>#N/A</v>
      </c>
      <c r="N52" s="113" t="e">
        <f>Komponento_parinkimas</f>
        <v>#N/A</v>
      </c>
      <c r="O52" s="113" t="e">
        <f>Komponento_parinkimas</f>
        <v>#N/A</v>
      </c>
      <c r="P52" s="113" t="e">
        <f>Komponento_parinkimas</f>
        <v>#N/A</v>
      </c>
      <c r="Q52" s="113" t="e">
        <f>Komponento_parinkimas</f>
        <v>#N/A</v>
      </c>
      <c r="R52" s="113" t="e">
        <f>Komponento_parinkimas</f>
        <v>#N/A</v>
      </c>
      <c r="S52" s="113" t="e">
        <f>Komponento_parinkimas</f>
        <v>#N/A</v>
      </c>
      <c r="T52" s="113" t="e">
        <f>Komponento_parinkimas</f>
        <v>#N/A</v>
      </c>
      <c r="U52" s="113" t="e">
        <f>Komponento_parinkimas</f>
        <v>#N/A</v>
      </c>
      <c r="V52" s="113" t="e">
        <f>Komponento_parinkimas</f>
        <v>#N/A</v>
      </c>
      <c r="W52" s="113" t="e">
        <f>Komponento_parinkimas</f>
        <v>#N/A</v>
      </c>
      <c r="X52" s="113" t="e">
        <f>Komponento_parinkimas</f>
        <v>#N/A</v>
      </c>
      <c r="Y52" s="113" t="e">
        <f>Komponento_parinkimas</f>
        <v>#N/A</v>
      </c>
      <c r="Z52" s="113" t="e">
        <f>Komponento_parinkimas</f>
        <v>#N/A</v>
      </c>
      <c r="AA52" s="113" t="e">
        <f>Komponento_parinkimas</f>
        <v>#N/A</v>
      </c>
      <c r="AB52" s="113" t="e">
        <f>Komponento_parinkimas</f>
        <v>#N/A</v>
      </c>
      <c r="AC52" s="113" t="e">
        <f>Komponento_parinkimas</f>
        <v>#N/A</v>
      </c>
      <c r="AD52" s="113" t="e">
        <f>Komponento_parinkimas</f>
        <v>#N/A</v>
      </c>
      <c r="AE52" s="113" t="e">
        <f>Komponento_parinkimas</f>
        <v>#N/A</v>
      </c>
      <c r="AF52" s="113" t="e">
        <f>Komponento_parinkimas</f>
        <v>#N/A</v>
      </c>
      <c r="AG52" s="113" t="e">
        <f>Komponento_parinkimas</f>
        <v>#N/A</v>
      </c>
      <c r="AH52" s="113" t="e">
        <f>Komponento_parinkimas</f>
        <v>#N/A</v>
      </c>
      <c r="AI52" s="113" t="e">
        <f>Komponento_parinkimas</f>
        <v>#N/A</v>
      </c>
      <c r="AJ52" s="113" t="e">
        <f>Komponento_parinkimas</f>
        <v>#N/A</v>
      </c>
      <c r="AK52" s="113" t="e">
        <f>Komponento_parinkimas</f>
        <v>#N/A</v>
      </c>
      <c r="AL52" s="113" t="e">
        <f>Komponento_parinkimas</f>
        <v>#N/A</v>
      </c>
      <c r="AM52" s="113" t="e">
        <f>Komponento_parinkimas</f>
        <v>#N/A</v>
      </c>
      <c r="AN52" s="113" t="e">
        <f>Komponento_parinkimas</f>
        <v>#N/A</v>
      </c>
      <c r="AO52" s="113" t="e">
        <f>Komponento_parinkimas</f>
        <v>#N/A</v>
      </c>
      <c r="AP52" s="113" t="e">
        <f>Komponento_parinkimas</f>
        <v>#N/A</v>
      </c>
      <c r="AQ52" s="113" t="e">
        <f>Komponento_parinkimas</f>
        <v>#N/A</v>
      </c>
      <c r="AR52" s="113" t="e">
        <f>Komponento_parinkimas</f>
        <v>#N/A</v>
      </c>
      <c r="AS52" s="113" t="e">
        <f>Komponento_parinkimas</f>
        <v>#N/A</v>
      </c>
      <c r="AT52" s="113" t="e">
        <f>Komponento_parinkimas</f>
        <v>#N/A</v>
      </c>
      <c r="AU52" s="113" t="e">
        <f>Komponento_parinkimas</f>
        <v>#N/A</v>
      </c>
      <c r="AV52" s="113" t="e">
        <f>Komponento_parinkimas</f>
        <v>#N/A</v>
      </c>
      <c r="AW52" s="113" t="e">
        <f>Komponento_parinkimas</f>
        <v>#N/A</v>
      </c>
      <c r="AX52" s="113" t="e">
        <f>Komponento_parinkimas</f>
        <v>#N/A</v>
      </c>
      <c r="AY52" s="113" t="e">
        <f>Komponento_parinkimas</f>
        <v>#N/A</v>
      </c>
      <c r="AZ52" s="113" t="e">
        <f>Komponento_parinkimas</f>
        <v>#N/A</v>
      </c>
      <c r="BA52" s="113" t="e">
        <f>Komponento_parinkimas</f>
        <v>#N/A</v>
      </c>
      <c r="BB52" s="113" t="e">
        <f>Komponento_parinkimas</f>
        <v>#N/A</v>
      </c>
      <c r="BC52" s="113" t="e">
        <f>Komponento_parinkimas</f>
        <v>#N/A</v>
      </c>
      <c r="BD52" s="113" t="e">
        <f>Komponento_parinkimas</f>
        <v>#N/A</v>
      </c>
      <c r="BE52" s="113" t="e">
        <f>Komponento_parinkimas</f>
        <v>#N/A</v>
      </c>
      <c r="BF52" s="113" t="e">
        <f>Komponento_parinkimas</f>
        <v>#N/A</v>
      </c>
      <c r="BG52" s="113" t="e">
        <f>Komponento_parinkimas</f>
        <v>#N/A</v>
      </c>
      <c r="BH52" s="113" t="e">
        <f>Komponento_parinkimas</f>
        <v>#N/A</v>
      </c>
      <c r="BI52" s="113" t="e">
        <f>Komponento_parinkimas</f>
        <v>#N/A</v>
      </c>
      <c r="BJ52" s="113" t="e">
        <f>Komponento_parinkimas</f>
        <v>#N/A</v>
      </c>
      <c r="BK52" s="113" t="e">
        <f>Komponento_parinkimas</f>
        <v>#N/A</v>
      </c>
      <c r="BL52" s="113" t="e">
        <f>Komponento_parinkimas</f>
        <v>#N/A</v>
      </c>
      <c r="BM52" s="113" t="e">
        <f>Komponento_parinkimas</f>
        <v>#N/A</v>
      </c>
      <c r="BN52" s="113" t="e">
        <f>Komponento_parinkimas</f>
        <v>#N/A</v>
      </c>
      <c r="BO52" s="113" t="e">
        <f>Komponento_parinkimas</f>
        <v>#N/A</v>
      </c>
      <c r="BP52" s="113" t="e">
        <f>Komponento_parinkimas</f>
        <v>#N/A</v>
      </c>
      <c r="BQ52" s="113" t="e">
        <f>Komponento_parinkimas</f>
        <v>#N/A</v>
      </c>
      <c r="BR52" s="113" t="e">
        <f>Komponento_parinkimas</f>
        <v>#N/A</v>
      </c>
      <c r="BS52" s="113" t="e">
        <f>Komponento_parinkimas</f>
        <v>#N/A</v>
      </c>
      <c r="BT52" s="113" t="e">
        <f>Komponento_parinkimas</f>
        <v>#N/A</v>
      </c>
      <c r="BU52" s="113" t="e">
        <f>Komponento_parinkimas</f>
        <v>#N/A</v>
      </c>
      <c r="BV52" s="113" t="e">
        <f>Komponento_parinkimas</f>
        <v>#N/A</v>
      </c>
      <c r="BW52" s="113" t="e">
        <f>Komponento_parinkimas</f>
        <v>#N/A</v>
      </c>
      <c r="BX52" s="113" t="e">
        <f>Komponento_parinkimas</f>
        <v>#N/A</v>
      </c>
      <c r="BY52" s="113" t="e">
        <f>Komponento_parinkimas</f>
        <v>#N/A</v>
      </c>
      <c r="BZ52" s="113" t="e">
        <f>Komponento_parinkimas</f>
        <v>#N/A</v>
      </c>
      <c r="CA52" s="113" t="e">
        <f>Komponento_parinkimas</f>
        <v>#N/A</v>
      </c>
      <c r="CB52" s="113" t="e">
        <f>Komponento_parinkimas</f>
        <v>#N/A</v>
      </c>
      <c r="CC52" s="113" t="e">
        <f>Komponento_parinkimas</f>
        <v>#N/A</v>
      </c>
      <c r="CD52" s="113" t="e">
        <f>Komponento_parinkimas</f>
        <v>#N/A</v>
      </c>
      <c r="CE52" s="113" t="e">
        <f>Komponento_parinkimas</f>
        <v>#N/A</v>
      </c>
      <c r="CF52" s="113" t="e">
        <f>Komponento_parinkimas</f>
        <v>#N/A</v>
      </c>
      <c r="CG52" s="113" t="e">
        <f>Komponento_parinkimas</f>
        <v>#N/A</v>
      </c>
      <c r="CH52" s="113" t="e">
        <f>Komponento_parinkimas</f>
        <v>#N/A</v>
      </c>
      <c r="CI52" s="113" t="e">
        <f>Komponento_parinkimas</f>
        <v>#N/A</v>
      </c>
      <c r="CJ52" s="113" t="e">
        <f>Komponento_parinkimas</f>
        <v>#N/A</v>
      </c>
      <c r="CK52" s="113" t="e">
        <f>Komponento_parinkimas</f>
        <v>#N/A</v>
      </c>
      <c r="CL52" s="113" t="e">
        <f>Komponento_parinkimas</f>
        <v>#N/A</v>
      </c>
      <c r="CM52" s="113" t="e">
        <f>Komponento_parinkimas</f>
        <v>#N/A</v>
      </c>
      <c r="CN52" s="113" t="e">
        <f>Komponento_parinkimas</f>
        <v>#N/A</v>
      </c>
      <c r="CO52" s="113" t="e">
        <f>Komponento_parinkimas</f>
        <v>#N/A</v>
      </c>
      <c r="CP52" s="113" t="e">
        <f>Komponento_parinkimas</f>
        <v>#N/A</v>
      </c>
      <c r="CQ52" s="113" t="e">
        <f>Komponento_parinkimas</f>
        <v>#N/A</v>
      </c>
      <c r="CR52" s="113" t="e">
        <f>Komponento_parinkimas</f>
        <v>#N/A</v>
      </c>
      <c r="CS52" s="113" t="e">
        <f>Komponento_parinkimas</f>
        <v>#N/A</v>
      </c>
      <c r="CT52" s="113" t="e">
        <f>Komponento_parinkimas</f>
        <v>#N/A</v>
      </c>
      <c r="CU52" s="113" t="e">
        <f>Komponento_parinkimas</f>
        <v>#N/A</v>
      </c>
      <c r="CV52" s="113" t="e">
        <f>Komponento_parinkimas</f>
        <v>#N/A</v>
      </c>
      <c r="CW52" s="113" t="e">
        <f>Komponento_parinkimas</f>
        <v>#N/A</v>
      </c>
      <c r="CX52" s="113" t="e">
        <f>Komponento_parinkimas</f>
        <v>#N/A</v>
      </c>
      <c r="CY52" s="113" t="e">
        <f>Komponento_parinkimas</f>
        <v>#N/A</v>
      </c>
      <c r="CZ52" s="113" t="e">
        <f>Komponento_parinkimas</f>
        <v>#N/A</v>
      </c>
      <c r="DA52" s="113" t="e">
        <f>Komponento_parinkimas</f>
        <v>#N/A</v>
      </c>
      <c r="DB52" s="113" t="e">
        <f>Komponento_parinkimas</f>
        <v>#N/A</v>
      </c>
      <c r="DC52" s="113" t="e">
        <f>Komponento_parinkimas</f>
        <v>#N/A</v>
      </c>
      <c r="DD52" s="113" t="e">
        <f>Komponento_parinkimas</f>
        <v>#N/A</v>
      </c>
      <c r="DE52" s="113" t="e">
        <f>Komponento_parinkimas</f>
        <v>#N/A</v>
      </c>
      <c r="DF52" s="113" t="e">
        <f>Komponento_parinkimas</f>
        <v>#N/A</v>
      </c>
      <c r="DG52" s="113" t="e">
        <f>Komponento_parinkimas</f>
        <v>#N/A</v>
      </c>
      <c r="DH52" s="113" t="e">
        <f>Komponento_parinkimas</f>
        <v>#N/A</v>
      </c>
    </row>
    <row r="53" spans="1:112">
      <c r="A53" s="110" t="s">
        <v>447</v>
      </c>
      <c r="B53" s="111" t="s">
        <v>52</v>
      </c>
      <c r="C53" s="22"/>
      <c r="D53" s="22" t="s">
        <v>69</v>
      </c>
      <c r="E53" s="172" t="s">
        <v>69</v>
      </c>
      <c r="F53" s="172">
        <v>0</v>
      </c>
      <c r="G53" s="172" t="s">
        <v>69</v>
      </c>
      <c r="H53" s="172">
        <v>0</v>
      </c>
      <c r="I53" s="172" t="s">
        <v>69</v>
      </c>
      <c r="J53" s="172">
        <v>0</v>
      </c>
      <c r="K53" s="172">
        <f t="shared" si="7"/>
        <v>0</v>
      </c>
      <c r="L53" s="22"/>
      <c r="M53" s="113" t="e">
        <f>Komponento_parinkimas</f>
        <v>#N/A</v>
      </c>
      <c r="N53" s="113" t="e">
        <f>Komponento_parinkimas</f>
        <v>#N/A</v>
      </c>
      <c r="O53" s="113" t="e">
        <f>Komponento_parinkimas</f>
        <v>#N/A</v>
      </c>
      <c r="P53" s="113" t="e">
        <f>Komponento_parinkimas</f>
        <v>#N/A</v>
      </c>
      <c r="Q53" s="113" t="e">
        <f>Komponento_parinkimas</f>
        <v>#N/A</v>
      </c>
      <c r="R53" s="113" t="e">
        <f>Komponento_parinkimas</f>
        <v>#N/A</v>
      </c>
      <c r="S53" s="113" t="e">
        <f>Komponento_parinkimas</f>
        <v>#N/A</v>
      </c>
      <c r="T53" s="113" t="e">
        <f>Komponento_parinkimas</f>
        <v>#N/A</v>
      </c>
      <c r="U53" s="113" t="e">
        <f>Komponento_parinkimas</f>
        <v>#N/A</v>
      </c>
      <c r="V53" s="113" t="e">
        <f>Komponento_parinkimas</f>
        <v>#N/A</v>
      </c>
      <c r="W53" s="113" t="e">
        <f>Komponento_parinkimas</f>
        <v>#N/A</v>
      </c>
      <c r="X53" s="113" t="e">
        <f>Komponento_parinkimas</f>
        <v>#N/A</v>
      </c>
      <c r="Y53" s="113" t="e">
        <f>Komponento_parinkimas</f>
        <v>#N/A</v>
      </c>
      <c r="Z53" s="113" t="e">
        <f>Komponento_parinkimas</f>
        <v>#N/A</v>
      </c>
      <c r="AA53" s="113" t="e">
        <f>Komponento_parinkimas</f>
        <v>#N/A</v>
      </c>
      <c r="AB53" s="113" t="e">
        <f>Komponento_parinkimas</f>
        <v>#N/A</v>
      </c>
      <c r="AC53" s="113" t="e">
        <f>Komponento_parinkimas</f>
        <v>#N/A</v>
      </c>
      <c r="AD53" s="113" t="e">
        <f>Komponento_parinkimas</f>
        <v>#N/A</v>
      </c>
      <c r="AE53" s="113" t="e">
        <f>Komponento_parinkimas</f>
        <v>#N/A</v>
      </c>
      <c r="AF53" s="113" t="e">
        <f>Komponento_parinkimas</f>
        <v>#N/A</v>
      </c>
      <c r="AG53" s="113" t="e">
        <f>Komponento_parinkimas</f>
        <v>#N/A</v>
      </c>
      <c r="AH53" s="113" t="e">
        <f>Komponento_parinkimas</f>
        <v>#N/A</v>
      </c>
      <c r="AI53" s="113" t="e">
        <f>Komponento_parinkimas</f>
        <v>#N/A</v>
      </c>
      <c r="AJ53" s="113" t="e">
        <f>Komponento_parinkimas</f>
        <v>#N/A</v>
      </c>
      <c r="AK53" s="113" t="e">
        <f>Komponento_parinkimas</f>
        <v>#N/A</v>
      </c>
      <c r="AL53" s="113" t="e">
        <f>Komponento_parinkimas</f>
        <v>#N/A</v>
      </c>
      <c r="AM53" s="113" t="e">
        <f>Komponento_parinkimas</f>
        <v>#N/A</v>
      </c>
      <c r="AN53" s="113" t="e">
        <f>Komponento_parinkimas</f>
        <v>#N/A</v>
      </c>
      <c r="AO53" s="113" t="e">
        <f>Komponento_parinkimas</f>
        <v>#N/A</v>
      </c>
      <c r="AP53" s="113" t="e">
        <f>Komponento_parinkimas</f>
        <v>#N/A</v>
      </c>
      <c r="AQ53" s="113" t="e">
        <f>Komponento_parinkimas</f>
        <v>#N/A</v>
      </c>
      <c r="AR53" s="113" t="e">
        <f>Komponento_parinkimas</f>
        <v>#N/A</v>
      </c>
      <c r="AS53" s="113" t="e">
        <f>Komponento_parinkimas</f>
        <v>#N/A</v>
      </c>
      <c r="AT53" s="113" t="e">
        <f>Komponento_parinkimas</f>
        <v>#N/A</v>
      </c>
      <c r="AU53" s="113" t="e">
        <f>Komponento_parinkimas</f>
        <v>#N/A</v>
      </c>
      <c r="AV53" s="113" t="e">
        <f>Komponento_parinkimas</f>
        <v>#N/A</v>
      </c>
      <c r="AW53" s="113" t="e">
        <f>Komponento_parinkimas</f>
        <v>#N/A</v>
      </c>
      <c r="AX53" s="113" t="e">
        <f>Komponento_parinkimas</f>
        <v>#N/A</v>
      </c>
      <c r="AY53" s="113" t="e">
        <f>Komponento_parinkimas</f>
        <v>#N/A</v>
      </c>
      <c r="AZ53" s="113" t="e">
        <f>Komponento_parinkimas</f>
        <v>#N/A</v>
      </c>
      <c r="BA53" s="113" t="e">
        <f>Komponento_parinkimas</f>
        <v>#N/A</v>
      </c>
      <c r="BB53" s="113" t="e">
        <f>Komponento_parinkimas</f>
        <v>#N/A</v>
      </c>
      <c r="BC53" s="113" t="e">
        <f>Komponento_parinkimas</f>
        <v>#N/A</v>
      </c>
      <c r="BD53" s="113" t="e">
        <f>Komponento_parinkimas</f>
        <v>#N/A</v>
      </c>
      <c r="BE53" s="113" t="e">
        <f>Komponento_parinkimas</f>
        <v>#N/A</v>
      </c>
      <c r="BF53" s="113" t="e">
        <f>Komponento_parinkimas</f>
        <v>#N/A</v>
      </c>
      <c r="BG53" s="113" t="e">
        <f>Komponento_parinkimas</f>
        <v>#N/A</v>
      </c>
      <c r="BH53" s="113" t="e">
        <f>Komponento_parinkimas</f>
        <v>#N/A</v>
      </c>
      <c r="BI53" s="113" t="e">
        <f>Komponento_parinkimas</f>
        <v>#N/A</v>
      </c>
      <c r="BJ53" s="113" t="e">
        <f>Komponento_parinkimas</f>
        <v>#N/A</v>
      </c>
      <c r="BK53" s="113" t="e">
        <f>Komponento_parinkimas</f>
        <v>#N/A</v>
      </c>
      <c r="BL53" s="113" t="e">
        <f>Komponento_parinkimas</f>
        <v>#N/A</v>
      </c>
      <c r="BM53" s="113" t="e">
        <f>Komponento_parinkimas</f>
        <v>#N/A</v>
      </c>
      <c r="BN53" s="113" t="e">
        <f>Komponento_parinkimas</f>
        <v>#N/A</v>
      </c>
      <c r="BO53" s="113" t="e">
        <f>Komponento_parinkimas</f>
        <v>#N/A</v>
      </c>
      <c r="BP53" s="113" t="e">
        <f>Komponento_parinkimas</f>
        <v>#N/A</v>
      </c>
      <c r="BQ53" s="113" t="e">
        <f>Komponento_parinkimas</f>
        <v>#N/A</v>
      </c>
      <c r="BR53" s="113" t="e">
        <f>Komponento_parinkimas</f>
        <v>#N/A</v>
      </c>
      <c r="BS53" s="113" t="e">
        <f>Komponento_parinkimas</f>
        <v>#N/A</v>
      </c>
      <c r="BT53" s="113" t="e">
        <f>Komponento_parinkimas</f>
        <v>#N/A</v>
      </c>
      <c r="BU53" s="113" t="e">
        <f>Komponento_parinkimas</f>
        <v>#N/A</v>
      </c>
      <c r="BV53" s="113" t="e">
        <f>Komponento_parinkimas</f>
        <v>#N/A</v>
      </c>
      <c r="BW53" s="113" t="e">
        <f>Komponento_parinkimas</f>
        <v>#N/A</v>
      </c>
      <c r="BX53" s="113" t="e">
        <f>Komponento_parinkimas</f>
        <v>#N/A</v>
      </c>
      <c r="BY53" s="113" t="e">
        <f>Komponento_parinkimas</f>
        <v>#N/A</v>
      </c>
      <c r="BZ53" s="113" t="e">
        <f>Komponento_parinkimas</f>
        <v>#N/A</v>
      </c>
      <c r="CA53" s="113" t="e">
        <f>Komponento_parinkimas</f>
        <v>#N/A</v>
      </c>
      <c r="CB53" s="113" t="e">
        <f>Komponento_parinkimas</f>
        <v>#N/A</v>
      </c>
      <c r="CC53" s="113" t="e">
        <f>Komponento_parinkimas</f>
        <v>#N/A</v>
      </c>
      <c r="CD53" s="113" t="e">
        <f>Komponento_parinkimas</f>
        <v>#N/A</v>
      </c>
      <c r="CE53" s="113" t="e">
        <f>Komponento_parinkimas</f>
        <v>#N/A</v>
      </c>
      <c r="CF53" s="113" t="e">
        <f>Komponento_parinkimas</f>
        <v>#N/A</v>
      </c>
      <c r="CG53" s="113" t="e">
        <f>Komponento_parinkimas</f>
        <v>#N/A</v>
      </c>
      <c r="CH53" s="113" t="e">
        <f>Komponento_parinkimas</f>
        <v>#N/A</v>
      </c>
      <c r="CI53" s="113" t="e">
        <f>Komponento_parinkimas</f>
        <v>#N/A</v>
      </c>
      <c r="CJ53" s="113" t="e">
        <f>Komponento_parinkimas</f>
        <v>#N/A</v>
      </c>
      <c r="CK53" s="113" t="e">
        <f>Komponento_parinkimas</f>
        <v>#N/A</v>
      </c>
      <c r="CL53" s="113" t="e">
        <f>Komponento_parinkimas</f>
        <v>#N/A</v>
      </c>
      <c r="CM53" s="113" t="e">
        <f>Komponento_parinkimas</f>
        <v>#N/A</v>
      </c>
      <c r="CN53" s="113" t="e">
        <f>Komponento_parinkimas</f>
        <v>#N/A</v>
      </c>
      <c r="CO53" s="113" t="e">
        <f>Komponento_parinkimas</f>
        <v>#N/A</v>
      </c>
      <c r="CP53" s="113" t="e">
        <f>Komponento_parinkimas</f>
        <v>#N/A</v>
      </c>
      <c r="CQ53" s="113" t="e">
        <f>Komponento_parinkimas</f>
        <v>#N/A</v>
      </c>
      <c r="CR53" s="113" t="e">
        <f>Komponento_parinkimas</f>
        <v>#N/A</v>
      </c>
      <c r="CS53" s="113" t="e">
        <f>Komponento_parinkimas</f>
        <v>#N/A</v>
      </c>
      <c r="CT53" s="113" t="e">
        <f>Komponento_parinkimas</f>
        <v>#N/A</v>
      </c>
      <c r="CU53" s="113" t="e">
        <f>Komponento_parinkimas</f>
        <v>#N/A</v>
      </c>
      <c r="CV53" s="113" t="e">
        <f>Komponento_parinkimas</f>
        <v>#N/A</v>
      </c>
      <c r="CW53" s="113" t="e">
        <f>Komponento_parinkimas</f>
        <v>#N/A</v>
      </c>
      <c r="CX53" s="113" t="e">
        <f>Komponento_parinkimas</f>
        <v>#N/A</v>
      </c>
      <c r="CY53" s="113" t="e">
        <f>Komponento_parinkimas</f>
        <v>#N/A</v>
      </c>
      <c r="CZ53" s="113" t="e">
        <f>Komponento_parinkimas</f>
        <v>#N/A</v>
      </c>
      <c r="DA53" s="113" t="e">
        <f>Komponento_parinkimas</f>
        <v>#N/A</v>
      </c>
      <c r="DB53" s="113" t="e">
        <f>Komponento_parinkimas</f>
        <v>#N/A</v>
      </c>
      <c r="DC53" s="113" t="e">
        <f>Komponento_parinkimas</f>
        <v>#N/A</v>
      </c>
      <c r="DD53" s="113" t="e">
        <f>Komponento_parinkimas</f>
        <v>#N/A</v>
      </c>
      <c r="DE53" s="113" t="e">
        <f>Komponento_parinkimas</f>
        <v>#N/A</v>
      </c>
      <c r="DF53" s="113" t="e">
        <f>Komponento_parinkimas</f>
        <v>#N/A</v>
      </c>
      <c r="DG53" s="113" t="e">
        <f>Komponento_parinkimas</f>
        <v>#N/A</v>
      </c>
      <c r="DH53" s="113" t="e">
        <f>Komponento_parinkimas</f>
        <v>#N/A</v>
      </c>
    </row>
    <row r="54" spans="1:112">
      <c r="A54" s="110" t="s">
        <v>447</v>
      </c>
      <c r="B54" s="111" t="s">
        <v>303</v>
      </c>
      <c r="C54" s="22"/>
      <c r="D54" s="22" t="s">
        <v>69</v>
      </c>
      <c r="E54" s="172" t="s">
        <v>69</v>
      </c>
      <c r="F54" s="172">
        <v>0</v>
      </c>
      <c r="G54" s="172" t="s">
        <v>69</v>
      </c>
      <c r="H54" s="172">
        <v>0</v>
      </c>
      <c r="I54" s="172" t="s">
        <v>69</v>
      </c>
      <c r="J54" s="172">
        <v>0</v>
      </c>
      <c r="K54" s="172">
        <f t="shared" si="7"/>
        <v>0</v>
      </c>
      <c r="L54" s="22"/>
      <c r="M54" s="113" t="e">
        <f>Komponento_parinkimas</f>
        <v>#N/A</v>
      </c>
      <c r="N54" s="113" t="e">
        <f>Komponento_parinkimas</f>
        <v>#N/A</v>
      </c>
      <c r="O54" s="113" t="e">
        <f>Komponento_parinkimas</f>
        <v>#N/A</v>
      </c>
      <c r="P54" s="113" t="e">
        <f>Komponento_parinkimas</f>
        <v>#N/A</v>
      </c>
      <c r="Q54" s="113" t="e">
        <f>Komponento_parinkimas</f>
        <v>#N/A</v>
      </c>
      <c r="R54" s="113" t="e">
        <f>Komponento_parinkimas</f>
        <v>#N/A</v>
      </c>
      <c r="S54" s="113" t="e">
        <f>Komponento_parinkimas</f>
        <v>#N/A</v>
      </c>
      <c r="T54" s="113" t="e">
        <f>Komponento_parinkimas</f>
        <v>#N/A</v>
      </c>
      <c r="U54" s="113" t="e">
        <f>Komponento_parinkimas</f>
        <v>#N/A</v>
      </c>
      <c r="V54" s="113" t="e">
        <f>Komponento_parinkimas</f>
        <v>#N/A</v>
      </c>
      <c r="W54" s="113" t="e">
        <f>Komponento_parinkimas</f>
        <v>#N/A</v>
      </c>
      <c r="X54" s="113" t="e">
        <f>Komponento_parinkimas</f>
        <v>#N/A</v>
      </c>
      <c r="Y54" s="113" t="e">
        <f>Komponento_parinkimas</f>
        <v>#N/A</v>
      </c>
      <c r="Z54" s="113" t="e">
        <f>Komponento_parinkimas</f>
        <v>#N/A</v>
      </c>
      <c r="AA54" s="113" t="e">
        <f>Komponento_parinkimas</f>
        <v>#N/A</v>
      </c>
      <c r="AB54" s="113" t="e">
        <f>Komponento_parinkimas</f>
        <v>#N/A</v>
      </c>
      <c r="AC54" s="113" t="e">
        <f>Komponento_parinkimas</f>
        <v>#N/A</v>
      </c>
      <c r="AD54" s="113" t="e">
        <f>Komponento_parinkimas</f>
        <v>#N/A</v>
      </c>
      <c r="AE54" s="113" t="e">
        <f>Komponento_parinkimas</f>
        <v>#N/A</v>
      </c>
      <c r="AF54" s="113" t="e">
        <f>Komponento_parinkimas</f>
        <v>#N/A</v>
      </c>
      <c r="AG54" s="113" t="e">
        <f>Komponento_parinkimas</f>
        <v>#N/A</v>
      </c>
      <c r="AH54" s="113" t="e">
        <f>Komponento_parinkimas</f>
        <v>#N/A</v>
      </c>
      <c r="AI54" s="113" t="e">
        <f>Komponento_parinkimas</f>
        <v>#N/A</v>
      </c>
      <c r="AJ54" s="113" t="e">
        <f>Komponento_parinkimas</f>
        <v>#N/A</v>
      </c>
      <c r="AK54" s="113" t="e">
        <f>Komponento_parinkimas</f>
        <v>#N/A</v>
      </c>
      <c r="AL54" s="113" t="e">
        <f>Komponento_parinkimas</f>
        <v>#N/A</v>
      </c>
      <c r="AM54" s="113" t="e">
        <f>Komponento_parinkimas</f>
        <v>#N/A</v>
      </c>
      <c r="AN54" s="113" t="e">
        <f>Komponento_parinkimas</f>
        <v>#N/A</v>
      </c>
      <c r="AO54" s="113" t="e">
        <f>Komponento_parinkimas</f>
        <v>#N/A</v>
      </c>
      <c r="AP54" s="113" t="e">
        <f>Komponento_parinkimas</f>
        <v>#N/A</v>
      </c>
      <c r="AQ54" s="113" t="e">
        <f>Komponento_parinkimas</f>
        <v>#N/A</v>
      </c>
      <c r="AR54" s="113" t="e">
        <f>Komponento_parinkimas</f>
        <v>#N/A</v>
      </c>
      <c r="AS54" s="113" t="e">
        <f>Komponento_parinkimas</f>
        <v>#N/A</v>
      </c>
      <c r="AT54" s="113" t="e">
        <f>Komponento_parinkimas</f>
        <v>#N/A</v>
      </c>
      <c r="AU54" s="113" t="e">
        <f>Komponento_parinkimas</f>
        <v>#N/A</v>
      </c>
      <c r="AV54" s="113" t="e">
        <f>Komponento_parinkimas</f>
        <v>#N/A</v>
      </c>
      <c r="AW54" s="113" t="e">
        <f>Komponento_parinkimas</f>
        <v>#N/A</v>
      </c>
      <c r="AX54" s="113" t="e">
        <f>Komponento_parinkimas</f>
        <v>#N/A</v>
      </c>
      <c r="AY54" s="113" t="e">
        <f>Komponento_parinkimas</f>
        <v>#N/A</v>
      </c>
      <c r="AZ54" s="113" t="e">
        <f>Komponento_parinkimas</f>
        <v>#N/A</v>
      </c>
      <c r="BA54" s="113" t="e">
        <f>Komponento_parinkimas</f>
        <v>#N/A</v>
      </c>
      <c r="BB54" s="113" t="e">
        <f>Komponento_parinkimas</f>
        <v>#N/A</v>
      </c>
      <c r="BC54" s="113" t="e">
        <f>Komponento_parinkimas</f>
        <v>#N/A</v>
      </c>
      <c r="BD54" s="113" t="e">
        <f>Komponento_parinkimas</f>
        <v>#N/A</v>
      </c>
      <c r="BE54" s="113" t="e">
        <f>Komponento_parinkimas</f>
        <v>#N/A</v>
      </c>
      <c r="BF54" s="113" t="e">
        <f>Komponento_parinkimas</f>
        <v>#N/A</v>
      </c>
      <c r="BG54" s="113" t="e">
        <f>Komponento_parinkimas</f>
        <v>#N/A</v>
      </c>
      <c r="BH54" s="113" t="e">
        <f>Komponento_parinkimas</f>
        <v>#N/A</v>
      </c>
      <c r="BI54" s="113" t="e">
        <f>Komponento_parinkimas</f>
        <v>#N/A</v>
      </c>
      <c r="BJ54" s="113" t="e">
        <f>Komponento_parinkimas</f>
        <v>#N/A</v>
      </c>
      <c r="BK54" s="113" t="e">
        <f>Komponento_parinkimas</f>
        <v>#N/A</v>
      </c>
      <c r="BL54" s="113" t="e">
        <f>Komponento_parinkimas</f>
        <v>#N/A</v>
      </c>
      <c r="BM54" s="113" t="e">
        <f>Komponento_parinkimas</f>
        <v>#N/A</v>
      </c>
      <c r="BN54" s="113" t="e">
        <f>Komponento_parinkimas</f>
        <v>#N/A</v>
      </c>
      <c r="BO54" s="113" t="e">
        <f>Komponento_parinkimas</f>
        <v>#N/A</v>
      </c>
      <c r="BP54" s="113" t="e">
        <f>Komponento_parinkimas</f>
        <v>#N/A</v>
      </c>
      <c r="BQ54" s="113" t="e">
        <f>Komponento_parinkimas</f>
        <v>#N/A</v>
      </c>
      <c r="BR54" s="113" t="e">
        <f>Komponento_parinkimas</f>
        <v>#N/A</v>
      </c>
      <c r="BS54" s="113" t="e">
        <f>Komponento_parinkimas</f>
        <v>#N/A</v>
      </c>
      <c r="BT54" s="113" t="e">
        <f>Komponento_parinkimas</f>
        <v>#N/A</v>
      </c>
      <c r="BU54" s="113" t="e">
        <f>Komponento_parinkimas</f>
        <v>#N/A</v>
      </c>
      <c r="BV54" s="113" t="e">
        <f>Komponento_parinkimas</f>
        <v>#N/A</v>
      </c>
      <c r="BW54" s="113" t="e">
        <f>Komponento_parinkimas</f>
        <v>#N/A</v>
      </c>
      <c r="BX54" s="113" t="e">
        <f>Komponento_parinkimas</f>
        <v>#N/A</v>
      </c>
      <c r="BY54" s="113" t="e">
        <f>Komponento_parinkimas</f>
        <v>#N/A</v>
      </c>
      <c r="BZ54" s="113" t="e">
        <f>Komponento_parinkimas</f>
        <v>#N/A</v>
      </c>
      <c r="CA54" s="113" t="e">
        <f>Komponento_parinkimas</f>
        <v>#N/A</v>
      </c>
      <c r="CB54" s="113" t="e">
        <f>Komponento_parinkimas</f>
        <v>#N/A</v>
      </c>
      <c r="CC54" s="113" t="e">
        <f>Komponento_parinkimas</f>
        <v>#N/A</v>
      </c>
      <c r="CD54" s="113" t="e">
        <f>Komponento_parinkimas</f>
        <v>#N/A</v>
      </c>
      <c r="CE54" s="113" t="e">
        <f>Komponento_parinkimas</f>
        <v>#N/A</v>
      </c>
      <c r="CF54" s="113" t="e">
        <f>Komponento_parinkimas</f>
        <v>#N/A</v>
      </c>
      <c r="CG54" s="113" t="e">
        <f>Komponento_parinkimas</f>
        <v>#N/A</v>
      </c>
      <c r="CH54" s="113" t="e">
        <f>Komponento_parinkimas</f>
        <v>#N/A</v>
      </c>
      <c r="CI54" s="113" t="e">
        <f>Komponento_parinkimas</f>
        <v>#N/A</v>
      </c>
      <c r="CJ54" s="113" t="e">
        <f>Komponento_parinkimas</f>
        <v>#N/A</v>
      </c>
      <c r="CK54" s="113" t="e">
        <f>Komponento_parinkimas</f>
        <v>#N/A</v>
      </c>
      <c r="CL54" s="113" t="e">
        <f>Komponento_parinkimas</f>
        <v>#N/A</v>
      </c>
      <c r="CM54" s="113" t="e">
        <f>Komponento_parinkimas</f>
        <v>#N/A</v>
      </c>
      <c r="CN54" s="113" t="e">
        <f>Komponento_parinkimas</f>
        <v>#N/A</v>
      </c>
      <c r="CO54" s="113" t="e">
        <f>Komponento_parinkimas</f>
        <v>#N/A</v>
      </c>
      <c r="CP54" s="113" t="e">
        <f>Komponento_parinkimas</f>
        <v>#N/A</v>
      </c>
      <c r="CQ54" s="113" t="e">
        <f>Komponento_parinkimas</f>
        <v>#N/A</v>
      </c>
      <c r="CR54" s="113" t="e">
        <f>Komponento_parinkimas</f>
        <v>#N/A</v>
      </c>
      <c r="CS54" s="113" t="e">
        <f>Komponento_parinkimas</f>
        <v>#N/A</v>
      </c>
      <c r="CT54" s="113" t="e">
        <f>Komponento_parinkimas</f>
        <v>#N/A</v>
      </c>
      <c r="CU54" s="113" t="e">
        <f>Komponento_parinkimas</f>
        <v>#N/A</v>
      </c>
      <c r="CV54" s="113" t="e">
        <f>Komponento_parinkimas</f>
        <v>#N/A</v>
      </c>
      <c r="CW54" s="113" t="e">
        <f>Komponento_parinkimas</f>
        <v>#N/A</v>
      </c>
      <c r="CX54" s="113" t="e">
        <f>Komponento_parinkimas</f>
        <v>#N/A</v>
      </c>
      <c r="CY54" s="113" t="e">
        <f>Komponento_parinkimas</f>
        <v>#N/A</v>
      </c>
      <c r="CZ54" s="113" t="e">
        <f>Komponento_parinkimas</f>
        <v>#N/A</v>
      </c>
      <c r="DA54" s="113" t="e">
        <f>Komponento_parinkimas</f>
        <v>#N/A</v>
      </c>
      <c r="DB54" s="113" t="e">
        <f>Komponento_parinkimas</f>
        <v>#N/A</v>
      </c>
      <c r="DC54" s="113" t="e">
        <f>Komponento_parinkimas</f>
        <v>#N/A</v>
      </c>
      <c r="DD54" s="113" t="e">
        <f>Komponento_parinkimas</f>
        <v>#N/A</v>
      </c>
      <c r="DE54" s="113" t="e">
        <f>Komponento_parinkimas</f>
        <v>#N/A</v>
      </c>
      <c r="DF54" s="113" t="e">
        <f>Komponento_parinkimas</f>
        <v>#N/A</v>
      </c>
      <c r="DG54" s="113" t="e">
        <f>Komponento_parinkimas</f>
        <v>#N/A</v>
      </c>
      <c r="DH54" s="113" t="e">
        <f>Komponento_parinkimas</f>
        <v>#N/A</v>
      </c>
    </row>
    <row r="55" spans="1:112">
      <c r="A55" s="110" t="s">
        <v>447</v>
      </c>
      <c r="B55" s="111" t="s">
        <v>304</v>
      </c>
      <c r="C55" s="22"/>
      <c r="D55" s="22" t="s">
        <v>69</v>
      </c>
      <c r="E55" s="172" t="s">
        <v>69</v>
      </c>
      <c r="F55" s="172">
        <v>0</v>
      </c>
      <c r="G55" s="172" t="s">
        <v>69</v>
      </c>
      <c r="H55" s="172">
        <v>0</v>
      </c>
      <c r="I55" s="172" t="s">
        <v>69</v>
      </c>
      <c r="J55" s="172">
        <v>0</v>
      </c>
      <c r="K55" s="172">
        <f t="shared" si="7"/>
        <v>0</v>
      </c>
      <c r="L55" s="22"/>
      <c r="M55" s="113" t="e">
        <f>Komponento_parinkimas</f>
        <v>#N/A</v>
      </c>
      <c r="N55" s="113" t="e">
        <f>Komponento_parinkimas</f>
        <v>#N/A</v>
      </c>
      <c r="O55" s="113" t="e">
        <f>Komponento_parinkimas</f>
        <v>#N/A</v>
      </c>
      <c r="P55" s="113" t="e">
        <f>Komponento_parinkimas</f>
        <v>#N/A</v>
      </c>
      <c r="Q55" s="113" t="e">
        <f>Komponento_parinkimas</f>
        <v>#N/A</v>
      </c>
      <c r="R55" s="113" t="e">
        <f>Komponento_parinkimas</f>
        <v>#N/A</v>
      </c>
      <c r="S55" s="113" t="e">
        <f>Komponento_parinkimas</f>
        <v>#N/A</v>
      </c>
      <c r="T55" s="113" t="e">
        <f>Komponento_parinkimas</f>
        <v>#N/A</v>
      </c>
      <c r="U55" s="113" t="e">
        <f>Komponento_parinkimas</f>
        <v>#N/A</v>
      </c>
      <c r="V55" s="113" t="e">
        <f>Komponento_parinkimas</f>
        <v>#N/A</v>
      </c>
      <c r="W55" s="113" t="e">
        <f>Komponento_parinkimas</f>
        <v>#N/A</v>
      </c>
      <c r="X55" s="113" t="e">
        <f>Komponento_parinkimas</f>
        <v>#N/A</v>
      </c>
      <c r="Y55" s="113" t="e">
        <f>Komponento_parinkimas</f>
        <v>#N/A</v>
      </c>
      <c r="Z55" s="113" t="e">
        <f>Komponento_parinkimas</f>
        <v>#N/A</v>
      </c>
      <c r="AA55" s="113" t="e">
        <f>Komponento_parinkimas</f>
        <v>#N/A</v>
      </c>
      <c r="AB55" s="113" t="e">
        <f>Komponento_parinkimas</f>
        <v>#N/A</v>
      </c>
      <c r="AC55" s="113" t="e">
        <f>Komponento_parinkimas</f>
        <v>#N/A</v>
      </c>
      <c r="AD55" s="113" t="e">
        <f>Komponento_parinkimas</f>
        <v>#N/A</v>
      </c>
      <c r="AE55" s="113" t="e">
        <f>Komponento_parinkimas</f>
        <v>#N/A</v>
      </c>
      <c r="AF55" s="113" t="e">
        <f>Komponento_parinkimas</f>
        <v>#N/A</v>
      </c>
      <c r="AG55" s="113" t="e">
        <f>Komponento_parinkimas</f>
        <v>#N/A</v>
      </c>
      <c r="AH55" s="113" t="e">
        <f>Komponento_parinkimas</f>
        <v>#N/A</v>
      </c>
      <c r="AI55" s="113" t="e">
        <f>Komponento_parinkimas</f>
        <v>#N/A</v>
      </c>
      <c r="AJ55" s="113" t="e">
        <f>Komponento_parinkimas</f>
        <v>#N/A</v>
      </c>
      <c r="AK55" s="113" t="e">
        <f>Komponento_parinkimas</f>
        <v>#N/A</v>
      </c>
      <c r="AL55" s="113" t="e">
        <f>Komponento_parinkimas</f>
        <v>#N/A</v>
      </c>
      <c r="AM55" s="113" t="e">
        <f>Komponento_parinkimas</f>
        <v>#N/A</v>
      </c>
      <c r="AN55" s="113" t="e">
        <f>Komponento_parinkimas</f>
        <v>#N/A</v>
      </c>
      <c r="AO55" s="113" t="e">
        <f>Komponento_parinkimas</f>
        <v>#N/A</v>
      </c>
      <c r="AP55" s="113" t="e">
        <f>Komponento_parinkimas</f>
        <v>#N/A</v>
      </c>
      <c r="AQ55" s="113" t="e">
        <f>Komponento_parinkimas</f>
        <v>#N/A</v>
      </c>
      <c r="AR55" s="113" t="e">
        <f>Komponento_parinkimas</f>
        <v>#N/A</v>
      </c>
      <c r="AS55" s="113" t="e">
        <f>Komponento_parinkimas</f>
        <v>#N/A</v>
      </c>
      <c r="AT55" s="113" t="e">
        <f>Komponento_parinkimas</f>
        <v>#N/A</v>
      </c>
      <c r="AU55" s="113" t="e">
        <f>Komponento_parinkimas</f>
        <v>#N/A</v>
      </c>
      <c r="AV55" s="113" t="e">
        <f>Komponento_parinkimas</f>
        <v>#N/A</v>
      </c>
      <c r="AW55" s="113" t="e">
        <f>Komponento_parinkimas</f>
        <v>#N/A</v>
      </c>
      <c r="AX55" s="113" t="e">
        <f>Komponento_parinkimas</f>
        <v>#N/A</v>
      </c>
      <c r="AY55" s="113" t="e">
        <f>Komponento_parinkimas</f>
        <v>#N/A</v>
      </c>
      <c r="AZ55" s="113" t="e">
        <f>Komponento_parinkimas</f>
        <v>#N/A</v>
      </c>
      <c r="BA55" s="113" t="e">
        <f>Komponento_parinkimas</f>
        <v>#N/A</v>
      </c>
      <c r="BB55" s="113" t="e">
        <f>Komponento_parinkimas</f>
        <v>#N/A</v>
      </c>
      <c r="BC55" s="113" t="e">
        <f>Komponento_parinkimas</f>
        <v>#N/A</v>
      </c>
      <c r="BD55" s="113" t="e">
        <f>Komponento_parinkimas</f>
        <v>#N/A</v>
      </c>
      <c r="BE55" s="113" t="e">
        <f>Komponento_parinkimas</f>
        <v>#N/A</v>
      </c>
      <c r="BF55" s="113" t="e">
        <f>Komponento_parinkimas</f>
        <v>#N/A</v>
      </c>
      <c r="BG55" s="113" t="e">
        <f>Komponento_parinkimas</f>
        <v>#N/A</v>
      </c>
      <c r="BH55" s="113" t="e">
        <f>Komponento_parinkimas</f>
        <v>#N/A</v>
      </c>
      <c r="BI55" s="113" t="e">
        <f>Komponento_parinkimas</f>
        <v>#N/A</v>
      </c>
      <c r="BJ55" s="113" t="e">
        <f>Komponento_parinkimas</f>
        <v>#N/A</v>
      </c>
      <c r="BK55" s="113" t="e">
        <f>Komponento_parinkimas</f>
        <v>#N/A</v>
      </c>
      <c r="BL55" s="113" t="e">
        <f>Komponento_parinkimas</f>
        <v>#N/A</v>
      </c>
      <c r="BM55" s="113" t="e">
        <f>Komponento_parinkimas</f>
        <v>#N/A</v>
      </c>
      <c r="BN55" s="113" t="e">
        <f>Komponento_parinkimas</f>
        <v>#N/A</v>
      </c>
      <c r="BO55" s="113" t="e">
        <f>Komponento_parinkimas</f>
        <v>#N/A</v>
      </c>
      <c r="BP55" s="113" t="e">
        <f>Komponento_parinkimas</f>
        <v>#N/A</v>
      </c>
      <c r="BQ55" s="113" t="e">
        <f>Komponento_parinkimas</f>
        <v>#N/A</v>
      </c>
      <c r="BR55" s="113" t="e">
        <f>Komponento_parinkimas</f>
        <v>#N/A</v>
      </c>
      <c r="BS55" s="113" t="e">
        <f>Komponento_parinkimas</f>
        <v>#N/A</v>
      </c>
      <c r="BT55" s="113" t="e">
        <f>Komponento_parinkimas</f>
        <v>#N/A</v>
      </c>
      <c r="BU55" s="113" t="e">
        <f>Komponento_parinkimas</f>
        <v>#N/A</v>
      </c>
      <c r="BV55" s="113" t="e">
        <f>Komponento_parinkimas</f>
        <v>#N/A</v>
      </c>
      <c r="BW55" s="113" t="e">
        <f>Komponento_parinkimas</f>
        <v>#N/A</v>
      </c>
      <c r="BX55" s="113" t="e">
        <f>Komponento_parinkimas</f>
        <v>#N/A</v>
      </c>
      <c r="BY55" s="113" t="e">
        <f>Komponento_parinkimas</f>
        <v>#N/A</v>
      </c>
      <c r="BZ55" s="113" t="e">
        <f>Komponento_parinkimas</f>
        <v>#N/A</v>
      </c>
      <c r="CA55" s="113" t="e">
        <f>Komponento_parinkimas</f>
        <v>#N/A</v>
      </c>
      <c r="CB55" s="113" t="e">
        <f>Komponento_parinkimas</f>
        <v>#N/A</v>
      </c>
      <c r="CC55" s="113" t="e">
        <f>Komponento_parinkimas</f>
        <v>#N/A</v>
      </c>
      <c r="CD55" s="113" t="e">
        <f>Komponento_parinkimas</f>
        <v>#N/A</v>
      </c>
      <c r="CE55" s="113" t="e">
        <f>Komponento_parinkimas</f>
        <v>#N/A</v>
      </c>
      <c r="CF55" s="113" t="e">
        <f>Komponento_parinkimas</f>
        <v>#N/A</v>
      </c>
      <c r="CG55" s="113" t="e">
        <f>Komponento_parinkimas</f>
        <v>#N/A</v>
      </c>
      <c r="CH55" s="113" t="e">
        <f>Komponento_parinkimas</f>
        <v>#N/A</v>
      </c>
      <c r="CI55" s="113" t="e">
        <f>Komponento_parinkimas</f>
        <v>#N/A</v>
      </c>
      <c r="CJ55" s="113" t="e">
        <f>Komponento_parinkimas</f>
        <v>#N/A</v>
      </c>
      <c r="CK55" s="113" t="e">
        <f>Komponento_parinkimas</f>
        <v>#N/A</v>
      </c>
      <c r="CL55" s="113" t="e">
        <f>Komponento_parinkimas</f>
        <v>#N/A</v>
      </c>
      <c r="CM55" s="113" t="e">
        <f>Komponento_parinkimas</f>
        <v>#N/A</v>
      </c>
      <c r="CN55" s="113" t="e">
        <f>Komponento_parinkimas</f>
        <v>#N/A</v>
      </c>
      <c r="CO55" s="113" t="e">
        <f>Komponento_parinkimas</f>
        <v>#N/A</v>
      </c>
      <c r="CP55" s="113" t="e">
        <f>Komponento_parinkimas</f>
        <v>#N/A</v>
      </c>
      <c r="CQ55" s="113" t="e">
        <f>Komponento_parinkimas</f>
        <v>#N/A</v>
      </c>
      <c r="CR55" s="113" t="e">
        <f>Komponento_parinkimas</f>
        <v>#N/A</v>
      </c>
      <c r="CS55" s="113" t="e">
        <f>Komponento_parinkimas</f>
        <v>#N/A</v>
      </c>
      <c r="CT55" s="113" t="e">
        <f>Komponento_parinkimas</f>
        <v>#N/A</v>
      </c>
      <c r="CU55" s="113" t="e">
        <f>Komponento_parinkimas</f>
        <v>#N/A</v>
      </c>
      <c r="CV55" s="113" t="e">
        <f>Komponento_parinkimas</f>
        <v>#N/A</v>
      </c>
      <c r="CW55" s="113" t="e">
        <f>Komponento_parinkimas</f>
        <v>#N/A</v>
      </c>
      <c r="CX55" s="113" t="e">
        <f>Komponento_parinkimas</f>
        <v>#N/A</v>
      </c>
      <c r="CY55" s="113" t="e">
        <f>Komponento_parinkimas</f>
        <v>#N/A</v>
      </c>
      <c r="CZ55" s="113" t="e">
        <f>Komponento_parinkimas</f>
        <v>#N/A</v>
      </c>
      <c r="DA55" s="113" t="e">
        <f>Komponento_parinkimas</f>
        <v>#N/A</v>
      </c>
      <c r="DB55" s="113" t="e">
        <f>Komponento_parinkimas</f>
        <v>#N/A</v>
      </c>
      <c r="DC55" s="113" t="e">
        <f>Komponento_parinkimas</f>
        <v>#N/A</v>
      </c>
      <c r="DD55" s="113" t="e">
        <f>Komponento_parinkimas</f>
        <v>#N/A</v>
      </c>
      <c r="DE55" s="113" t="e">
        <f>Komponento_parinkimas</f>
        <v>#N/A</v>
      </c>
      <c r="DF55" s="113" t="e">
        <f>Komponento_parinkimas</f>
        <v>#N/A</v>
      </c>
      <c r="DG55" s="113" t="e">
        <f>Komponento_parinkimas</f>
        <v>#N/A</v>
      </c>
      <c r="DH55" s="113" t="e">
        <f>Komponento_parinkimas</f>
        <v>#N/A</v>
      </c>
    </row>
    <row r="56" spans="1:112">
      <c r="A56" s="110" t="s">
        <v>447</v>
      </c>
      <c r="B56" s="111" t="s">
        <v>305</v>
      </c>
      <c r="C56" s="22"/>
      <c r="D56" s="22" t="s">
        <v>69</v>
      </c>
      <c r="E56" s="172" t="s">
        <v>69</v>
      </c>
      <c r="F56" s="172">
        <v>0</v>
      </c>
      <c r="G56" s="172" t="s">
        <v>69</v>
      </c>
      <c r="H56" s="172">
        <v>0</v>
      </c>
      <c r="I56" s="172" t="s">
        <v>69</v>
      </c>
      <c r="J56" s="172">
        <v>0</v>
      </c>
      <c r="K56" s="172">
        <f t="shared" si="7"/>
        <v>0</v>
      </c>
      <c r="L56" s="22"/>
      <c r="M56" s="113" t="e">
        <f>Komponento_parinkimas</f>
        <v>#N/A</v>
      </c>
      <c r="N56" s="113" t="e">
        <f>Komponento_parinkimas</f>
        <v>#N/A</v>
      </c>
      <c r="O56" s="113" t="e">
        <f>Komponento_parinkimas</f>
        <v>#N/A</v>
      </c>
      <c r="P56" s="113" t="e">
        <f>Komponento_parinkimas</f>
        <v>#N/A</v>
      </c>
      <c r="Q56" s="113" t="e">
        <f>Komponento_parinkimas</f>
        <v>#N/A</v>
      </c>
      <c r="R56" s="113" t="e">
        <f>Komponento_parinkimas</f>
        <v>#N/A</v>
      </c>
      <c r="S56" s="113" t="e">
        <f>Komponento_parinkimas</f>
        <v>#N/A</v>
      </c>
      <c r="T56" s="113" t="e">
        <f>Komponento_parinkimas</f>
        <v>#N/A</v>
      </c>
      <c r="U56" s="113" t="e">
        <f>Komponento_parinkimas</f>
        <v>#N/A</v>
      </c>
      <c r="V56" s="113" t="e">
        <f>Komponento_parinkimas</f>
        <v>#N/A</v>
      </c>
      <c r="W56" s="113" t="e">
        <f>Komponento_parinkimas</f>
        <v>#N/A</v>
      </c>
      <c r="X56" s="113" t="e">
        <f>Komponento_parinkimas</f>
        <v>#N/A</v>
      </c>
      <c r="Y56" s="113" t="e">
        <f>Komponento_parinkimas</f>
        <v>#N/A</v>
      </c>
      <c r="Z56" s="113" t="e">
        <f>Komponento_parinkimas</f>
        <v>#N/A</v>
      </c>
      <c r="AA56" s="113" t="e">
        <f>Komponento_parinkimas</f>
        <v>#N/A</v>
      </c>
      <c r="AB56" s="113" t="e">
        <f>Komponento_parinkimas</f>
        <v>#N/A</v>
      </c>
      <c r="AC56" s="113" t="e">
        <f>Komponento_parinkimas</f>
        <v>#N/A</v>
      </c>
      <c r="AD56" s="113" t="e">
        <f>Komponento_parinkimas</f>
        <v>#N/A</v>
      </c>
      <c r="AE56" s="113" t="e">
        <f>Komponento_parinkimas</f>
        <v>#N/A</v>
      </c>
      <c r="AF56" s="113" t="e">
        <f>Komponento_parinkimas</f>
        <v>#N/A</v>
      </c>
      <c r="AG56" s="113" t="e">
        <f>Komponento_parinkimas</f>
        <v>#N/A</v>
      </c>
      <c r="AH56" s="113" t="e">
        <f>Komponento_parinkimas</f>
        <v>#N/A</v>
      </c>
      <c r="AI56" s="113" t="e">
        <f>Komponento_parinkimas</f>
        <v>#N/A</v>
      </c>
      <c r="AJ56" s="113" t="e">
        <f>Komponento_parinkimas</f>
        <v>#N/A</v>
      </c>
      <c r="AK56" s="113" t="e">
        <f>Komponento_parinkimas</f>
        <v>#N/A</v>
      </c>
      <c r="AL56" s="113" t="e">
        <f>Komponento_parinkimas</f>
        <v>#N/A</v>
      </c>
      <c r="AM56" s="113" t="e">
        <f>Komponento_parinkimas</f>
        <v>#N/A</v>
      </c>
      <c r="AN56" s="113" t="e">
        <f>Komponento_parinkimas</f>
        <v>#N/A</v>
      </c>
      <c r="AO56" s="113" t="e">
        <f>Komponento_parinkimas</f>
        <v>#N/A</v>
      </c>
      <c r="AP56" s="113" t="e">
        <f>Komponento_parinkimas</f>
        <v>#N/A</v>
      </c>
      <c r="AQ56" s="113" t="e">
        <f>Komponento_parinkimas</f>
        <v>#N/A</v>
      </c>
      <c r="AR56" s="113" t="e">
        <f>Komponento_parinkimas</f>
        <v>#N/A</v>
      </c>
      <c r="AS56" s="113" t="e">
        <f>Komponento_parinkimas</f>
        <v>#N/A</v>
      </c>
      <c r="AT56" s="113" t="e">
        <f>Komponento_parinkimas</f>
        <v>#N/A</v>
      </c>
      <c r="AU56" s="113" t="e">
        <f>Komponento_parinkimas</f>
        <v>#N/A</v>
      </c>
      <c r="AV56" s="113" t="e">
        <f>Komponento_parinkimas</f>
        <v>#N/A</v>
      </c>
      <c r="AW56" s="113" t="e">
        <f>Komponento_parinkimas</f>
        <v>#N/A</v>
      </c>
      <c r="AX56" s="113" t="e">
        <f>Komponento_parinkimas</f>
        <v>#N/A</v>
      </c>
      <c r="AY56" s="113" t="e">
        <f>Komponento_parinkimas</f>
        <v>#N/A</v>
      </c>
      <c r="AZ56" s="113" t="e">
        <f>Komponento_parinkimas</f>
        <v>#N/A</v>
      </c>
      <c r="BA56" s="113" t="e">
        <f>Komponento_parinkimas</f>
        <v>#N/A</v>
      </c>
      <c r="BB56" s="113" t="e">
        <f>Komponento_parinkimas</f>
        <v>#N/A</v>
      </c>
      <c r="BC56" s="113" t="e">
        <f>Komponento_parinkimas</f>
        <v>#N/A</v>
      </c>
      <c r="BD56" s="113" t="e">
        <f>Komponento_parinkimas</f>
        <v>#N/A</v>
      </c>
      <c r="BE56" s="113" t="e">
        <f>Komponento_parinkimas</f>
        <v>#N/A</v>
      </c>
      <c r="BF56" s="113" t="e">
        <f>Komponento_parinkimas</f>
        <v>#N/A</v>
      </c>
      <c r="BG56" s="113" t="e">
        <f>Komponento_parinkimas</f>
        <v>#N/A</v>
      </c>
      <c r="BH56" s="113" t="e">
        <f>Komponento_parinkimas</f>
        <v>#N/A</v>
      </c>
      <c r="BI56" s="113" t="e">
        <f>Komponento_parinkimas</f>
        <v>#N/A</v>
      </c>
      <c r="BJ56" s="113" t="e">
        <f>Komponento_parinkimas</f>
        <v>#N/A</v>
      </c>
      <c r="BK56" s="113" t="e">
        <f>Komponento_parinkimas</f>
        <v>#N/A</v>
      </c>
      <c r="BL56" s="113" t="e">
        <f>Komponento_parinkimas</f>
        <v>#N/A</v>
      </c>
      <c r="BM56" s="113" t="e">
        <f>Komponento_parinkimas</f>
        <v>#N/A</v>
      </c>
      <c r="BN56" s="113" t="e">
        <f>Komponento_parinkimas</f>
        <v>#N/A</v>
      </c>
      <c r="BO56" s="113" t="e">
        <f>Komponento_parinkimas</f>
        <v>#N/A</v>
      </c>
      <c r="BP56" s="113" t="e">
        <f>Komponento_parinkimas</f>
        <v>#N/A</v>
      </c>
      <c r="BQ56" s="113" t="e">
        <f>Komponento_parinkimas</f>
        <v>#N/A</v>
      </c>
      <c r="BR56" s="113" t="e">
        <f>Komponento_parinkimas</f>
        <v>#N/A</v>
      </c>
      <c r="BS56" s="113" t="e">
        <f>Komponento_parinkimas</f>
        <v>#N/A</v>
      </c>
      <c r="BT56" s="113" t="e">
        <f>Komponento_parinkimas</f>
        <v>#N/A</v>
      </c>
      <c r="BU56" s="113" t="e">
        <f>Komponento_parinkimas</f>
        <v>#N/A</v>
      </c>
      <c r="BV56" s="113" t="e">
        <f>Komponento_parinkimas</f>
        <v>#N/A</v>
      </c>
      <c r="BW56" s="113" t="e">
        <f>Komponento_parinkimas</f>
        <v>#N/A</v>
      </c>
      <c r="BX56" s="113" t="e">
        <f>Komponento_parinkimas</f>
        <v>#N/A</v>
      </c>
      <c r="BY56" s="113" t="e">
        <f>Komponento_parinkimas</f>
        <v>#N/A</v>
      </c>
      <c r="BZ56" s="113" t="e">
        <f>Komponento_parinkimas</f>
        <v>#N/A</v>
      </c>
      <c r="CA56" s="113" t="e">
        <f>Komponento_parinkimas</f>
        <v>#N/A</v>
      </c>
      <c r="CB56" s="113" t="e">
        <f>Komponento_parinkimas</f>
        <v>#N/A</v>
      </c>
      <c r="CC56" s="113" t="e">
        <f>Komponento_parinkimas</f>
        <v>#N/A</v>
      </c>
      <c r="CD56" s="113" t="e">
        <f>Komponento_parinkimas</f>
        <v>#N/A</v>
      </c>
      <c r="CE56" s="113" t="e">
        <f>Komponento_parinkimas</f>
        <v>#N/A</v>
      </c>
      <c r="CF56" s="113" t="e">
        <f>Komponento_parinkimas</f>
        <v>#N/A</v>
      </c>
      <c r="CG56" s="113" t="e">
        <f>Komponento_parinkimas</f>
        <v>#N/A</v>
      </c>
      <c r="CH56" s="113" t="e">
        <f>Komponento_parinkimas</f>
        <v>#N/A</v>
      </c>
      <c r="CI56" s="113" t="e">
        <f>Komponento_parinkimas</f>
        <v>#N/A</v>
      </c>
      <c r="CJ56" s="113" t="e">
        <f>Komponento_parinkimas</f>
        <v>#N/A</v>
      </c>
      <c r="CK56" s="113" t="e">
        <f>Komponento_parinkimas</f>
        <v>#N/A</v>
      </c>
      <c r="CL56" s="113" t="e">
        <f>Komponento_parinkimas</f>
        <v>#N/A</v>
      </c>
      <c r="CM56" s="113" t="e">
        <f>Komponento_parinkimas</f>
        <v>#N/A</v>
      </c>
      <c r="CN56" s="113" t="e">
        <f>Komponento_parinkimas</f>
        <v>#N/A</v>
      </c>
      <c r="CO56" s="113" t="e">
        <f>Komponento_parinkimas</f>
        <v>#N/A</v>
      </c>
      <c r="CP56" s="113" t="e">
        <f>Komponento_parinkimas</f>
        <v>#N/A</v>
      </c>
      <c r="CQ56" s="113" t="e">
        <f>Komponento_parinkimas</f>
        <v>#N/A</v>
      </c>
      <c r="CR56" s="113" t="e">
        <f>Komponento_parinkimas</f>
        <v>#N/A</v>
      </c>
      <c r="CS56" s="113" t="e">
        <f>Komponento_parinkimas</f>
        <v>#N/A</v>
      </c>
      <c r="CT56" s="113" t="e">
        <f>Komponento_parinkimas</f>
        <v>#N/A</v>
      </c>
      <c r="CU56" s="113" t="e">
        <f>Komponento_parinkimas</f>
        <v>#N/A</v>
      </c>
      <c r="CV56" s="113" t="e">
        <f>Komponento_parinkimas</f>
        <v>#N/A</v>
      </c>
      <c r="CW56" s="113" t="e">
        <f>Komponento_parinkimas</f>
        <v>#N/A</v>
      </c>
      <c r="CX56" s="113" t="e">
        <f>Komponento_parinkimas</f>
        <v>#N/A</v>
      </c>
      <c r="CY56" s="113" t="e">
        <f>Komponento_parinkimas</f>
        <v>#N/A</v>
      </c>
      <c r="CZ56" s="113" t="e">
        <f>Komponento_parinkimas</f>
        <v>#N/A</v>
      </c>
      <c r="DA56" s="113" t="e">
        <f>Komponento_parinkimas</f>
        <v>#N/A</v>
      </c>
      <c r="DB56" s="113" t="e">
        <f>Komponento_parinkimas</f>
        <v>#N/A</v>
      </c>
      <c r="DC56" s="113" t="e">
        <f>Komponento_parinkimas</f>
        <v>#N/A</v>
      </c>
      <c r="DD56" s="113" t="e">
        <f>Komponento_parinkimas</f>
        <v>#N/A</v>
      </c>
      <c r="DE56" s="113" t="e">
        <f>Komponento_parinkimas</f>
        <v>#N/A</v>
      </c>
      <c r="DF56" s="113" t="e">
        <f>Komponento_parinkimas</f>
        <v>#N/A</v>
      </c>
      <c r="DG56" s="113" t="e">
        <f>Komponento_parinkimas</f>
        <v>#N/A</v>
      </c>
      <c r="DH56" s="113" t="e">
        <f>Komponento_parinkimas</f>
        <v>#N/A</v>
      </c>
    </row>
    <row r="57" spans="1:112">
      <c r="A57" s="110" t="s">
        <v>447</v>
      </c>
      <c r="B57" s="111" t="s">
        <v>306</v>
      </c>
      <c r="C57" s="22"/>
      <c r="D57" s="22" t="s">
        <v>69</v>
      </c>
      <c r="E57" s="172" t="s">
        <v>69</v>
      </c>
      <c r="F57" s="172">
        <v>0</v>
      </c>
      <c r="G57" s="172" t="s">
        <v>69</v>
      </c>
      <c r="H57" s="172">
        <v>0</v>
      </c>
      <c r="I57" s="172" t="s">
        <v>69</v>
      </c>
      <c r="J57" s="172">
        <v>0</v>
      </c>
      <c r="K57" s="172">
        <f t="shared" si="7"/>
        <v>0</v>
      </c>
      <c r="L57" s="22"/>
      <c r="M57" s="113" t="e">
        <f>Komponento_parinkimas</f>
        <v>#N/A</v>
      </c>
      <c r="N57" s="113" t="e">
        <f>Komponento_parinkimas</f>
        <v>#N/A</v>
      </c>
      <c r="O57" s="113" t="e">
        <f>Komponento_parinkimas</f>
        <v>#N/A</v>
      </c>
      <c r="P57" s="113" t="e">
        <f>Komponento_parinkimas</f>
        <v>#N/A</v>
      </c>
      <c r="Q57" s="113" t="e">
        <f>Komponento_parinkimas</f>
        <v>#N/A</v>
      </c>
      <c r="R57" s="113" t="e">
        <f>Komponento_parinkimas</f>
        <v>#N/A</v>
      </c>
      <c r="S57" s="113" t="e">
        <f>Komponento_parinkimas</f>
        <v>#N/A</v>
      </c>
      <c r="T57" s="113" t="e">
        <f>Komponento_parinkimas</f>
        <v>#N/A</v>
      </c>
      <c r="U57" s="113" t="e">
        <f>Komponento_parinkimas</f>
        <v>#N/A</v>
      </c>
      <c r="V57" s="113" t="e">
        <f>Komponento_parinkimas</f>
        <v>#N/A</v>
      </c>
      <c r="W57" s="113" t="e">
        <f>Komponento_parinkimas</f>
        <v>#N/A</v>
      </c>
      <c r="X57" s="113" t="e">
        <f>Komponento_parinkimas</f>
        <v>#N/A</v>
      </c>
      <c r="Y57" s="113" t="e">
        <f>Komponento_parinkimas</f>
        <v>#N/A</v>
      </c>
      <c r="Z57" s="113" t="e">
        <f>Komponento_parinkimas</f>
        <v>#N/A</v>
      </c>
      <c r="AA57" s="113" t="e">
        <f>Komponento_parinkimas</f>
        <v>#N/A</v>
      </c>
      <c r="AB57" s="113" t="e">
        <f>Komponento_parinkimas</f>
        <v>#N/A</v>
      </c>
      <c r="AC57" s="113" t="e">
        <f>Komponento_parinkimas</f>
        <v>#N/A</v>
      </c>
      <c r="AD57" s="113" t="e">
        <f>Komponento_parinkimas</f>
        <v>#N/A</v>
      </c>
      <c r="AE57" s="113" t="e">
        <f>Komponento_parinkimas</f>
        <v>#N/A</v>
      </c>
      <c r="AF57" s="113" t="e">
        <f>Komponento_parinkimas</f>
        <v>#N/A</v>
      </c>
      <c r="AG57" s="113" t="e">
        <f>Komponento_parinkimas</f>
        <v>#N/A</v>
      </c>
      <c r="AH57" s="113" t="e">
        <f>Komponento_parinkimas</f>
        <v>#N/A</v>
      </c>
      <c r="AI57" s="113" t="e">
        <f>Komponento_parinkimas</f>
        <v>#N/A</v>
      </c>
      <c r="AJ57" s="113" t="e">
        <f>Komponento_parinkimas</f>
        <v>#N/A</v>
      </c>
      <c r="AK57" s="113" t="e">
        <f>Komponento_parinkimas</f>
        <v>#N/A</v>
      </c>
      <c r="AL57" s="113" t="e">
        <f>Komponento_parinkimas</f>
        <v>#N/A</v>
      </c>
      <c r="AM57" s="113" t="e">
        <f>Komponento_parinkimas</f>
        <v>#N/A</v>
      </c>
      <c r="AN57" s="113" t="e">
        <f>Komponento_parinkimas</f>
        <v>#N/A</v>
      </c>
      <c r="AO57" s="113" t="e">
        <f>Komponento_parinkimas</f>
        <v>#N/A</v>
      </c>
      <c r="AP57" s="113" t="e">
        <f>Komponento_parinkimas</f>
        <v>#N/A</v>
      </c>
      <c r="AQ57" s="113" t="e">
        <f>Komponento_parinkimas</f>
        <v>#N/A</v>
      </c>
      <c r="AR57" s="113" t="e">
        <f>Komponento_parinkimas</f>
        <v>#N/A</v>
      </c>
      <c r="AS57" s="113" t="e">
        <f>Komponento_parinkimas</f>
        <v>#N/A</v>
      </c>
      <c r="AT57" s="113" t="e">
        <f>Komponento_parinkimas</f>
        <v>#N/A</v>
      </c>
      <c r="AU57" s="113" t="e">
        <f>Komponento_parinkimas</f>
        <v>#N/A</v>
      </c>
      <c r="AV57" s="113" t="e">
        <f>Komponento_parinkimas</f>
        <v>#N/A</v>
      </c>
      <c r="AW57" s="113" t="e">
        <f>Komponento_parinkimas</f>
        <v>#N/A</v>
      </c>
      <c r="AX57" s="113" t="e">
        <f>Komponento_parinkimas</f>
        <v>#N/A</v>
      </c>
      <c r="AY57" s="113" t="e">
        <f>Komponento_parinkimas</f>
        <v>#N/A</v>
      </c>
      <c r="AZ57" s="113" t="e">
        <f>Komponento_parinkimas</f>
        <v>#N/A</v>
      </c>
      <c r="BA57" s="113" t="e">
        <f>Komponento_parinkimas</f>
        <v>#N/A</v>
      </c>
      <c r="BB57" s="113" t="e">
        <f>Komponento_parinkimas</f>
        <v>#N/A</v>
      </c>
      <c r="BC57" s="113" t="e">
        <f>Komponento_parinkimas</f>
        <v>#N/A</v>
      </c>
      <c r="BD57" s="113" t="e">
        <f>Komponento_parinkimas</f>
        <v>#N/A</v>
      </c>
      <c r="BE57" s="113" t="e">
        <f>Komponento_parinkimas</f>
        <v>#N/A</v>
      </c>
      <c r="BF57" s="113" t="e">
        <f>Komponento_parinkimas</f>
        <v>#N/A</v>
      </c>
      <c r="BG57" s="113" t="e">
        <f>Komponento_parinkimas</f>
        <v>#N/A</v>
      </c>
      <c r="BH57" s="113" t="e">
        <f>Komponento_parinkimas</f>
        <v>#N/A</v>
      </c>
      <c r="BI57" s="113" t="e">
        <f>Komponento_parinkimas</f>
        <v>#N/A</v>
      </c>
      <c r="BJ57" s="113" t="e">
        <f>Komponento_parinkimas</f>
        <v>#N/A</v>
      </c>
      <c r="BK57" s="113" t="e">
        <f>Komponento_parinkimas</f>
        <v>#N/A</v>
      </c>
      <c r="BL57" s="113" t="e">
        <f>Komponento_parinkimas</f>
        <v>#N/A</v>
      </c>
      <c r="BM57" s="113" t="e">
        <f>Komponento_parinkimas</f>
        <v>#N/A</v>
      </c>
      <c r="BN57" s="113" t="e">
        <f>Komponento_parinkimas</f>
        <v>#N/A</v>
      </c>
      <c r="BO57" s="113" t="e">
        <f>Komponento_parinkimas</f>
        <v>#N/A</v>
      </c>
      <c r="BP57" s="113" t="e">
        <f>Komponento_parinkimas</f>
        <v>#N/A</v>
      </c>
      <c r="BQ57" s="113" t="e">
        <f>Komponento_parinkimas</f>
        <v>#N/A</v>
      </c>
      <c r="BR57" s="113" t="e">
        <f>Komponento_parinkimas</f>
        <v>#N/A</v>
      </c>
      <c r="BS57" s="113" t="e">
        <f>Komponento_parinkimas</f>
        <v>#N/A</v>
      </c>
      <c r="BT57" s="113" t="e">
        <f>Komponento_parinkimas</f>
        <v>#N/A</v>
      </c>
      <c r="BU57" s="113" t="e">
        <f>Komponento_parinkimas</f>
        <v>#N/A</v>
      </c>
      <c r="BV57" s="113" t="e">
        <f>Komponento_parinkimas</f>
        <v>#N/A</v>
      </c>
      <c r="BW57" s="113" t="e">
        <f>Komponento_parinkimas</f>
        <v>#N/A</v>
      </c>
      <c r="BX57" s="113" t="e">
        <f>Komponento_parinkimas</f>
        <v>#N/A</v>
      </c>
      <c r="BY57" s="113" t="e">
        <f>Komponento_parinkimas</f>
        <v>#N/A</v>
      </c>
      <c r="BZ57" s="113" t="e">
        <f>Komponento_parinkimas</f>
        <v>#N/A</v>
      </c>
      <c r="CA57" s="113" t="e">
        <f>Komponento_parinkimas</f>
        <v>#N/A</v>
      </c>
      <c r="CB57" s="113" t="e">
        <f>Komponento_parinkimas</f>
        <v>#N/A</v>
      </c>
      <c r="CC57" s="113" t="e">
        <f>Komponento_parinkimas</f>
        <v>#N/A</v>
      </c>
      <c r="CD57" s="113" t="e">
        <f>Komponento_parinkimas</f>
        <v>#N/A</v>
      </c>
      <c r="CE57" s="113" t="e">
        <f>Komponento_parinkimas</f>
        <v>#N/A</v>
      </c>
      <c r="CF57" s="113" t="e">
        <f>Komponento_parinkimas</f>
        <v>#N/A</v>
      </c>
      <c r="CG57" s="113" t="e">
        <f>Komponento_parinkimas</f>
        <v>#N/A</v>
      </c>
      <c r="CH57" s="113" t="e">
        <f>Komponento_parinkimas</f>
        <v>#N/A</v>
      </c>
      <c r="CI57" s="113" t="e">
        <f>Komponento_parinkimas</f>
        <v>#N/A</v>
      </c>
      <c r="CJ57" s="113" t="e">
        <f>Komponento_parinkimas</f>
        <v>#N/A</v>
      </c>
      <c r="CK57" s="113" t="e">
        <f>Komponento_parinkimas</f>
        <v>#N/A</v>
      </c>
      <c r="CL57" s="113" t="e">
        <f>Komponento_parinkimas</f>
        <v>#N/A</v>
      </c>
      <c r="CM57" s="113" t="e">
        <f>Komponento_parinkimas</f>
        <v>#N/A</v>
      </c>
      <c r="CN57" s="113" t="e">
        <f>Komponento_parinkimas</f>
        <v>#N/A</v>
      </c>
      <c r="CO57" s="113" t="e">
        <f>Komponento_parinkimas</f>
        <v>#N/A</v>
      </c>
      <c r="CP57" s="113" t="e">
        <f>Komponento_parinkimas</f>
        <v>#N/A</v>
      </c>
      <c r="CQ57" s="113" t="e">
        <f>Komponento_parinkimas</f>
        <v>#N/A</v>
      </c>
      <c r="CR57" s="113" t="e">
        <f>Komponento_parinkimas</f>
        <v>#N/A</v>
      </c>
      <c r="CS57" s="113" t="e">
        <f>Komponento_parinkimas</f>
        <v>#N/A</v>
      </c>
      <c r="CT57" s="113" t="e">
        <f>Komponento_parinkimas</f>
        <v>#N/A</v>
      </c>
      <c r="CU57" s="113" t="e">
        <f>Komponento_parinkimas</f>
        <v>#N/A</v>
      </c>
      <c r="CV57" s="113" t="e">
        <f>Komponento_parinkimas</f>
        <v>#N/A</v>
      </c>
      <c r="CW57" s="113" t="e">
        <f>Komponento_parinkimas</f>
        <v>#N/A</v>
      </c>
      <c r="CX57" s="113" t="e">
        <f>Komponento_parinkimas</f>
        <v>#N/A</v>
      </c>
      <c r="CY57" s="113" t="e">
        <f>Komponento_parinkimas</f>
        <v>#N/A</v>
      </c>
      <c r="CZ57" s="113" t="e">
        <f>Komponento_parinkimas</f>
        <v>#N/A</v>
      </c>
      <c r="DA57" s="113" t="e">
        <f>Komponento_parinkimas</f>
        <v>#N/A</v>
      </c>
      <c r="DB57" s="113" t="e">
        <f>Komponento_parinkimas</f>
        <v>#N/A</v>
      </c>
      <c r="DC57" s="113" t="e">
        <f>Komponento_parinkimas</f>
        <v>#N/A</v>
      </c>
      <c r="DD57" s="113" t="e">
        <f>Komponento_parinkimas</f>
        <v>#N/A</v>
      </c>
      <c r="DE57" s="113" t="e">
        <f>Komponento_parinkimas</f>
        <v>#N/A</v>
      </c>
      <c r="DF57" s="113" t="e">
        <f>Komponento_parinkimas</f>
        <v>#N/A</v>
      </c>
      <c r="DG57" s="113" t="e">
        <f>Komponento_parinkimas</f>
        <v>#N/A</v>
      </c>
      <c r="DH57" s="113" t="e">
        <f>Komponento_parinkimas</f>
        <v>#N/A</v>
      </c>
    </row>
    <row r="58" spans="1:112">
      <c r="A58" s="110" t="s">
        <v>447</v>
      </c>
      <c r="B58" s="111" t="s">
        <v>307</v>
      </c>
      <c r="C58" s="22"/>
      <c r="D58" s="22" t="s">
        <v>69</v>
      </c>
      <c r="E58" s="172" t="s">
        <v>69</v>
      </c>
      <c r="F58" s="172">
        <v>0</v>
      </c>
      <c r="G58" s="172" t="s">
        <v>69</v>
      </c>
      <c r="H58" s="172">
        <v>0</v>
      </c>
      <c r="I58" s="172" t="s">
        <v>69</v>
      </c>
      <c r="J58" s="172">
        <v>0</v>
      </c>
      <c r="K58" s="172">
        <f t="shared" si="7"/>
        <v>0</v>
      </c>
      <c r="L58" s="22"/>
      <c r="M58" s="113" t="e">
        <f>Komponento_parinkimas</f>
        <v>#N/A</v>
      </c>
      <c r="N58" s="113" t="e">
        <f>Komponento_parinkimas</f>
        <v>#N/A</v>
      </c>
      <c r="O58" s="113" t="e">
        <f>Komponento_parinkimas</f>
        <v>#N/A</v>
      </c>
      <c r="P58" s="113" t="e">
        <f>Komponento_parinkimas</f>
        <v>#N/A</v>
      </c>
      <c r="Q58" s="113" t="e">
        <f>Komponento_parinkimas</f>
        <v>#N/A</v>
      </c>
      <c r="R58" s="113" t="e">
        <f>Komponento_parinkimas</f>
        <v>#N/A</v>
      </c>
      <c r="S58" s="113" t="e">
        <f>Komponento_parinkimas</f>
        <v>#N/A</v>
      </c>
      <c r="T58" s="113" t="e">
        <f>Komponento_parinkimas</f>
        <v>#N/A</v>
      </c>
      <c r="U58" s="113" t="e">
        <f>Komponento_parinkimas</f>
        <v>#N/A</v>
      </c>
      <c r="V58" s="113" t="e">
        <f>Komponento_parinkimas</f>
        <v>#N/A</v>
      </c>
      <c r="W58" s="113" t="e">
        <f>Komponento_parinkimas</f>
        <v>#N/A</v>
      </c>
      <c r="X58" s="113" t="e">
        <f>Komponento_parinkimas</f>
        <v>#N/A</v>
      </c>
      <c r="Y58" s="113" t="e">
        <f>Komponento_parinkimas</f>
        <v>#N/A</v>
      </c>
      <c r="Z58" s="113" t="e">
        <f>Komponento_parinkimas</f>
        <v>#N/A</v>
      </c>
      <c r="AA58" s="113" t="e">
        <f>Komponento_parinkimas</f>
        <v>#N/A</v>
      </c>
      <c r="AB58" s="113" t="e">
        <f>Komponento_parinkimas</f>
        <v>#N/A</v>
      </c>
      <c r="AC58" s="113" t="e">
        <f>Komponento_parinkimas</f>
        <v>#N/A</v>
      </c>
      <c r="AD58" s="113" t="e">
        <f>Komponento_parinkimas</f>
        <v>#N/A</v>
      </c>
      <c r="AE58" s="113" t="e">
        <f>Komponento_parinkimas</f>
        <v>#N/A</v>
      </c>
      <c r="AF58" s="113" t="e">
        <f>Komponento_parinkimas</f>
        <v>#N/A</v>
      </c>
      <c r="AG58" s="113" t="e">
        <f>Komponento_parinkimas</f>
        <v>#N/A</v>
      </c>
      <c r="AH58" s="113" t="e">
        <f>Komponento_parinkimas</f>
        <v>#N/A</v>
      </c>
      <c r="AI58" s="113" t="e">
        <f>Komponento_parinkimas</f>
        <v>#N/A</v>
      </c>
      <c r="AJ58" s="113" t="e">
        <f>Komponento_parinkimas</f>
        <v>#N/A</v>
      </c>
      <c r="AK58" s="113" t="e">
        <f>Komponento_parinkimas</f>
        <v>#N/A</v>
      </c>
      <c r="AL58" s="113" t="e">
        <f>Komponento_parinkimas</f>
        <v>#N/A</v>
      </c>
      <c r="AM58" s="113" t="e">
        <f>Komponento_parinkimas</f>
        <v>#N/A</v>
      </c>
      <c r="AN58" s="113" t="e">
        <f>Komponento_parinkimas</f>
        <v>#N/A</v>
      </c>
      <c r="AO58" s="113" t="e">
        <f>Komponento_parinkimas</f>
        <v>#N/A</v>
      </c>
      <c r="AP58" s="113" t="e">
        <f>Komponento_parinkimas</f>
        <v>#N/A</v>
      </c>
      <c r="AQ58" s="113" t="e">
        <f>Komponento_parinkimas</f>
        <v>#N/A</v>
      </c>
      <c r="AR58" s="113" t="e">
        <f>Komponento_parinkimas</f>
        <v>#N/A</v>
      </c>
      <c r="AS58" s="113" t="e">
        <f>Komponento_parinkimas</f>
        <v>#N/A</v>
      </c>
      <c r="AT58" s="113" t="e">
        <f>Komponento_parinkimas</f>
        <v>#N/A</v>
      </c>
      <c r="AU58" s="113" t="e">
        <f>Komponento_parinkimas</f>
        <v>#N/A</v>
      </c>
      <c r="AV58" s="113" t="e">
        <f>Komponento_parinkimas</f>
        <v>#N/A</v>
      </c>
      <c r="AW58" s="113" t="e">
        <f>Komponento_parinkimas</f>
        <v>#N/A</v>
      </c>
      <c r="AX58" s="113" t="e">
        <f>Komponento_parinkimas</f>
        <v>#N/A</v>
      </c>
      <c r="AY58" s="113" t="e">
        <f>Komponento_parinkimas</f>
        <v>#N/A</v>
      </c>
      <c r="AZ58" s="113" t="e">
        <f>Komponento_parinkimas</f>
        <v>#N/A</v>
      </c>
      <c r="BA58" s="113" t="e">
        <f>Komponento_parinkimas</f>
        <v>#N/A</v>
      </c>
      <c r="BB58" s="113" t="e">
        <f>Komponento_parinkimas</f>
        <v>#N/A</v>
      </c>
      <c r="BC58" s="113" t="e">
        <f>Komponento_parinkimas</f>
        <v>#N/A</v>
      </c>
      <c r="BD58" s="113" t="e">
        <f>Komponento_parinkimas</f>
        <v>#N/A</v>
      </c>
      <c r="BE58" s="113" t="e">
        <f>Komponento_parinkimas</f>
        <v>#N/A</v>
      </c>
      <c r="BF58" s="113" t="e">
        <f>Komponento_parinkimas</f>
        <v>#N/A</v>
      </c>
      <c r="BG58" s="113" t="e">
        <f>Komponento_parinkimas</f>
        <v>#N/A</v>
      </c>
      <c r="BH58" s="113" t="e">
        <f>Komponento_parinkimas</f>
        <v>#N/A</v>
      </c>
      <c r="BI58" s="113" t="e">
        <f>Komponento_parinkimas</f>
        <v>#N/A</v>
      </c>
      <c r="BJ58" s="113" t="e">
        <f>Komponento_parinkimas</f>
        <v>#N/A</v>
      </c>
      <c r="BK58" s="113" t="e">
        <f>Komponento_parinkimas</f>
        <v>#N/A</v>
      </c>
      <c r="BL58" s="113" t="e">
        <f>Komponento_parinkimas</f>
        <v>#N/A</v>
      </c>
      <c r="BM58" s="113" t="e">
        <f>Komponento_parinkimas</f>
        <v>#N/A</v>
      </c>
      <c r="BN58" s="113" t="e">
        <f>Komponento_parinkimas</f>
        <v>#N/A</v>
      </c>
      <c r="BO58" s="113" t="e">
        <f>Komponento_parinkimas</f>
        <v>#N/A</v>
      </c>
      <c r="BP58" s="113" t="e">
        <f>Komponento_parinkimas</f>
        <v>#N/A</v>
      </c>
      <c r="BQ58" s="113" t="e">
        <f>Komponento_parinkimas</f>
        <v>#N/A</v>
      </c>
      <c r="BR58" s="113" t="e">
        <f>Komponento_parinkimas</f>
        <v>#N/A</v>
      </c>
      <c r="BS58" s="113" t="e">
        <f>Komponento_parinkimas</f>
        <v>#N/A</v>
      </c>
      <c r="BT58" s="113" t="e">
        <f>Komponento_parinkimas</f>
        <v>#N/A</v>
      </c>
      <c r="BU58" s="113" t="e">
        <f>Komponento_parinkimas</f>
        <v>#N/A</v>
      </c>
      <c r="BV58" s="113" t="e">
        <f>Komponento_parinkimas</f>
        <v>#N/A</v>
      </c>
      <c r="BW58" s="113" t="e">
        <f>Komponento_parinkimas</f>
        <v>#N/A</v>
      </c>
      <c r="BX58" s="113" t="e">
        <f>Komponento_parinkimas</f>
        <v>#N/A</v>
      </c>
      <c r="BY58" s="113" t="e">
        <f>Komponento_parinkimas</f>
        <v>#N/A</v>
      </c>
      <c r="BZ58" s="113" t="e">
        <f>Komponento_parinkimas</f>
        <v>#N/A</v>
      </c>
      <c r="CA58" s="113" t="e">
        <f>Komponento_parinkimas</f>
        <v>#N/A</v>
      </c>
      <c r="CB58" s="113" t="e">
        <f>Komponento_parinkimas</f>
        <v>#N/A</v>
      </c>
      <c r="CC58" s="113" t="e">
        <f>Komponento_parinkimas</f>
        <v>#N/A</v>
      </c>
      <c r="CD58" s="113" t="e">
        <f>Komponento_parinkimas</f>
        <v>#N/A</v>
      </c>
      <c r="CE58" s="113" t="e">
        <f>Komponento_parinkimas</f>
        <v>#N/A</v>
      </c>
      <c r="CF58" s="113" t="e">
        <f>Komponento_parinkimas</f>
        <v>#N/A</v>
      </c>
      <c r="CG58" s="113" t="e">
        <f>Komponento_parinkimas</f>
        <v>#N/A</v>
      </c>
      <c r="CH58" s="113" t="e">
        <f>Komponento_parinkimas</f>
        <v>#N/A</v>
      </c>
      <c r="CI58" s="113" t="e">
        <f>Komponento_parinkimas</f>
        <v>#N/A</v>
      </c>
      <c r="CJ58" s="113" t="e">
        <f>Komponento_parinkimas</f>
        <v>#N/A</v>
      </c>
      <c r="CK58" s="113" t="e">
        <f>Komponento_parinkimas</f>
        <v>#N/A</v>
      </c>
      <c r="CL58" s="113" t="e">
        <f>Komponento_parinkimas</f>
        <v>#N/A</v>
      </c>
      <c r="CM58" s="113" t="e">
        <f>Komponento_parinkimas</f>
        <v>#N/A</v>
      </c>
      <c r="CN58" s="113" t="e">
        <f>Komponento_parinkimas</f>
        <v>#N/A</v>
      </c>
      <c r="CO58" s="113" t="e">
        <f>Komponento_parinkimas</f>
        <v>#N/A</v>
      </c>
      <c r="CP58" s="113" t="e">
        <f>Komponento_parinkimas</f>
        <v>#N/A</v>
      </c>
      <c r="CQ58" s="113" t="e">
        <f>Komponento_parinkimas</f>
        <v>#N/A</v>
      </c>
      <c r="CR58" s="113" t="e">
        <f>Komponento_parinkimas</f>
        <v>#N/A</v>
      </c>
      <c r="CS58" s="113" t="e">
        <f>Komponento_parinkimas</f>
        <v>#N/A</v>
      </c>
      <c r="CT58" s="113" t="e">
        <f>Komponento_parinkimas</f>
        <v>#N/A</v>
      </c>
      <c r="CU58" s="113" t="e">
        <f>Komponento_parinkimas</f>
        <v>#N/A</v>
      </c>
      <c r="CV58" s="113" t="e">
        <f>Komponento_parinkimas</f>
        <v>#N/A</v>
      </c>
      <c r="CW58" s="113" t="e">
        <f>Komponento_parinkimas</f>
        <v>#N/A</v>
      </c>
      <c r="CX58" s="113" t="e">
        <f>Komponento_parinkimas</f>
        <v>#N/A</v>
      </c>
      <c r="CY58" s="113" t="e">
        <f>Komponento_parinkimas</f>
        <v>#N/A</v>
      </c>
      <c r="CZ58" s="113" t="e">
        <f>Komponento_parinkimas</f>
        <v>#N/A</v>
      </c>
      <c r="DA58" s="113" t="e">
        <f>Komponento_parinkimas</f>
        <v>#N/A</v>
      </c>
      <c r="DB58" s="113" t="e">
        <f>Komponento_parinkimas</f>
        <v>#N/A</v>
      </c>
      <c r="DC58" s="113" t="e">
        <f>Komponento_parinkimas</f>
        <v>#N/A</v>
      </c>
      <c r="DD58" s="113" t="e">
        <f>Komponento_parinkimas</f>
        <v>#N/A</v>
      </c>
      <c r="DE58" s="113" t="e">
        <f>Komponento_parinkimas</f>
        <v>#N/A</v>
      </c>
      <c r="DF58" s="113" t="e">
        <f>Komponento_parinkimas</f>
        <v>#N/A</v>
      </c>
      <c r="DG58" s="113" t="e">
        <f>Komponento_parinkimas</f>
        <v>#N/A</v>
      </c>
      <c r="DH58" s="113" t="e">
        <f>Komponento_parinkimas</f>
        <v>#N/A</v>
      </c>
    </row>
    <row r="59" spans="1:112">
      <c r="A59" s="110" t="s">
        <v>447</v>
      </c>
      <c r="B59" s="116" t="s">
        <v>53</v>
      </c>
      <c r="C59" s="108"/>
      <c r="D59" s="108"/>
      <c r="E59" s="180"/>
      <c r="F59" s="181"/>
      <c r="G59" s="181"/>
      <c r="H59" s="181"/>
      <c r="I59" s="181"/>
      <c r="J59" s="181"/>
      <c r="K59" s="182"/>
      <c r="L59" s="115"/>
      <c r="M59" s="108"/>
      <c r="N59" s="108"/>
      <c r="O59" s="108"/>
      <c r="P59" s="108"/>
      <c r="Q59" s="108"/>
      <c r="R59" s="108"/>
      <c r="S59" s="108"/>
      <c r="T59" s="108"/>
      <c r="U59" s="108"/>
      <c r="V59" s="108"/>
      <c r="W59" s="108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  <c r="AU59" s="108"/>
      <c r="AV59" s="108"/>
      <c r="AW59" s="108"/>
      <c r="AX59" s="108"/>
      <c r="AY59" s="108"/>
      <c r="AZ59" s="108"/>
      <c r="BA59" s="108"/>
      <c r="BB59" s="108"/>
      <c r="BC59" s="108"/>
      <c r="BD59" s="108"/>
      <c r="BE59" s="108"/>
      <c r="BF59" s="108"/>
      <c r="BG59" s="108"/>
      <c r="BH59" s="108"/>
      <c r="BI59" s="108"/>
      <c r="BJ59" s="108"/>
      <c r="BK59" s="108"/>
      <c r="BL59" s="108"/>
      <c r="BM59" s="108"/>
      <c r="BN59" s="108"/>
      <c r="BO59" s="108"/>
      <c r="BP59" s="108"/>
      <c r="BQ59" s="108"/>
      <c r="BR59" s="108"/>
      <c r="BS59" s="108"/>
      <c r="BT59" s="108"/>
      <c r="BU59" s="108"/>
      <c r="BV59" s="108"/>
      <c r="BW59" s="108"/>
      <c r="BX59" s="108"/>
      <c r="BY59" s="108"/>
      <c r="BZ59" s="108"/>
      <c r="CA59" s="108"/>
      <c r="CB59" s="108"/>
      <c r="CC59" s="108"/>
      <c r="CD59" s="108"/>
      <c r="CE59" s="108"/>
      <c r="CF59" s="108"/>
      <c r="CG59" s="108"/>
      <c r="CH59" s="108"/>
      <c r="CI59" s="108"/>
      <c r="CJ59" s="108"/>
      <c r="CK59" s="108"/>
      <c r="CL59" s="108"/>
      <c r="CM59" s="108"/>
      <c r="CN59" s="108"/>
      <c r="CO59" s="108"/>
      <c r="CP59" s="108"/>
      <c r="CQ59" s="108"/>
      <c r="CR59" s="108"/>
      <c r="CS59" s="108"/>
      <c r="CT59" s="108"/>
      <c r="CU59" s="108"/>
      <c r="CV59" s="108"/>
      <c r="CW59" s="108"/>
      <c r="CX59" s="108"/>
      <c r="CY59" s="108"/>
      <c r="CZ59" s="108"/>
      <c r="DA59" s="108"/>
      <c r="DB59" s="108"/>
      <c r="DC59" s="108"/>
      <c r="DD59" s="108"/>
      <c r="DE59" s="108"/>
      <c r="DF59" s="108"/>
      <c r="DG59" s="108"/>
      <c r="DH59" s="108"/>
    </row>
    <row r="60" spans="1:112">
      <c r="A60" s="110" t="s">
        <v>447</v>
      </c>
      <c r="B60" s="111" t="s">
        <v>308</v>
      </c>
      <c r="C60" s="22"/>
      <c r="D60" s="22" t="s">
        <v>69</v>
      </c>
      <c r="E60" s="172" t="s">
        <v>69</v>
      </c>
      <c r="F60" s="172">
        <v>0</v>
      </c>
      <c r="G60" s="172" t="s">
        <v>69</v>
      </c>
      <c r="H60" s="172">
        <v>0</v>
      </c>
      <c r="I60" s="172" t="s">
        <v>69</v>
      </c>
      <c r="J60" s="172">
        <v>0</v>
      </c>
      <c r="K60" s="172">
        <f>PRODUCT(IF(E60&lt;&gt;"'-",F60,1),IF(G60&lt;&gt;"-",H60,1),IF(I60&lt;&gt;"-",J60,1))</f>
        <v>0</v>
      </c>
      <c r="L60" s="22"/>
      <c r="M60" s="113" t="e">
        <f>Komponento_parinkimas</f>
        <v>#N/A</v>
      </c>
      <c r="N60" s="113" t="e">
        <f>Komponento_parinkimas</f>
        <v>#N/A</v>
      </c>
      <c r="O60" s="113" t="e">
        <f>Komponento_parinkimas</f>
        <v>#N/A</v>
      </c>
      <c r="P60" s="113" t="e">
        <f>Komponento_parinkimas</f>
        <v>#N/A</v>
      </c>
      <c r="Q60" s="113" t="e">
        <f>Komponento_parinkimas</f>
        <v>#N/A</v>
      </c>
      <c r="R60" s="113" t="e">
        <f>Komponento_parinkimas</f>
        <v>#N/A</v>
      </c>
      <c r="S60" s="113" t="e">
        <f>Komponento_parinkimas</f>
        <v>#N/A</v>
      </c>
      <c r="T60" s="113" t="e">
        <f>Komponento_parinkimas</f>
        <v>#N/A</v>
      </c>
      <c r="U60" s="113" t="e">
        <f>Komponento_parinkimas</f>
        <v>#N/A</v>
      </c>
      <c r="V60" s="113" t="e">
        <f>Komponento_parinkimas</f>
        <v>#N/A</v>
      </c>
      <c r="W60" s="113" t="e">
        <f>Komponento_parinkimas</f>
        <v>#N/A</v>
      </c>
      <c r="X60" s="113" t="e">
        <f>Komponento_parinkimas</f>
        <v>#N/A</v>
      </c>
      <c r="Y60" s="113" t="e">
        <f>Komponento_parinkimas</f>
        <v>#N/A</v>
      </c>
      <c r="Z60" s="113" t="e">
        <f>Komponento_parinkimas</f>
        <v>#N/A</v>
      </c>
      <c r="AA60" s="113" t="e">
        <f>Komponento_parinkimas</f>
        <v>#N/A</v>
      </c>
      <c r="AB60" s="113" t="e">
        <f>Komponento_parinkimas</f>
        <v>#N/A</v>
      </c>
      <c r="AC60" s="113" t="e">
        <f>Komponento_parinkimas</f>
        <v>#N/A</v>
      </c>
      <c r="AD60" s="113" t="e">
        <f>Komponento_parinkimas</f>
        <v>#N/A</v>
      </c>
      <c r="AE60" s="113" t="e">
        <f>Komponento_parinkimas</f>
        <v>#N/A</v>
      </c>
      <c r="AF60" s="113" t="e">
        <f>Komponento_parinkimas</f>
        <v>#N/A</v>
      </c>
      <c r="AG60" s="113" t="e">
        <f>Komponento_parinkimas</f>
        <v>#N/A</v>
      </c>
      <c r="AH60" s="113" t="e">
        <f>Komponento_parinkimas</f>
        <v>#N/A</v>
      </c>
      <c r="AI60" s="113" t="e">
        <f>Komponento_parinkimas</f>
        <v>#N/A</v>
      </c>
      <c r="AJ60" s="113" t="e">
        <f>Komponento_parinkimas</f>
        <v>#N/A</v>
      </c>
      <c r="AK60" s="113" t="e">
        <f>Komponento_parinkimas</f>
        <v>#N/A</v>
      </c>
      <c r="AL60" s="113" t="e">
        <f>Komponento_parinkimas</f>
        <v>#N/A</v>
      </c>
      <c r="AM60" s="113" t="e">
        <f>Komponento_parinkimas</f>
        <v>#N/A</v>
      </c>
      <c r="AN60" s="113" t="e">
        <f>Komponento_parinkimas</f>
        <v>#N/A</v>
      </c>
      <c r="AO60" s="113" t="e">
        <f>Komponento_parinkimas</f>
        <v>#N/A</v>
      </c>
      <c r="AP60" s="113" t="e">
        <f>Komponento_parinkimas</f>
        <v>#N/A</v>
      </c>
      <c r="AQ60" s="113" t="e">
        <f>Komponento_parinkimas</f>
        <v>#N/A</v>
      </c>
      <c r="AR60" s="113" t="e">
        <f>Komponento_parinkimas</f>
        <v>#N/A</v>
      </c>
      <c r="AS60" s="113" t="e">
        <f>Komponento_parinkimas</f>
        <v>#N/A</v>
      </c>
      <c r="AT60" s="113" t="e">
        <f>Komponento_parinkimas</f>
        <v>#N/A</v>
      </c>
      <c r="AU60" s="113" t="e">
        <f>Komponento_parinkimas</f>
        <v>#N/A</v>
      </c>
      <c r="AV60" s="113" t="e">
        <f>Komponento_parinkimas</f>
        <v>#N/A</v>
      </c>
      <c r="AW60" s="113" t="e">
        <f>Komponento_parinkimas</f>
        <v>#N/A</v>
      </c>
      <c r="AX60" s="113" t="e">
        <f>Komponento_parinkimas</f>
        <v>#N/A</v>
      </c>
      <c r="AY60" s="113" t="e">
        <f>Komponento_parinkimas</f>
        <v>#N/A</v>
      </c>
      <c r="AZ60" s="113" t="e">
        <f>Komponento_parinkimas</f>
        <v>#N/A</v>
      </c>
      <c r="BA60" s="113" t="e">
        <f>Komponento_parinkimas</f>
        <v>#N/A</v>
      </c>
      <c r="BB60" s="113" t="e">
        <f>Komponento_parinkimas</f>
        <v>#N/A</v>
      </c>
      <c r="BC60" s="113" t="e">
        <f>Komponento_parinkimas</f>
        <v>#N/A</v>
      </c>
      <c r="BD60" s="113" t="e">
        <f>Komponento_parinkimas</f>
        <v>#N/A</v>
      </c>
      <c r="BE60" s="113" t="e">
        <f>Komponento_parinkimas</f>
        <v>#N/A</v>
      </c>
      <c r="BF60" s="113" t="e">
        <f>Komponento_parinkimas</f>
        <v>#N/A</v>
      </c>
      <c r="BG60" s="113" t="e">
        <f>Komponento_parinkimas</f>
        <v>#N/A</v>
      </c>
      <c r="BH60" s="113" t="e">
        <f>Komponento_parinkimas</f>
        <v>#N/A</v>
      </c>
      <c r="BI60" s="113" t="e">
        <f>Komponento_parinkimas</f>
        <v>#N/A</v>
      </c>
      <c r="BJ60" s="113" t="e">
        <f>Komponento_parinkimas</f>
        <v>#N/A</v>
      </c>
      <c r="BK60" s="113" t="e">
        <f>Komponento_parinkimas</f>
        <v>#N/A</v>
      </c>
      <c r="BL60" s="113" t="e">
        <f>Komponento_parinkimas</f>
        <v>#N/A</v>
      </c>
      <c r="BM60" s="113" t="e">
        <f>Komponento_parinkimas</f>
        <v>#N/A</v>
      </c>
      <c r="BN60" s="113" t="e">
        <f>Komponento_parinkimas</f>
        <v>#N/A</v>
      </c>
      <c r="BO60" s="113" t="e">
        <f>Komponento_parinkimas</f>
        <v>#N/A</v>
      </c>
      <c r="BP60" s="113" t="e">
        <f>Komponento_parinkimas</f>
        <v>#N/A</v>
      </c>
      <c r="BQ60" s="113" t="e">
        <f>Komponento_parinkimas</f>
        <v>#N/A</v>
      </c>
      <c r="BR60" s="113" t="e">
        <f>Komponento_parinkimas</f>
        <v>#N/A</v>
      </c>
      <c r="BS60" s="113" t="e">
        <f>Komponento_parinkimas</f>
        <v>#N/A</v>
      </c>
      <c r="BT60" s="113" t="e">
        <f>Komponento_parinkimas</f>
        <v>#N/A</v>
      </c>
      <c r="BU60" s="113" t="e">
        <f>Komponento_parinkimas</f>
        <v>#N/A</v>
      </c>
      <c r="BV60" s="113" t="e">
        <f>Komponento_parinkimas</f>
        <v>#N/A</v>
      </c>
      <c r="BW60" s="113" t="e">
        <f>Komponento_parinkimas</f>
        <v>#N/A</v>
      </c>
      <c r="BX60" s="113" t="e">
        <f>Komponento_parinkimas</f>
        <v>#N/A</v>
      </c>
      <c r="BY60" s="113" t="e">
        <f>Komponento_parinkimas</f>
        <v>#N/A</v>
      </c>
      <c r="BZ60" s="113" t="e">
        <f>Komponento_parinkimas</f>
        <v>#N/A</v>
      </c>
      <c r="CA60" s="113" t="e">
        <f>Komponento_parinkimas</f>
        <v>#N/A</v>
      </c>
      <c r="CB60" s="113" t="e">
        <f>Komponento_parinkimas</f>
        <v>#N/A</v>
      </c>
      <c r="CC60" s="113" t="e">
        <f>Komponento_parinkimas</f>
        <v>#N/A</v>
      </c>
      <c r="CD60" s="113" t="e">
        <f>Komponento_parinkimas</f>
        <v>#N/A</v>
      </c>
      <c r="CE60" s="113" t="e">
        <f>Komponento_parinkimas</f>
        <v>#N/A</v>
      </c>
      <c r="CF60" s="113" t="e">
        <f>Komponento_parinkimas</f>
        <v>#N/A</v>
      </c>
      <c r="CG60" s="113" t="e">
        <f>Komponento_parinkimas</f>
        <v>#N/A</v>
      </c>
      <c r="CH60" s="113" t="e">
        <f>Komponento_parinkimas</f>
        <v>#N/A</v>
      </c>
      <c r="CI60" s="113" t="e">
        <f>Komponento_parinkimas</f>
        <v>#N/A</v>
      </c>
      <c r="CJ60" s="113" t="e">
        <f>Komponento_parinkimas</f>
        <v>#N/A</v>
      </c>
      <c r="CK60" s="113" t="e">
        <f>Komponento_parinkimas</f>
        <v>#N/A</v>
      </c>
      <c r="CL60" s="113" t="e">
        <f>Komponento_parinkimas</f>
        <v>#N/A</v>
      </c>
      <c r="CM60" s="113" t="e">
        <f>Komponento_parinkimas</f>
        <v>#N/A</v>
      </c>
      <c r="CN60" s="113" t="e">
        <f>Komponento_parinkimas</f>
        <v>#N/A</v>
      </c>
      <c r="CO60" s="113" t="e">
        <f>Komponento_parinkimas</f>
        <v>#N/A</v>
      </c>
      <c r="CP60" s="113" t="e">
        <f>Komponento_parinkimas</f>
        <v>#N/A</v>
      </c>
      <c r="CQ60" s="113" t="e">
        <f>Komponento_parinkimas</f>
        <v>#N/A</v>
      </c>
      <c r="CR60" s="113" t="e">
        <f>Komponento_parinkimas</f>
        <v>#N/A</v>
      </c>
      <c r="CS60" s="113" t="e">
        <f>Komponento_parinkimas</f>
        <v>#N/A</v>
      </c>
      <c r="CT60" s="113" t="e">
        <f>Komponento_parinkimas</f>
        <v>#N/A</v>
      </c>
      <c r="CU60" s="113" t="e">
        <f>Komponento_parinkimas</f>
        <v>#N/A</v>
      </c>
      <c r="CV60" s="113" t="e">
        <f>Komponento_parinkimas</f>
        <v>#N/A</v>
      </c>
      <c r="CW60" s="113" t="e">
        <f>Komponento_parinkimas</f>
        <v>#N/A</v>
      </c>
      <c r="CX60" s="113" t="e">
        <f>Komponento_parinkimas</f>
        <v>#N/A</v>
      </c>
      <c r="CY60" s="113" t="e">
        <f>Komponento_parinkimas</f>
        <v>#N/A</v>
      </c>
      <c r="CZ60" s="113" t="e">
        <f>Komponento_parinkimas</f>
        <v>#N/A</v>
      </c>
      <c r="DA60" s="113" t="e">
        <f>Komponento_parinkimas</f>
        <v>#N/A</v>
      </c>
      <c r="DB60" s="113" t="e">
        <f>Komponento_parinkimas</f>
        <v>#N/A</v>
      </c>
      <c r="DC60" s="113" t="e">
        <f>Komponento_parinkimas</f>
        <v>#N/A</v>
      </c>
      <c r="DD60" s="113" t="e">
        <f>Komponento_parinkimas</f>
        <v>#N/A</v>
      </c>
      <c r="DE60" s="113" t="e">
        <f>Komponento_parinkimas</f>
        <v>#N/A</v>
      </c>
      <c r="DF60" s="113" t="e">
        <f>Komponento_parinkimas</f>
        <v>#N/A</v>
      </c>
      <c r="DG60" s="113" t="e">
        <f>Komponento_parinkimas</f>
        <v>#N/A</v>
      </c>
      <c r="DH60" s="113" t="e">
        <f>Komponento_parinkimas</f>
        <v>#N/A</v>
      </c>
    </row>
    <row r="61" spans="1:112">
      <c r="A61" s="110" t="s">
        <v>447</v>
      </c>
      <c r="B61" s="111" t="s">
        <v>309</v>
      </c>
      <c r="C61" s="22"/>
      <c r="D61" s="22" t="s">
        <v>69</v>
      </c>
      <c r="E61" s="172" t="s">
        <v>69</v>
      </c>
      <c r="F61" s="172">
        <v>0</v>
      </c>
      <c r="G61" s="172" t="s">
        <v>69</v>
      </c>
      <c r="H61" s="172">
        <v>0</v>
      </c>
      <c r="I61" s="172" t="s">
        <v>69</v>
      </c>
      <c r="J61" s="172">
        <v>0</v>
      </c>
      <c r="K61" s="172">
        <f>PRODUCT(IF(E61&lt;&gt;"'-",F61,1),IF(G61&lt;&gt;"-",H61,1),IF(I61&lt;&gt;"-",J61,1))</f>
        <v>0</v>
      </c>
      <c r="L61" s="22"/>
      <c r="M61" s="113" t="e">
        <f>Komponento_parinkimas</f>
        <v>#N/A</v>
      </c>
      <c r="N61" s="113" t="e">
        <f>Komponento_parinkimas</f>
        <v>#N/A</v>
      </c>
      <c r="O61" s="113" t="e">
        <f>Komponento_parinkimas</f>
        <v>#N/A</v>
      </c>
      <c r="P61" s="113" t="e">
        <f>Komponento_parinkimas</f>
        <v>#N/A</v>
      </c>
      <c r="Q61" s="113" t="e">
        <f>Komponento_parinkimas</f>
        <v>#N/A</v>
      </c>
      <c r="R61" s="113" t="e">
        <f>Komponento_parinkimas</f>
        <v>#N/A</v>
      </c>
      <c r="S61" s="113" t="e">
        <f>Komponento_parinkimas</f>
        <v>#N/A</v>
      </c>
      <c r="T61" s="113" t="e">
        <f>Komponento_parinkimas</f>
        <v>#N/A</v>
      </c>
      <c r="U61" s="113" t="e">
        <f>Komponento_parinkimas</f>
        <v>#N/A</v>
      </c>
      <c r="V61" s="113" t="e">
        <f>Komponento_parinkimas</f>
        <v>#N/A</v>
      </c>
      <c r="W61" s="113" t="e">
        <f>Komponento_parinkimas</f>
        <v>#N/A</v>
      </c>
      <c r="X61" s="113" t="e">
        <f>Komponento_parinkimas</f>
        <v>#N/A</v>
      </c>
      <c r="Y61" s="113" t="e">
        <f>Komponento_parinkimas</f>
        <v>#N/A</v>
      </c>
      <c r="Z61" s="113" t="e">
        <f>Komponento_parinkimas</f>
        <v>#N/A</v>
      </c>
      <c r="AA61" s="113" t="e">
        <f>Komponento_parinkimas</f>
        <v>#N/A</v>
      </c>
      <c r="AB61" s="113" t="e">
        <f>Komponento_parinkimas</f>
        <v>#N/A</v>
      </c>
      <c r="AC61" s="113" t="e">
        <f>Komponento_parinkimas</f>
        <v>#N/A</v>
      </c>
      <c r="AD61" s="113" t="e">
        <f>Komponento_parinkimas</f>
        <v>#N/A</v>
      </c>
      <c r="AE61" s="113" t="e">
        <f>Komponento_parinkimas</f>
        <v>#N/A</v>
      </c>
      <c r="AF61" s="113" t="e">
        <f>Komponento_parinkimas</f>
        <v>#N/A</v>
      </c>
      <c r="AG61" s="113" t="e">
        <f>Komponento_parinkimas</f>
        <v>#N/A</v>
      </c>
      <c r="AH61" s="113" t="e">
        <f>Komponento_parinkimas</f>
        <v>#N/A</v>
      </c>
      <c r="AI61" s="113" t="e">
        <f>Komponento_parinkimas</f>
        <v>#N/A</v>
      </c>
      <c r="AJ61" s="113" t="e">
        <f>Komponento_parinkimas</f>
        <v>#N/A</v>
      </c>
      <c r="AK61" s="113" t="e">
        <f>Komponento_parinkimas</f>
        <v>#N/A</v>
      </c>
      <c r="AL61" s="113" t="e">
        <f>Komponento_parinkimas</f>
        <v>#N/A</v>
      </c>
      <c r="AM61" s="113" t="e">
        <f>Komponento_parinkimas</f>
        <v>#N/A</v>
      </c>
      <c r="AN61" s="113" t="e">
        <f>Komponento_parinkimas</f>
        <v>#N/A</v>
      </c>
      <c r="AO61" s="113" t="e">
        <f>Komponento_parinkimas</f>
        <v>#N/A</v>
      </c>
      <c r="AP61" s="113" t="e">
        <f>Komponento_parinkimas</f>
        <v>#N/A</v>
      </c>
      <c r="AQ61" s="113" t="e">
        <f>Komponento_parinkimas</f>
        <v>#N/A</v>
      </c>
      <c r="AR61" s="113" t="e">
        <f>Komponento_parinkimas</f>
        <v>#N/A</v>
      </c>
      <c r="AS61" s="113" t="e">
        <f>Komponento_parinkimas</f>
        <v>#N/A</v>
      </c>
      <c r="AT61" s="113" t="e">
        <f>Komponento_parinkimas</f>
        <v>#N/A</v>
      </c>
      <c r="AU61" s="113" t="e">
        <f>Komponento_parinkimas</f>
        <v>#N/A</v>
      </c>
      <c r="AV61" s="113" t="e">
        <f>Komponento_parinkimas</f>
        <v>#N/A</v>
      </c>
      <c r="AW61" s="113" t="e">
        <f>Komponento_parinkimas</f>
        <v>#N/A</v>
      </c>
      <c r="AX61" s="113" t="e">
        <f>Komponento_parinkimas</f>
        <v>#N/A</v>
      </c>
      <c r="AY61" s="113" t="e">
        <f>Komponento_parinkimas</f>
        <v>#N/A</v>
      </c>
      <c r="AZ61" s="113" t="e">
        <f>Komponento_parinkimas</f>
        <v>#N/A</v>
      </c>
      <c r="BA61" s="113" t="e">
        <f>Komponento_parinkimas</f>
        <v>#N/A</v>
      </c>
      <c r="BB61" s="113" t="e">
        <f>Komponento_parinkimas</f>
        <v>#N/A</v>
      </c>
      <c r="BC61" s="113" t="e">
        <f>Komponento_parinkimas</f>
        <v>#N/A</v>
      </c>
      <c r="BD61" s="113" t="e">
        <f>Komponento_parinkimas</f>
        <v>#N/A</v>
      </c>
      <c r="BE61" s="113" t="e">
        <f>Komponento_parinkimas</f>
        <v>#N/A</v>
      </c>
      <c r="BF61" s="113" t="e">
        <f>Komponento_parinkimas</f>
        <v>#N/A</v>
      </c>
      <c r="BG61" s="113" t="e">
        <f>Komponento_parinkimas</f>
        <v>#N/A</v>
      </c>
      <c r="BH61" s="113" t="e">
        <f>Komponento_parinkimas</f>
        <v>#N/A</v>
      </c>
      <c r="BI61" s="113" t="e">
        <f>Komponento_parinkimas</f>
        <v>#N/A</v>
      </c>
      <c r="BJ61" s="113" t="e">
        <f>Komponento_parinkimas</f>
        <v>#N/A</v>
      </c>
      <c r="BK61" s="113" t="e">
        <f>Komponento_parinkimas</f>
        <v>#N/A</v>
      </c>
      <c r="BL61" s="113" t="e">
        <f>Komponento_parinkimas</f>
        <v>#N/A</v>
      </c>
      <c r="BM61" s="113" t="e">
        <f>Komponento_parinkimas</f>
        <v>#N/A</v>
      </c>
      <c r="BN61" s="113" t="e">
        <f>Komponento_parinkimas</f>
        <v>#N/A</v>
      </c>
      <c r="BO61" s="113" t="e">
        <f>Komponento_parinkimas</f>
        <v>#N/A</v>
      </c>
      <c r="BP61" s="113" t="e">
        <f>Komponento_parinkimas</f>
        <v>#N/A</v>
      </c>
      <c r="BQ61" s="113" t="e">
        <f>Komponento_parinkimas</f>
        <v>#N/A</v>
      </c>
      <c r="BR61" s="113" t="e">
        <f>Komponento_parinkimas</f>
        <v>#N/A</v>
      </c>
      <c r="BS61" s="113" t="e">
        <f>Komponento_parinkimas</f>
        <v>#N/A</v>
      </c>
      <c r="BT61" s="113" t="e">
        <f>Komponento_parinkimas</f>
        <v>#N/A</v>
      </c>
      <c r="BU61" s="113" t="e">
        <f>Komponento_parinkimas</f>
        <v>#N/A</v>
      </c>
      <c r="BV61" s="113" t="e">
        <f>Komponento_parinkimas</f>
        <v>#N/A</v>
      </c>
      <c r="BW61" s="113" t="e">
        <f>Komponento_parinkimas</f>
        <v>#N/A</v>
      </c>
      <c r="BX61" s="113" t="e">
        <f>Komponento_parinkimas</f>
        <v>#N/A</v>
      </c>
      <c r="BY61" s="113" t="e">
        <f>Komponento_parinkimas</f>
        <v>#N/A</v>
      </c>
      <c r="BZ61" s="113" t="e">
        <f>Komponento_parinkimas</f>
        <v>#N/A</v>
      </c>
      <c r="CA61" s="113" t="e">
        <f>Komponento_parinkimas</f>
        <v>#N/A</v>
      </c>
      <c r="CB61" s="113" t="e">
        <f>Komponento_parinkimas</f>
        <v>#N/A</v>
      </c>
      <c r="CC61" s="113" t="e">
        <f>Komponento_parinkimas</f>
        <v>#N/A</v>
      </c>
      <c r="CD61" s="113" t="e">
        <f>Komponento_parinkimas</f>
        <v>#N/A</v>
      </c>
      <c r="CE61" s="113" t="e">
        <f>Komponento_parinkimas</f>
        <v>#N/A</v>
      </c>
      <c r="CF61" s="113" t="e">
        <f>Komponento_parinkimas</f>
        <v>#N/A</v>
      </c>
      <c r="CG61" s="113" t="e">
        <f>Komponento_parinkimas</f>
        <v>#N/A</v>
      </c>
      <c r="CH61" s="113" t="e">
        <f>Komponento_parinkimas</f>
        <v>#N/A</v>
      </c>
      <c r="CI61" s="113" t="e">
        <f>Komponento_parinkimas</f>
        <v>#N/A</v>
      </c>
      <c r="CJ61" s="113" t="e">
        <f>Komponento_parinkimas</f>
        <v>#N/A</v>
      </c>
      <c r="CK61" s="113" t="e">
        <f>Komponento_parinkimas</f>
        <v>#N/A</v>
      </c>
      <c r="CL61" s="113" t="e">
        <f>Komponento_parinkimas</f>
        <v>#N/A</v>
      </c>
      <c r="CM61" s="113" t="e">
        <f>Komponento_parinkimas</f>
        <v>#N/A</v>
      </c>
      <c r="CN61" s="113" t="e">
        <f>Komponento_parinkimas</f>
        <v>#N/A</v>
      </c>
      <c r="CO61" s="113" t="e">
        <f>Komponento_parinkimas</f>
        <v>#N/A</v>
      </c>
      <c r="CP61" s="113" t="e">
        <f>Komponento_parinkimas</f>
        <v>#N/A</v>
      </c>
      <c r="CQ61" s="113" t="e">
        <f>Komponento_parinkimas</f>
        <v>#N/A</v>
      </c>
      <c r="CR61" s="113" t="e">
        <f>Komponento_parinkimas</f>
        <v>#N/A</v>
      </c>
      <c r="CS61" s="113" t="e">
        <f>Komponento_parinkimas</f>
        <v>#N/A</v>
      </c>
      <c r="CT61" s="113" t="e">
        <f>Komponento_parinkimas</f>
        <v>#N/A</v>
      </c>
      <c r="CU61" s="113" t="e">
        <f>Komponento_parinkimas</f>
        <v>#N/A</v>
      </c>
      <c r="CV61" s="113" t="e">
        <f>Komponento_parinkimas</f>
        <v>#N/A</v>
      </c>
      <c r="CW61" s="113" t="e">
        <f>Komponento_parinkimas</f>
        <v>#N/A</v>
      </c>
      <c r="CX61" s="113" t="e">
        <f>Komponento_parinkimas</f>
        <v>#N/A</v>
      </c>
      <c r="CY61" s="113" t="e">
        <f>Komponento_parinkimas</f>
        <v>#N/A</v>
      </c>
      <c r="CZ61" s="113" t="e">
        <f>Komponento_parinkimas</f>
        <v>#N/A</v>
      </c>
      <c r="DA61" s="113" t="e">
        <f>Komponento_parinkimas</f>
        <v>#N/A</v>
      </c>
      <c r="DB61" s="113" t="e">
        <f>Komponento_parinkimas</f>
        <v>#N/A</v>
      </c>
      <c r="DC61" s="113" t="e">
        <f>Komponento_parinkimas</f>
        <v>#N/A</v>
      </c>
      <c r="DD61" s="113" t="e">
        <f>Komponento_parinkimas</f>
        <v>#N/A</v>
      </c>
      <c r="DE61" s="113" t="e">
        <f>Komponento_parinkimas</f>
        <v>#N/A</v>
      </c>
      <c r="DF61" s="113" t="e">
        <f>Komponento_parinkimas</f>
        <v>#N/A</v>
      </c>
      <c r="DG61" s="113" t="e">
        <f>Komponento_parinkimas</f>
        <v>#N/A</v>
      </c>
      <c r="DH61" s="113" t="e">
        <f>Komponento_parinkimas</f>
        <v>#N/A</v>
      </c>
    </row>
    <row r="62" spans="1:112">
      <c r="A62" s="110" t="s">
        <v>447</v>
      </c>
      <c r="B62" s="111" t="s">
        <v>310</v>
      </c>
      <c r="C62" s="22"/>
      <c r="D62" s="22" t="s">
        <v>69</v>
      </c>
      <c r="E62" s="172" t="s">
        <v>69</v>
      </c>
      <c r="F62" s="172">
        <v>0</v>
      </c>
      <c r="G62" s="172" t="s">
        <v>69</v>
      </c>
      <c r="H62" s="172">
        <v>0</v>
      </c>
      <c r="I62" s="172" t="s">
        <v>69</v>
      </c>
      <c r="J62" s="172">
        <v>0</v>
      </c>
      <c r="K62" s="172">
        <f>PRODUCT(IF(E62&lt;&gt;"'-",F62,1),IF(G62&lt;&gt;"-",H62,1),IF(I62&lt;&gt;"-",J62,1))</f>
        <v>0</v>
      </c>
      <c r="L62" s="22"/>
      <c r="M62" s="113" t="e">
        <f>Komponento_parinkimas</f>
        <v>#N/A</v>
      </c>
      <c r="N62" s="113" t="e">
        <f>Komponento_parinkimas</f>
        <v>#N/A</v>
      </c>
      <c r="O62" s="113" t="e">
        <f>Komponento_parinkimas</f>
        <v>#N/A</v>
      </c>
      <c r="P62" s="113" t="e">
        <f>Komponento_parinkimas</f>
        <v>#N/A</v>
      </c>
      <c r="Q62" s="113" t="e">
        <f>Komponento_parinkimas</f>
        <v>#N/A</v>
      </c>
      <c r="R62" s="113" t="e">
        <f>Komponento_parinkimas</f>
        <v>#N/A</v>
      </c>
      <c r="S62" s="113" t="e">
        <f>Komponento_parinkimas</f>
        <v>#N/A</v>
      </c>
      <c r="T62" s="113" t="e">
        <f>Komponento_parinkimas</f>
        <v>#N/A</v>
      </c>
      <c r="U62" s="113" t="e">
        <f>Komponento_parinkimas</f>
        <v>#N/A</v>
      </c>
      <c r="V62" s="113" t="e">
        <f>Komponento_parinkimas</f>
        <v>#N/A</v>
      </c>
      <c r="W62" s="113" t="e">
        <f>Komponento_parinkimas</f>
        <v>#N/A</v>
      </c>
      <c r="X62" s="113" t="e">
        <f>Komponento_parinkimas</f>
        <v>#N/A</v>
      </c>
      <c r="Y62" s="113" t="e">
        <f>Komponento_parinkimas</f>
        <v>#N/A</v>
      </c>
      <c r="Z62" s="113" t="e">
        <f>Komponento_parinkimas</f>
        <v>#N/A</v>
      </c>
      <c r="AA62" s="113" t="e">
        <f>Komponento_parinkimas</f>
        <v>#N/A</v>
      </c>
      <c r="AB62" s="113" t="e">
        <f>Komponento_parinkimas</f>
        <v>#N/A</v>
      </c>
      <c r="AC62" s="113" t="e">
        <f>Komponento_parinkimas</f>
        <v>#N/A</v>
      </c>
      <c r="AD62" s="113" t="e">
        <f>Komponento_parinkimas</f>
        <v>#N/A</v>
      </c>
      <c r="AE62" s="113" t="e">
        <f>Komponento_parinkimas</f>
        <v>#N/A</v>
      </c>
      <c r="AF62" s="113" t="e">
        <f>Komponento_parinkimas</f>
        <v>#N/A</v>
      </c>
      <c r="AG62" s="113" t="e">
        <f>Komponento_parinkimas</f>
        <v>#N/A</v>
      </c>
      <c r="AH62" s="113" t="e">
        <f>Komponento_parinkimas</f>
        <v>#N/A</v>
      </c>
      <c r="AI62" s="113" t="e">
        <f>Komponento_parinkimas</f>
        <v>#N/A</v>
      </c>
      <c r="AJ62" s="113" t="e">
        <f>Komponento_parinkimas</f>
        <v>#N/A</v>
      </c>
      <c r="AK62" s="113" t="e">
        <f>Komponento_parinkimas</f>
        <v>#N/A</v>
      </c>
      <c r="AL62" s="113" t="e">
        <f>Komponento_parinkimas</f>
        <v>#N/A</v>
      </c>
      <c r="AM62" s="113" t="e">
        <f>Komponento_parinkimas</f>
        <v>#N/A</v>
      </c>
      <c r="AN62" s="113" t="e">
        <f>Komponento_parinkimas</f>
        <v>#N/A</v>
      </c>
      <c r="AO62" s="113" t="e">
        <f>Komponento_parinkimas</f>
        <v>#N/A</v>
      </c>
      <c r="AP62" s="113" t="e">
        <f>Komponento_parinkimas</f>
        <v>#N/A</v>
      </c>
      <c r="AQ62" s="113" t="e">
        <f>Komponento_parinkimas</f>
        <v>#N/A</v>
      </c>
      <c r="AR62" s="113" t="e">
        <f>Komponento_parinkimas</f>
        <v>#N/A</v>
      </c>
      <c r="AS62" s="113" t="e">
        <f>Komponento_parinkimas</f>
        <v>#N/A</v>
      </c>
      <c r="AT62" s="113" t="e">
        <f>Komponento_parinkimas</f>
        <v>#N/A</v>
      </c>
      <c r="AU62" s="113" t="e">
        <f>Komponento_parinkimas</f>
        <v>#N/A</v>
      </c>
      <c r="AV62" s="113" t="e">
        <f>Komponento_parinkimas</f>
        <v>#N/A</v>
      </c>
      <c r="AW62" s="113" t="e">
        <f>Komponento_parinkimas</f>
        <v>#N/A</v>
      </c>
      <c r="AX62" s="113" t="e">
        <f>Komponento_parinkimas</f>
        <v>#N/A</v>
      </c>
      <c r="AY62" s="113" t="e">
        <f>Komponento_parinkimas</f>
        <v>#N/A</v>
      </c>
      <c r="AZ62" s="113" t="e">
        <f>Komponento_parinkimas</f>
        <v>#N/A</v>
      </c>
      <c r="BA62" s="113" t="e">
        <f>Komponento_parinkimas</f>
        <v>#N/A</v>
      </c>
      <c r="BB62" s="113" t="e">
        <f>Komponento_parinkimas</f>
        <v>#N/A</v>
      </c>
      <c r="BC62" s="113" t="e">
        <f>Komponento_parinkimas</f>
        <v>#N/A</v>
      </c>
      <c r="BD62" s="113" t="e">
        <f>Komponento_parinkimas</f>
        <v>#N/A</v>
      </c>
      <c r="BE62" s="113" t="e">
        <f>Komponento_parinkimas</f>
        <v>#N/A</v>
      </c>
      <c r="BF62" s="113" t="e">
        <f>Komponento_parinkimas</f>
        <v>#N/A</v>
      </c>
      <c r="BG62" s="113" t="e">
        <f>Komponento_parinkimas</f>
        <v>#N/A</v>
      </c>
      <c r="BH62" s="113" t="e">
        <f>Komponento_parinkimas</f>
        <v>#N/A</v>
      </c>
      <c r="BI62" s="113" t="e">
        <f>Komponento_parinkimas</f>
        <v>#N/A</v>
      </c>
      <c r="BJ62" s="113" t="e">
        <f>Komponento_parinkimas</f>
        <v>#N/A</v>
      </c>
      <c r="BK62" s="113" t="e">
        <f>Komponento_parinkimas</f>
        <v>#N/A</v>
      </c>
      <c r="BL62" s="113" t="e">
        <f>Komponento_parinkimas</f>
        <v>#N/A</v>
      </c>
      <c r="BM62" s="113" t="e">
        <f>Komponento_parinkimas</f>
        <v>#N/A</v>
      </c>
      <c r="BN62" s="113" t="e">
        <f>Komponento_parinkimas</f>
        <v>#N/A</v>
      </c>
      <c r="BO62" s="113" t="e">
        <f>Komponento_parinkimas</f>
        <v>#N/A</v>
      </c>
      <c r="BP62" s="113" t="e">
        <f>Komponento_parinkimas</f>
        <v>#N/A</v>
      </c>
      <c r="BQ62" s="113" t="e">
        <f>Komponento_parinkimas</f>
        <v>#N/A</v>
      </c>
      <c r="BR62" s="113" t="e">
        <f>Komponento_parinkimas</f>
        <v>#N/A</v>
      </c>
      <c r="BS62" s="113" t="e">
        <f>Komponento_parinkimas</f>
        <v>#N/A</v>
      </c>
      <c r="BT62" s="113" t="e">
        <f>Komponento_parinkimas</f>
        <v>#N/A</v>
      </c>
      <c r="BU62" s="113" t="e">
        <f>Komponento_parinkimas</f>
        <v>#N/A</v>
      </c>
      <c r="BV62" s="113" t="e">
        <f>Komponento_parinkimas</f>
        <v>#N/A</v>
      </c>
      <c r="BW62" s="113" t="e">
        <f>Komponento_parinkimas</f>
        <v>#N/A</v>
      </c>
      <c r="BX62" s="113" t="e">
        <f>Komponento_parinkimas</f>
        <v>#N/A</v>
      </c>
      <c r="BY62" s="113" t="e">
        <f>Komponento_parinkimas</f>
        <v>#N/A</v>
      </c>
      <c r="BZ62" s="113" t="e">
        <f>Komponento_parinkimas</f>
        <v>#N/A</v>
      </c>
      <c r="CA62" s="113" t="e">
        <f>Komponento_parinkimas</f>
        <v>#N/A</v>
      </c>
      <c r="CB62" s="113" t="e">
        <f>Komponento_parinkimas</f>
        <v>#N/A</v>
      </c>
      <c r="CC62" s="113" t="e">
        <f>Komponento_parinkimas</f>
        <v>#N/A</v>
      </c>
      <c r="CD62" s="113" t="e">
        <f>Komponento_parinkimas</f>
        <v>#N/A</v>
      </c>
      <c r="CE62" s="113" t="e">
        <f>Komponento_parinkimas</f>
        <v>#N/A</v>
      </c>
      <c r="CF62" s="113" t="e">
        <f>Komponento_parinkimas</f>
        <v>#N/A</v>
      </c>
      <c r="CG62" s="113" t="e">
        <f>Komponento_parinkimas</f>
        <v>#N/A</v>
      </c>
      <c r="CH62" s="113" t="e">
        <f>Komponento_parinkimas</f>
        <v>#N/A</v>
      </c>
      <c r="CI62" s="113" t="e">
        <f>Komponento_parinkimas</f>
        <v>#N/A</v>
      </c>
      <c r="CJ62" s="113" t="e">
        <f>Komponento_parinkimas</f>
        <v>#N/A</v>
      </c>
      <c r="CK62" s="113" t="e">
        <f>Komponento_parinkimas</f>
        <v>#N/A</v>
      </c>
      <c r="CL62" s="113" t="e">
        <f>Komponento_parinkimas</f>
        <v>#N/A</v>
      </c>
      <c r="CM62" s="113" t="e">
        <f>Komponento_parinkimas</f>
        <v>#N/A</v>
      </c>
      <c r="CN62" s="113" t="e">
        <f>Komponento_parinkimas</f>
        <v>#N/A</v>
      </c>
      <c r="CO62" s="113" t="e">
        <f>Komponento_parinkimas</f>
        <v>#N/A</v>
      </c>
      <c r="CP62" s="113" t="e">
        <f>Komponento_parinkimas</f>
        <v>#N/A</v>
      </c>
      <c r="CQ62" s="113" t="e">
        <f>Komponento_parinkimas</f>
        <v>#N/A</v>
      </c>
      <c r="CR62" s="113" t="e">
        <f>Komponento_parinkimas</f>
        <v>#N/A</v>
      </c>
      <c r="CS62" s="113" t="e">
        <f>Komponento_parinkimas</f>
        <v>#N/A</v>
      </c>
      <c r="CT62" s="113" t="e">
        <f>Komponento_parinkimas</f>
        <v>#N/A</v>
      </c>
      <c r="CU62" s="113" t="e">
        <f>Komponento_parinkimas</f>
        <v>#N/A</v>
      </c>
      <c r="CV62" s="113" t="e">
        <f>Komponento_parinkimas</f>
        <v>#N/A</v>
      </c>
      <c r="CW62" s="113" t="e">
        <f>Komponento_parinkimas</f>
        <v>#N/A</v>
      </c>
      <c r="CX62" s="113" t="e">
        <f>Komponento_parinkimas</f>
        <v>#N/A</v>
      </c>
      <c r="CY62" s="113" t="e">
        <f>Komponento_parinkimas</f>
        <v>#N/A</v>
      </c>
      <c r="CZ62" s="113" t="e">
        <f>Komponento_parinkimas</f>
        <v>#N/A</v>
      </c>
      <c r="DA62" s="113" t="e">
        <f>Komponento_parinkimas</f>
        <v>#N/A</v>
      </c>
      <c r="DB62" s="113" t="e">
        <f>Komponento_parinkimas</f>
        <v>#N/A</v>
      </c>
      <c r="DC62" s="113" t="e">
        <f>Komponento_parinkimas</f>
        <v>#N/A</v>
      </c>
      <c r="DD62" s="113" t="e">
        <f>Komponento_parinkimas</f>
        <v>#N/A</v>
      </c>
      <c r="DE62" s="113" t="e">
        <f>Komponento_parinkimas</f>
        <v>#N/A</v>
      </c>
      <c r="DF62" s="113" t="e">
        <f>Komponento_parinkimas</f>
        <v>#N/A</v>
      </c>
      <c r="DG62" s="113" t="e">
        <f>Komponento_parinkimas</f>
        <v>#N/A</v>
      </c>
      <c r="DH62" s="113" t="e">
        <f>Komponento_parinkimas</f>
        <v>#N/A</v>
      </c>
    </row>
    <row r="63" spans="1:112">
      <c r="A63" s="110" t="s">
        <v>448</v>
      </c>
      <c r="B63" s="116" t="s">
        <v>50</v>
      </c>
      <c r="C63" s="108"/>
      <c r="D63" s="108"/>
      <c r="E63" s="180"/>
      <c r="F63" s="181"/>
      <c r="G63" s="181"/>
      <c r="H63" s="181"/>
      <c r="I63" s="181"/>
      <c r="J63" s="181"/>
      <c r="K63" s="182"/>
      <c r="L63" s="115"/>
      <c r="M63" s="108"/>
      <c r="N63" s="108"/>
      <c r="O63" s="108"/>
      <c r="P63" s="108"/>
      <c r="Q63" s="108"/>
      <c r="R63" s="108"/>
      <c r="S63" s="108"/>
      <c r="T63" s="108"/>
      <c r="U63" s="108"/>
      <c r="V63" s="108"/>
      <c r="W63" s="108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  <c r="AU63" s="108"/>
      <c r="AV63" s="108"/>
      <c r="AW63" s="108"/>
      <c r="AX63" s="108"/>
      <c r="AY63" s="108"/>
      <c r="AZ63" s="108"/>
      <c r="BA63" s="108"/>
      <c r="BB63" s="108"/>
      <c r="BC63" s="108"/>
      <c r="BD63" s="108"/>
      <c r="BE63" s="108"/>
      <c r="BF63" s="108"/>
      <c r="BG63" s="108"/>
      <c r="BH63" s="108"/>
      <c r="BI63" s="108"/>
      <c r="BJ63" s="108"/>
      <c r="BK63" s="108"/>
      <c r="BL63" s="108"/>
      <c r="BM63" s="108"/>
      <c r="BN63" s="108"/>
      <c r="BO63" s="108"/>
      <c r="BP63" s="108"/>
      <c r="BQ63" s="108"/>
      <c r="BR63" s="108"/>
      <c r="BS63" s="108"/>
      <c r="BT63" s="108"/>
      <c r="BU63" s="108"/>
      <c r="BV63" s="108"/>
      <c r="BW63" s="108"/>
      <c r="BX63" s="108"/>
      <c r="BY63" s="108"/>
      <c r="BZ63" s="108"/>
      <c r="CA63" s="108"/>
      <c r="CB63" s="108"/>
      <c r="CC63" s="108"/>
      <c r="CD63" s="108"/>
      <c r="CE63" s="108"/>
      <c r="CF63" s="108"/>
      <c r="CG63" s="108"/>
      <c r="CH63" s="108"/>
      <c r="CI63" s="108"/>
      <c r="CJ63" s="108"/>
      <c r="CK63" s="108"/>
      <c r="CL63" s="108"/>
      <c r="CM63" s="108"/>
      <c r="CN63" s="108"/>
      <c r="CO63" s="108"/>
      <c r="CP63" s="108"/>
      <c r="CQ63" s="108"/>
      <c r="CR63" s="108"/>
      <c r="CS63" s="108"/>
      <c r="CT63" s="108"/>
      <c r="CU63" s="108"/>
      <c r="CV63" s="108"/>
      <c r="CW63" s="108"/>
      <c r="CX63" s="108"/>
      <c r="CY63" s="108"/>
      <c r="CZ63" s="108"/>
      <c r="DA63" s="108"/>
      <c r="DB63" s="108"/>
      <c r="DC63" s="108"/>
      <c r="DD63" s="108"/>
      <c r="DE63" s="108"/>
      <c r="DF63" s="108"/>
      <c r="DG63" s="108"/>
      <c r="DH63" s="108"/>
    </row>
    <row r="64" spans="1:112">
      <c r="A64" s="110" t="s">
        <v>448</v>
      </c>
      <c r="B64" s="111" t="s">
        <v>51</v>
      </c>
      <c r="C64" s="22"/>
      <c r="D64" s="22" t="s">
        <v>69</v>
      </c>
      <c r="E64" s="172" t="s">
        <v>69</v>
      </c>
      <c r="F64" s="172">
        <v>0</v>
      </c>
      <c r="G64" s="172" t="s">
        <v>69</v>
      </c>
      <c r="H64" s="172">
        <v>0</v>
      </c>
      <c r="I64" s="172" t="s">
        <v>69</v>
      </c>
      <c r="J64" s="172">
        <v>0</v>
      </c>
      <c r="K64" s="172">
        <f t="shared" ref="K64:K70" si="8">PRODUCT(IF(E64&lt;&gt;"'-",F64,1),IF(G64&lt;&gt;"-",H64,1),IF(I64&lt;&gt;"-",J64,1))</f>
        <v>0</v>
      </c>
      <c r="L64" s="22"/>
      <c r="M64" s="113" t="e">
        <f>Komponento_parinkimas</f>
        <v>#N/A</v>
      </c>
      <c r="N64" s="113" t="e">
        <f>Komponento_parinkimas</f>
        <v>#N/A</v>
      </c>
      <c r="O64" s="113" t="e">
        <f>Komponento_parinkimas</f>
        <v>#N/A</v>
      </c>
      <c r="P64" s="113" t="e">
        <f>Komponento_parinkimas</f>
        <v>#N/A</v>
      </c>
      <c r="Q64" s="113" t="e">
        <f>Komponento_parinkimas</f>
        <v>#N/A</v>
      </c>
      <c r="R64" s="113" t="e">
        <f>Komponento_parinkimas</f>
        <v>#N/A</v>
      </c>
      <c r="S64" s="113" t="e">
        <f>Komponento_parinkimas</f>
        <v>#N/A</v>
      </c>
      <c r="T64" s="113" t="e">
        <f>Komponento_parinkimas</f>
        <v>#N/A</v>
      </c>
      <c r="U64" s="113" t="e">
        <f>Komponento_parinkimas</f>
        <v>#N/A</v>
      </c>
      <c r="V64" s="113" t="e">
        <f>Komponento_parinkimas</f>
        <v>#N/A</v>
      </c>
      <c r="W64" s="113" t="e">
        <f>Komponento_parinkimas</f>
        <v>#N/A</v>
      </c>
      <c r="X64" s="113" t="e">
        <f>Komponento_parinkimas</f>
        <v>#N/A</v>
      </c>
      <c r="Y64" s="113" t="e">
        <f>Komponento_parinkimas</f>
        <v>#N/A</v>
      </c>
      <c r="Z64" s="113" t="e">
        <f>Komponento_parinkimas</f>
        <v>#N/A</v>
      </c>
      <c r="AA64" s="113" t="e">
        <f>Komponento_parinkimas</f>
        <v>#N/A</v>
      </c>
      <c r="AB64" s="113" t="e">
        <f>Komponento_parinkimas</f>
        <v>#N/A</v>
      </c>
      <c r="AC64" s="113" t="e">
        <f>Komponento_parinkimas</f>
        <v>#N/A</v>
      </c>
      <c r="AD64" s="113" t="e">
        <f>Komponento_parinkimas</f>
        <v>#N/A</v>
      </c>
      <c r="AE64" s="113" t="e">
        <f>Komponento_parinkimas</f>
        <v>#N/A</v>
      </c>
      <c r="AF64" s="113" t="e">
        <f>Komponento_parinkimas</f>
        <v>#N/A</v>
      </c>
      <c r="AG64" s="113" t="e">
        <f>Komponento_parinkimas</f>
        <v>#N/A</v>
      </c>
      <c r="AH64" s="113" t="e">
        <f>Komponento_parinkimas</f>
        <v>#N/A</v>
      </c>
      <c r="AI64" s="113" t="e">
        <f>Komponento_parinkimas</f>
        <v>#N/A</v>
      </c>
      <c r="AJ64" s="113" t="e">
        <f>Komponento_parinkimas</f>
        <v>#N/A</v>
      </c>
      <c r="AK64" s="113" t="e">
        <f>Komponento_parinkimas</f>
        <v>#N/A</v>
      </c>
      <c r="AL64" s="113" t="e">
        <f>Komponento_parinkimas</f>
        <v>#N/A</v>
      </c>
      <c r="AM64" s="113" t="e">
        <f>Komponento_parinkimas</f>
        <v>#N/A</v>
      </c>
      <c r="AN64" s="113" t="e">
        <f>Komponento_parinkimas</f>
        <v>#N/A</v>
      </c>
      <c r="AO64" s="113" t="e">
        <f>Komponento_parinkimas</f>
        <v>#N/A</v>
      </c>
      <c r="AP64" s="113" t="e">
        <f>Komponento_parinkimas</f>
        <v>#N/A</v>
      </c>
      <c r="AQ64" s="113" t="e">
        <f>Komponento_parinkimas</f>
        <v>#N/A</v>
      </c>
      <c r="AR64" s="113" t="e">
        <f>Komponento_parinkimas</f>
        <v>#N/A</v>
      </c>
      <c r="AS64" s="113" t="e">
        <f>Komponento_parinkimas</f>
        <v>#N/A</v>
      </c>
      <c r="AT64" s="113" t="e">
        <f>Komponento_parinkimas</f>
        <v>#N/A</v>
      </c>
      <c r="AU64" s="113" t="e">
        <f>Komponento_parinkimas</f>
        <v>#N/A</v>
      </c>
      <c r="AV64" s="113" t="e">
        <f>Komponento_parinkimas</f>
        <v>#N/A</v>
      </c>
      <c r="AW64" s="113" t="e">
        <f>Komponento_parinkimas</f>
        <v>#N/A</v>
      </c>
      <c r="AX64" s="113" t="e">
        <f>Komponento_parinkimas</f>
        <v>#N/A</v>
      </c>
      <c r="AY64" s="113" t="e">
        <f>Komponento_parinkimas</f>
        <v>#N/A</v>
      </c>
      <c r="AZ64" s="113" t="e">
        <f>Komponento_parinkimas</f>
        <v>#N/A</v>
      </c>
      <c r="BA64" s="113" t="e">
        <f>Komponento_parinkimas</f>
        <v>#N/A</v>
      </c>
      <c r="BB64" s="113" t="e">
        <f>Komponento_parinkimas</f>
        <v>#N/A</v>
      </c>
      <c r="BC64" s="113" t="e">
        <f>Komponento_parinkimas</f>
        <v>#N/A</v>
      </c>
      <c r="BD64" s="113" t="e">
        <f>Komponento_parinkimas</f>
        <v>#N/A</v>
      </c>
      <c r="BE64" s="113" t="e">
        <f>Komponento_parinkimas</f>
        <v>#N/A</v>
      </c>
      <c r="BF64" s="113" t="e">
        <f>Komponento_parinkimas</f>
        <v>#N/A</v>
      </c>
      <c r="BG64" s="113" t="e">
        <f>Komponento_parinkimas</f>
        <v>#N/A</v>
      </c>
      <c r="BH64" s="113" t="e">
        <f>Komponento_parinkimas</f>
        <v>#N/A</v>
      </c>
      <c r="BI64" s="113" t="e">
        <f>Komponento_parinkimas</f>
        <v>#N/A</v>
      </c>
      <c r="BJ64" s="113" t="e">
        <f>Komponento_parinkimas</f>
        <v>#N/A</v>
      </c>
      <c r="BK64" s="113" t="e">
        <f>Komponento_parinkimas</f>
        <v>#N/A</v>
      </c>
      <c r="BL64" s="113" t="e">
        <f>Komponento_parinkimas</f>
        <v>#N/A</v>
      </c>
      <c r="BM64" s="113" t="e">
        <f>Komponento_parinkimas</f>
        <v>#N/A</v>
      </c>
      <c r="BN64" s="113" t="e">
        <f>Komponento_parinkimas</f>
        <v>#N/A</v>
      </c>
      <c r="BO64" s="113" t="e">
        <f>Komponento_parinkimas</f>
        <v>#N/A</v>
      </c>
      <c r="BP64" s="113" t="e">
        <f>Komponento_parinkimas</f>
        <v>#N/A</v>
      </c>
      <c r="BQ64" s="113" t="e">
        <f>Komponento_parinkimas</f>
        <v>#N/A</v>
      </c>
      <c r="BR64" s="113" t="e">
        <f>Komponento_parinkimas</f>
        <v>#N/A</v>
      </c>
      <c r="BS64" s="113" t="e">
        <f>Komponento_parinkimas</f>
        <v>#N/A</v>
      </c>
      <c r="BT64" s="113" t="e">
        <f>Komponento_parinkimas</f>
        <v>#N/A</v>
      </c>
      <c r="BU64" s="113" t="e">
        <f>Komponento_parinkimas</f>
        <v>#N/A</v>
      </c>
      <c r="BV64" s="113" t="e">
        <f>Komponento_parinkimas</f>
        <v>#N/A</v>
      </c>
      <c r="BW64" s="113" t="e">
        <f>Komponento_parinkimas</f>
        <v>#N/A</v>
      </c>
      <c r="BX64" s="113" t="e">
        <f>Komponento_parinkimas</f>
        <v>#N/A</v>
      </c>
      <c r="BY64" s="113" t="e">
        <f>Komponento_parinkimas</f>
        <v>#N/A</v>
      </c>
      <c r="BZ64" s="113" t="e">
        <f>Komponento_parinkimas</f>
        <v>#N/A</v>
      </c>
      <c r="CA64" s="113" t="e">
        <f>Komponento_parinkimas</f>
        <v>#N/A</v>
      </c>
      <c r="CB64" s="113" t="e">
        <f>Komponento_parinkimas</f>
        <v>#N/A</v>
      </c>
      <c r="CC64" s="113" t="e">
        <f>Komponento_parinkimas</f>
        <v>#N/A</v>
      </c>
      <c r="CD64" s="113" t="e">
        <f>Komponento_parinkimas</f>
        <v>#N/A</v>
      </c>
      <c r="CE64" s="113" t="e">
        <f>Komponento_parinkimas</f>
        <v>#N/A</v>
      </c>
      <c r="CF64" s="113" t="e">
        <f>Komponento_parinkimas</f>
        <v>#N/A</v>
      </c>
      <c r="CG64" s="113" t="e">
        <f>Komponento_parinkimas</f>
        <v>#N/A</v>
      </c>
      <c r="CH64" s="113" t="e">
        <f>Komponento_parinkimas</f>
        <v>#N/A</v>
      </c>
      <c r="CI64" s="113" t="e">
        <f>Komponento_parinkimas</f>
        <v>#N/A</v>
      </c>
      <c r="CJ64" s="113" t="e">
        <f>Komponento_parinkimas</f>
        <v>#N/A</v>
      </c>
      <c r="CK64" s="113" t="e">
        <f>Komponento_parinkimas</f>
        <v>#N/A</v>
      </c>
      <c r="CL64" s="113" t="e">
        <f>Komponento_parinkimas</f>
        <v>#N/A</v>
      </c>
      <c r="CM64" s="113" t="e">
        <f>Komponento_parinkimas</f>
        <v>#N/A</v>
      </c>
      <c r="CN64" s="113" t="e">
        <f>Komponento_parinkimas</f>
        <v>#N/A</v>
      </c>
      <c r="CO64" s="113" t="e">
        <f>Komponento_parinkimas</f>
        <v>#N/A</v>
      </c>
      <c r="CP64" s="113" t="e">
        <f>Komponento_parinkimas</f>
        <v>#N/A</v>
      </c>
      <c r="CQ64" s="113" t="e">
        <f>Komponento_parinkimas</f>
        <v>#N/A</v>
      </c>
      <c r="CR64" s="113" t="e">
        <f>Komponento_parinkimas</f>
        <v>#N/A</v>
      </c>
      <c r="CS64" s="113" t="e">
        <f>Komponento_parinkimas</f>
        <v>#N/A</v>
      </c>
      <c r="CT64" s="113" t="e">
        <f>Komponento_parinkimas</f>
        <v>#N/A</v>
      </c>
      <c r="CU64" s="113" t="e">
        <f>Komponento_parinkimas</f>
        <v>#N/A</v>
      </c>
      <c r="CV64" s="113" t="e">
        <f>Komponento_parinkimas</f>
        <v>#N/A</v>
      </c>
      <c r="CW64" s="113" t="e">
        <f>Komponento_parinkimas</f>
        <v>#N/A</v>
      </c>
      <c r="CX64" s="113" t="e">
        <f>Komponento_parinkimas</f>
        <v>#N/A</v>
      </c>
      <c r="CY64" s="113" t="e">
        <f>Komponento_parinkimas</f>
        <v>#N/A</v>
      </c>
      <c r="CZ64" s="113" t="e">
        <f>Komponento_parinkimas</f>
        <v>#N/A</v>
      </c>
      <c r="DA64" s="113" t="e">
        <f>Komponento_parinkimas</f>
        <v>#N/A</v>
      </c>
      <c r="DB64" s="113" t="e">
        <f>Komponento_parinkimas</f>
        <v>#N/A</v>
      </c>
      <c r="DC64" s="113" t="e">
        <f>Komponento_parinkimas</f>
        <v>#N/A</v>
      </c>
      <c r="DD64" s="113" t="e">
        <f>Komponento_parinkimas</f>
        <v>#N/A</v>
      </c>
      <c r="DE64" s="113" t="e">
        <f>Komponento_parinkimas</f>
        <v>#N/A</v>
      </c>
      <c r="DF64" s="113" t="e">
        <f>Komponento_parinkimas</f>
        <v>#N/A</v>
      </c>
      <c r="DG64" s="113" t="e">
        <f>Komponento_parinkimas</f>
        <v>#N/A</v>
      </c>
      <c r="DH64" s="113" t="e">
        <f>Komponento_parinkimas</f>
        <v>#N/A</v>
      </c>
    </row>
    <row r="65" spans="1:112">
      <c r="A65" s="110" t="s">
        <v>448</v>
      </c>
      <c r="B65" s="111" t="s">
        <v>52</v>
      </c>
      <c r="C65" s="22"/>
      <c r="D65" s="22" t="s">
        <v>69</v>
      </c>
      <c r="E65" s="172" t="s">
        <v>69</v>
      </c>
      <c r="F65" s="172">
        <v>0</v>
      </c>
      <c r="G65" s="172" t="s">
        <v>69</v>
      </c>
      <c r="H65" s="172">
        <v>0</v>
      </c>
      <c r="I65" s="172" t="s">
        <v>69</v>
      </c>
      <c r="J65" s="172">
        <v>0</v>
      </c>
      <c r="K65" s="172">
        <f t="shared" si="8"/>
        <v>0</v>
      </c>
      <c r="L65" s="22"/>
      <c r="M65" s="113" t="e">
        <f>Komponento_parinkimas</f>
        <v>#N/A</v>
      </c>
      <c r="N65" s="113" t="e">
        <f>Komponento_parinkimas</f>
        <v>#N/A</v>
      </c>
      <c r="O65" s="113" t="e">
        <f>Komponento_parinkimas</f>
        <v>#N/A</v>
      </c>
      <c r="P65" s="113" t="e">
        <f>Komponento_parinkimas</f>
        <v>#N/A</v>
      </c>
      <c r="Q65" s="113" t="e">
        <f>Komponento_parinkimas</f>
        <v>#N/A</v>
      </c>
      <c r="R65" s="113" t="e">
        <f>Komponento_parinkimas</f>
        <v>#N/A</v>
      </c>
      <c r="S65" s="113" t="e">
        <f>Komponento_parinkimas</f>
        <v>#N/A</v>
      </c>
      <c r="T65" s="113" t="e">
        <f>Komponento_parinkimas</f>
        <v>#N/A</v>
      </c>
      <c r="U65" s="113" t="e">
        <f>Komponento_parinkimas</f>
        <v>#N/A</v>
      </c>
      <c r="V65" s="113" t="e">
        <f>Komponento_parinkimas</f>
        <v>#N/A</v>
      </c>
      <c r="W65" s="113" t="e">
        <f>Komponento_parinkimas</f>
        <v>#N/A</v>
      </c>
      <c r="X65" s="113" t="e">
        <f>Komponento_parinkimas</f>
        <v>#N/A</v>
      </c>
      <c r="Y65" s="113" t="e">
        <f>Komponento_parinkimas</f>
        <v>#N/A</v>
      </c>
      <c r="Z65" s="113" t="e">
        <f>Komponento_parinkimas</f>
        <v>#N/A</v>
      </c>
      <c r="AA65" s="113" t="e">
        <f>Komponento_parinkimas</f>
        <v>#N/A</v>
      </c>
      <c r="AB65" s="113" t="e">
        <f>Komponento_parinkimas</f>
        <v>#N/A</v>
      </c>
      <c r="AC65" s="113" t="e">
        <f>Komponento_parinkimas</f>
        <v>#N/A</v>
      </c>
      <c r="AD65" s="113" t="e">
        <f>Komponento_parinkimas</f>
        <v>#N/A</v>
      </c>
      <c r="AE65" s="113" t="e">
        <f>Komponento_parinkimas</f>
        <v>#N/A</v>
      </c>
      <c r="AF65" s="113" t="e">
        <f>Komponento_parinkimas</f>
        <v>#N/A</v>
      </c>
      <c r="AG65" s="113" t="e">
        <f>Komponento_parinkimas</f>
        <v>#N/A</v>
      </c>
      <c r="AH65" s="113" t="e">
        <f>Komponento_parinkimas</f>
        <v>#N/A</v>
      </c>
      <c r="AI65" s="113" t="e">
        <f>Komponento_parinkimas</f>
        <v>#N/A</v>
      </c>
      <c r="AJ65" s="113" t="e">
        <f>Komponento_parinkimas</f>
        <v>#N/A</v>
      </c>
      <c r="AK65" s="113" t="e">
        <f>Komponento_parinkimas</f>
        <v>#N/A</v>
      </c>
      <c r="AL65" s="113" t="e">
        <f>Komponento_parinkimas</f>
        <v>#N/A</v>
      </c>
      <c r="AM65" s="113" t="e">
        <f>Komponento_parinkimas</f>
        <v>#N/A</v>
      </c>
      <c r="AN65" s="113" t="e">
        <f>Komponento_parinkimas</f>
        <v>#N/A</v>
      </c>
      <c r="AO65" s="113" t="e">
        <f>Komponento_parinkimas</f>
        <v>#N/A</v>
      </c>
      <c r="AP65" s="113" t="e">
        <f>Komponento_parinkimas</f>
        <v>#N/A</v>
      </c>
      <c r="AQ65" s="113" t="e">
        <f>Komponento_parinkimas</f>
        <v>#N/A</v>
      </c>
      <c r="AR65" s="113" t="e">
        <f>Komponento_parinkimas</f>
        <v>#N/A</v>
      </c>
      <c r="AS65" s="113" t="e">
        <f>Komponento_parinkimas</f>
        <v>#N/A</v>
      </c>
      <c r="AT65" s="113" t="e">
        <f>Komponento_parinkimas</f>
        <v>#N/A</v>
      </c>
      <c r="AU65" s="113" t="e">
        <f>Komponento_parinkimas</f>
        <v>#N/A</v>
      </c>
      <c r="AV65" s="113" t="e">
        <f>Komponento_parinkimas</f>
        <v>#N/A</v>
      </c>
      <c r="AW65" s="113" t="e">
        <f>Komponento_parinkimas</f>
        <v>#N/A</v>
      </c>
      <c r="AX65" s="113" t="e">
        <f>Komponento_parinkimas</f>
        <v>#N/A</v>
      </c>
      <c r="AY65" s="113" t="e">
        <f>Komponento_parinkimas</f>
        <v>#N/A</v>
      </c>
      <c r="AZ65" s="113" t="e">
        <f>Komponento_parinkimas</f>
        <v>#N/A</v>
      </c>
      <c r="BA65" s="113" t="e">
        <f>Komponento_parinkimas</f>
        <v>#N/A</v>
      </c>
      <c r="BB65" s="113" t="e">
        <f>Komponento_parinkimas</f>
        <v>#N/A</v>
      </c>
      <c r="BC65" s="113" t="e">
        <f>Komponento_parinkimas</f>
        <v>#N/A</v>
      </c>
      <c r="BD65" s="113" t="e">
        <f>Komponento_parinkimas</f>
        <v>#N/A</v>
      </c>
      <c r="BE65" s="113" t="e">
        <f>Komponento_parinkimas</f>
        <v>#N/A</v>
      </c>
      <c r="BF65" s="113" t="e">
        <f>Komponento_parinkimas</f>
        <v>#N/A</v>
      </c>
      <c r="BG65" s="113" t="e">
        <f>Komponento_parinkimas</f>
        <v>#N/A</v>
      </c>
      <c r="BH65" s="113" t="e">
        <f>Komponento_parinkimas</f>
        <v>#N/A</v>
      </c>
      <c r="BI65" s="113" t="e">
        <f>Komponento_parinkimas</f>
        <v>#N/A</v>
      </c>
      <c r="BJ65" s="113" t="e">
        <f>Komponento_parinkimas</f>
        <v>#N/A</v>
      </c>
      <c r="BK65" s="113" t="e">
        <f>Komponento_parinkimas</f>
        <v>#N/A</v>
      </c>
      <c r="BL65" s="113" t="e">
        <f>Komponento_parinkimas</f>
        <v>#N/A</v>
      </c>
      <c r="BM65" s="113" t="e">
        <f>Komponento_parinkimas</f>
        <v>#N/A</v>
      </c>
      <c r="BN65" s="113" t="e">
        <f>Komponento_parinkimas</f>
        <v>#N/A</v>
      </c>
      <c r="BO65" s="113" t="e">
        <f>Komponento_parinkimas</f>
        <v>#N/A</v>
      </c>
      <c r="BP65" s="113" t="e">
        <f>Komponento_parinkimas</f>
        <v>#N/A</v>
      </c>
      <c r="BQ65" s="113" t="e">
        <f>Komponento_parinkimas</f>
        <v>#N/A</v>
      </c>
      <c r="BR65" s="113" t="e">
        <f>Komponento_parinkimas</f>
        <v>#N/A</v>
      </c>
      <c r="BS65" s="113" t="e">
        <f>Komponento_parinkimas</f>
        <v>#N/A</v>
      </c>
      <c r="BT65" s="113" t="e">
        <f>Komponento_parinkimas</f>
        <v>#N/A</v>
      </c>
      <c r="BU65" s="113" t="e">
        <f>Komponento_parinkimas</f>
        <v>#N/A</v>
      </c>
      <c r="BV65" s="113" t="e">
        <f>Komponento_parinkimas</f>
        <v>#N/A</v>
      </c>
      <c r="BW65" s="113" t="e">
        <f>Komponento_parinkimas</f>
        <v>#N/A</v>
      </c>
      <c r="BX65" s="113" t="e">
        <f>Komponento_parinkimas</f>
        <v>#N/A</v>
      </c>
      <c r="BY65" s="113" t="e">
        <f>Komponento_parinkimas</f>
        <v>#N/A</v>
      </c>
      <c r="BZ65" s="113" t="e">
        <f>Komponento_parinkimas</f>
        <v>#N/A</v>
      </c>
      <c r="CA65" s="113" t="e">
        <f>Komponento_parinkimas</f>
        <v>#N/A</v>
      </c>
      <c r="CB65" s="113" t="e">
        <f>Komponento_parinkimas</f>
        <v>#N/A</v>
      </c>
      <c r="CC65" s="113" t="e">
        <f>Komponento_parinkimas</f>
        <v>#N/A</v>
      </c>
      <c r="CD65" s="113" t="e">
        <f>Komponento_parinkimas</f>
        <v>#N/A</v>
      </c>
      <c r="CE65" s="113" t="e">
        <f>Komponento_parinkimas</f>
        <v>#N/A</v>
      </c>
      <c r="CF65" s="113" t="e">
        <f>Komponento_parinkimas</f>
        <v>#N/A</v>
      </c>
      <c r="CG65" s="113" t="e">
        <f>Komponento_parinkimas</f>
        <v>#N/A</v>
      </c>
      <c r="CH65" s="113" t="e">
        <f>Komponento_parinkimas</f>
        <v>#N/A</v>
      </c>
      <c r="CI65" s="113" t="e">
        <f>Komponento_parinkimas</f>
        <v>#N/A</v>
      </c>
      <c r="CJ65" s="113" t="e">
        <f>Komponento_parinkimas</f>
        <v>#N/A</v>
      </c>
      <c r="CK65" s="113" t="e">
        <f>Komponento_parinkimas</f>
        <v>#N/A</v>
      </c>
      <c r="CL65" s="113" t="e">
        <f>Komponento_parinkimas</f>
        <v>#N/A</v>
      </c>
      <c r="CM65" s="113" t="e">
        <f>Komponento_parinkimas</f>
        <v>#N/A</v>
      </c>
      <c r="CN65" s="113" t="e">
        <f>Komponento_parinkimas</f>
        <v>#N/A</v>
      </c>
      <c r="CO65" s="113" t="e">
        <f>Komponento_parinkimas</f>
        <v>#N/A</v>
      </c>
      <c r="CP65" s="113" t="e">
        <f>Komponento_parinkimas</f>
        <v>#N/A</v>
      </c>
      <c r="CQ65" s="113" t="e">
        <f>Komponento_parinkimas</f>
        <v>#N/A</v>
      </c>
      <c r="CR65" s="113" t="e">
        <f>Komponento_parinkimas</f>
        <v>#N/A</v>
      </c>
      <c r="CS65" s="113" t="e">
        <f>Komponento_parinkimas</f>
        <v>#N/A</v>
      </c>
      <c r="CT65" s="113" t="e">
        <f>Komponento_parinkimas</f>
        <v>#N/A</v>
      </c>
      <c r="CU65" s="113" t="e">
        <f>Komponento_parinkimas</f>
        <v>#N/A</v>
      </c>
      <c r="CV65" s="113" t="e">
        <f>Komponento_parinkimas</f>
        <v>#N/A</v>
      </c>
      <c r="CW65" s="113" t="e">
        <f>Komponento_parinkimas</f>
        <v>#N/A</v>
      </c>
      <c r="CX65" s="113" t="e">
        <f>Komponento_parinkimas</f>
        <v>#N/A</v>
      </c>
      <c r="CY65" s="113" t="e">
        <f>Komponento_parinkimas</f>
        <v>#N/A</v>
      </c>
      <c r="CZ65" s="113" t="e">
        <f>Komponento_parinkimas</f>
        <v>#N/A</v>
      </c>
      <c r="DA65" s="113" t="e">
        <f>Komponento_parinkimas</f>
        <v>#N/A</v>
      </c>
      <c r="DB65" s="113" t="e">
        <f>Komponento_parinkimas</f>
        <v>#N/A</v>
      </c>
      <c r="DC65" s="113" t="e">
        <f>Komponento_parinkimas</f>
        <v>#N/A</v>
      </c>
      <c r="DD65" s="113" t="e">
        <f>Komponento_parinkimas</f>
        <v>#N/A</v>
      </c>
      <c r="DE65" s="113" t="e">
        <f>Komponento_parinkimas</f>
        <v>#N/A</v>
      </c>
      <c r="DF65" s="113" t="e">
        <f>Komponento_parinkimas</f>
        <v>#N/A</v>
      </c>
      <c r="DG65" s="113" t="e">
        <f>Komponento_parinkimas</f>
        <v>#N/A</v>
      </c>
      <c r="DH65" s="113" t="e">
        <f>Komponento_parinkimas</f>
        <v>#N/A</v>
      </c>
    </row>
    <row r="66" spans="1:112">
      <c r="A66" s="110" t="s">
        <v>448</v>
      </c>
      <c r="B66" s="111" t="s">
        <v>303</v>
      </c>
      <c r="C66" s="22"/>
      <c r="D66" s="22" t="s">
        <v>69</v>
      </c>
      <c r="E66" s="172" t="s">
        <v>69</v>
      </c>
      <c r="F66" s="172">
        <v>0</v>
      </c>
      <c r="G66" s="172" t="s">
        <v>69</v>
      </c>
      <c r="H66" s="172">
        <v>0</v>
      </c>
      <c r="I66" s="172" t="s">
        <v>69</v>
      </c>
      <c r="J66" s="172">
        <v>0</v>
      </c>
      <c r="K66" s="172">
        <f t="shared" si="8"/>
        <v>0</v>
      </c>
      <c r="L66" s="22"/>
      <c r="M66" s="113" t="e">
        <f>Komponento_parinkimas</f>
        <v>#N/A</v>
      </c>
      <c r="N66" s="113" t="e">
        <f>Komponento_parinkimas</f>
        <v>#N/A</v>
      </c>
      <c r="O66" s="113" t="e">
        <f>Komponento_parinkimas</f>
        <v>#N/A</v>
      </c>
      <c r="P66" s="113" t="e">
        <f>Komponento_parinkimas</f>
        <v>#N/A</v>
      </c>
      <c r="Q66" s="113" t="e">
        <f>Komponento_parinkimas</f>
        <v>#N/A</v>
      </c>
      <c r="R66" s="113" t="e">
        <f>Komponento_parinkimas</f>
        <v>#N/A</v>
      </c>
      <c r="S66" s="113" t="e">
        <f>Komponento_parinkimas</f>
        <v>#N/A</v>
      </c>
      <c r="T66" s="113" t="e">
        <f>Komponento_parinkimas</f>
        <v>#N/A</v>
      </c>
      <c r="U66" s="113" t="e">
        <f>Komponento_parinkimas</f>
        <v>#N/A</v>
      </c>
      <c r="V66" s="113" t="e">
        <f>Komponento_parinkimas</f>
        <v>#N/A</v>
      </c>
      <c r="W66" s="113" t="e">
        <f>Komponento_parinkimas</f>
        <v>#N/A</v>
      </c>
      <c r="X66" s="113" t="e">
        <f>Komponento_parinkimas</f>
        <v>#N/A</v>
      </c>
      <c r="Y66" s="113" t="e">
        <f>Komponento_parinkimas</f>
        <v>#N/A</v>
      </c>
      <c r="Z66" s="113" t="e">
        <f>Komponento_parinkimas</f>
        <v>#N/A</v>
      </c>
      <c r="AA66" s="113" t="e">
        <f>Komponento_parinkimas</f>
        <v>#N/A</v>
      </c>
      <c r="AB66" s="113" t="e">
        <f>Komponento_parinkimas</f>
        <v>#N/A</v>
      </c>
      <c r="AC66" s="113" t="e">
        <f>Komponento_parinkimas</f>
        <v>#N/A</v>
      </c>
      <c r="AD66" s="113" t="e">
        <f>Komponento_parinkimas</f>
        <v>#N/A</v>
      </c>
      <c r="AE66" s="113" t="e">
        <f>Komponento_parinkimas</f>
        <v>#N/A</v>
      </c>
      <c r="AF66" s="113" t="e">
        <f>Komponento_parinkimas</f>
        <v>#N/A</v>
      </c>
      <c r="AG66" s="113" t="e">
        <f>Komponento_parinkimas</f>
        <v>#N/A</v>
      </c>
      <c r="AH66" s="113" t="e">
        <f>Komponento_parinkimas</f>
        <v>#N/A</v>
      </c>
      <c r="AI66" s="113" t="e">
        <f>Komponento_parinkimas</f>
        <v>#N/A</v>
      </c>
      <c r="AJ66" s="113" t="e">
        <f>Komponento_parinkimas</f>
        <v>#N/A</v>
      </c>
      <c r="AK66" s="113" t="e">
        <f>Komponento_parinkimas</f>
        <v>#N/A</v>
      </c>
      <c r="AL66" s="113" t="e">
        <f>Komponento_parinkimas</f>
        <v>#N/A</v>
      </c>
      <c r="AM66" s="113" t="e">
        <f>Komponento_parinkimas</f>
        <v>#N/A</v>
      </c>
      <c r="AN66" s="113" t="e">
        <f>Komponento_parinkimas</f>
        <v>#N/A</v>
      </c>
      <c r="AO66" s="113" t="e">
        <f>Komponento_parinkimas</f>
        <v>#N/A</v>
      </c>
      <c r="AP66" s="113" t="e">
        <f>Komponento_parinkimas</f>
        <v>#N/A</v>
      </c>
      <c r="AQ66" s="113" t="e">
        <f>Komponento_parinkimas</f>
        <v>#N/A</v>
      </c>
      <c r="AR66" s="113" t="e">
        <f>Komponento_parinkimas</f>
        <v>#N/A</v>
      </c>
      <c r="AS66" s="113" t="e">
        <f>Komponento_parinkimas</f>
        <v>#N/A</v>
      </c>
      <c r="AT66" s="113" t="e">
        <f>Komponento_parinkimas</f>
        <v>#N/A</v>
      </c>
      <c r="AU66" s="113" t="e">
        <f>Komponento_parinkimas</f>
        <v>#N/A</v>
      </c>
      <c r="AV66" s="113" t="e">
        <f>Komponento_parinkimas</f>
        <v>#N/A</v>
      </c>
      <c r="AW66" s="113" t="e">
        <f>Komponento_parinkimas</f>
        <v>#N/A</v>
      </c>
      <c r="AX66" s="113" t="e">
        <f>Komponento_parinkimas</f>
        <v>#N/A</v>
      </c>
      <c r="AY66" s="113" t="e">
        <f>Komponento_parinkimas</f>
        <v>#N/A</v>
      </c>
      <c r="AZ66" s="113" t="e">
        <f>Komponento_parinkimas</f>
        <v>#N/A</v>
      </c>
      <c r="BA66" s="113" t="e">
        <f>Komponento_parinkimas</f>
        <v>#N/A</v>
      </c>
      <c r="BB66" s="113" t="e">
        <f>Komponento_parinkimas</f>
        <v>#N/A</v>
      </c>
      <c r="BC66" s="113" t="e">
        <f>Komponento_parinkimas</f>
        <v>#N/A</v>
      </c>
      <c r="BD66" s="113" t="e">
        <f>Komponento_parinkimas</f>
        <v>#N/A</v>
      </c>
      <c r="BE66" s="113" t="e">
        <f>Komponento_parinkimas</f>
        <v>#N/A</v>
      </c>
      <c r="BF66" s="113" t="e">
        <f>Komponento_parinkimas</f>
        <v>#N/A</v>
      </c>
      <c r="BG66" s="113" t="e">
        <f>Komponento_parinkimas</f>
        <v>#N/A</v>
      </c>
      <c r="BH66" s="113" t="e">
        <f>Komponento_parinkimas</f>
        <v>#N/A</v>
      </c>
      <c r="BI66" s="113" t="e">
        <f>Komponento_parinkimas</f>
        <v>#N/A</v>
      </c>
      <c r="BJ66" s="113" t="e">
        <f>Komponento_parinkimas</f>
        <v>#N/A</v>
      </c>
      <c r="BK66" s="113" t="e">
        <f>Komponento_parinkimas</f>
        <v>#N/A</v>
      </c>
      <c r="BL66" s="113" t="e">
        <f>Komponento_parinkimas</f>
        <v>#N/A</v>
      </c>
      <c r="BM66" s="113" t="e">
        <f>Komponento_parinkimas</f>
        <v>#N/A</v>
      </c>
      <c r="BN66" s="113" t="e">
        <f>Komponento_parinkimas</f>
        <v>#N/A</v>
      </c>
      <c r="BO66" s="113" t="e">
        <f>Komponento_parinkimas</f>
        <v>#N/A</v>
      </c>
      <c r="BP66" s="113" t="e">
        <f>Komponento_parinkimas</f>
        <v>#N/A</v>
      </c>
      <c r="BQ66" s="113" t="e">
        <f>Komponento_parinkimas</f>
        <v>#N/A</v>
      </c>
      <c r="BR66" s="113" t="e">
        <f>Komponento_parinkimas</f>
        <v>#N/A</v>
      </c>
      <c r="BS66" s="113" t="e">
        <f>Komponento_parinkimas</f>
        <v>#N/A</v>
      </c>
      <c r="BT66" s="113" t="e">
        <f>Komponento_parinkimas</f>
        <v>#N/A</v>
      </c>
      <c r="BU66" s="113" t="e">
        <f>Komponento_parinkimas</f>
        <v>#N/A</v>
      </c>
      <c r="BV66" s="113" t="e">
        <f>Komponento_parinkimas</f>
        <v>#N/A</v>
      </c>
      <c r="BW66" s="113" t="e">
        <f>Komponento_parinkimas</f>
        <v>#N/A</v>
      </c>
      <c r="BX66" s="113" t="e">
        <f>Komponento_parinkimas</f>
        <v>#N/A</v>
      </c>
      <c r="BY66" s="113" t="e">
        <f>Komponento_parinkimas</f>
        <v>#N/A</v>
      </c>
      <c r="BZ66" s="113" t="e">
        <f>Komponento_parinkimas</f>
        <v>#N/A</v>
      </c>
      <c r="CA66" s="113" t="e">
        <f>Komponento_parinkimas</f>
        <v>#N/A</v>
      </c>
      <c r="CB66" s="113" t="e">
        <f>Komponento_parinkimas</f>
        <v>#N/A</v>
      </c>
      <c r="CC66" s="113" t="e">
        <f>Komponento_parinkimas</f>
        <v>#N/A</v>
      </c>
      <c r="CD66" s="113" t="e">
        <f>Komponento_parinkimas</f>
        <v>#N/A</v>
      </c>
      <c r="CE66" s="113" t="e">
        <f>Komponento_parinkimas</f>
        <v>#N/A</v>
      </c>
      <c r="CF66" s="113" t="e">
        <f>Komponento_parinkimas</f>
        <v>#N/A</v>
      </c>
      <c r="CG66" s="113" t="e">
        <f>Komponento_parinkimas</f>
        <v>#N/A</v>
      </c>
      <c r="CH66" s="113" t="e">
        <f>Komponento_parinkimas</f>
        <v>#N/A</v>
      </c>
      <c r="CI66" s="113" t="e">
        <f>Komponento_parinkimas</f>
        <v>#N/A</v>
      </c>
      <c r="CJ66" s="113" t="e">
        <f>Komponento_parinkimas</f>
        <v>#N/A</v>
      </c>
      <c r="CK66" s="113" t="e">
        <f>Komponento_parinkimas</f>
        <v>#N/A</v>
      </c>
      <c r="CL66" s="113" t="e">
        <f>Komponento_parinkimas</f>
        <v>#N/A</v>
      </c>
      <c r="CM66" s="113" t="e">
        <f>Komponento_parinkimas</f>
        <v>#N/A</v>
      </c>
      <c r="CN66" s="113" t="e">
        <f>Komponento_parinkimas</f>
        <v>#N/A</v>
      </c>
      <c r="CO66" s="113" t="e">
        <f>Komponento_parinkimas</f>
        <v>#N/A</v>
      </c>
      <c r="CP66" s="113" t="e">
        <f>Komponento_parinkimas</f>
        <v>#N/A</v>
      </c>
      <c r="CQ66" s="113" t="e">
        <f>Komponento_parinkimas</f>
        <v>#N/A</v>
      </c>
      <c r="CR66" s="113" t="e">
        <f>Komponento_parinkimas</f>
        <v>#N/A</v>
      </c>
      <c r="CS66" s="113" t="e">
        <f>Komponento_parinkimas</f>
        <v>#N/A</v>
      </c>
      <c r="CT66" s="113" t="e">
        <f>Komponento_parinkimas</f>
        <v>#N/A</v>
      </c>
      <c r="CU66" s="113" t="e">
        <f>Komponento_parinkimas</f>
        <v>#N/A</v>
      </c>
      <c r="CV66" s="113" t="e">
        <f>Komponento_parinkimas</f>
        <v>#N/A</v>
      </c>
      <c r="CW66" s="113" t="e">
        <f>Komponento_parinkimas</f>
        <v>#N/A</v>
      </c>
      <c r="CX66" s="113" t="e">
        <f>Komponento_parinkimas</f>
        <v>#N/A</v>
      </c>
      <c r="CY66" s="113" t="e">
        <f>Komponento_parinkimas</f>
        <v>#N/A</v>
      </c>
      <c r="CZ66" s="113" t="e">
        <f>Komponento_parinkimas</f>
        <v>#N/A</v>
      </c>
      <c r="DA66" s="113" t="e">
        <f>Komponento_parinkimas</f>
        <v>#N/A</v>
      </c>
      <c r="DB66" s="113" t="e">
        <f>Komponento_parinkimas</f>
        <v>#N/A</v>
      </c>
      <c r="DC66" s="113" t="e">
        <f>Komponento_parinkimas</f>
        <v>#N/A</v>
      </c>
      <c r="DD66" s="113" t="e">
        <f>Komponento_parinkimas</f>
        <v>#N/A</v>
      </c>
      <c r="DE66" s="113" t="e">
        <f>Komponento_parinkimas</f>
        <v>#N/A</v>
      </c>
      <c r="DF66" s="113" t="e">
        <f>Komponento_parinkimas</f>
        <v>#N/A</v>
      </c>
      <c r="DG66" s="113" t="e">
        <f>Komponento_parinkimas</f>
        <v>#N/A</v>
      </c>
      <c r="DH66" s="113" t="e">
        <f>Komponento_parinkimas</f>
        <v>#N/A</v>
      </c>
    </row>
    <row r="67" spans="1:112">
      <c r="A67" s="110" t="s">
        <v>448</v>
      </c>
      <c r="B67" s="111" t="s">
        <v>304</v>
      </c>
      <c r="C67" s="22"/>
      <c r="D67" s="22" t="s">
        <v>69</v>
      </c>
      <c r="E67" s="172" t="s">
        <v>69</v>
      </c>
      <c r="F67" s="172">
        <v>0</v>
      </c>
      <c r="G67" s="172" t="s">
        <v>69</v>
      </c>
      <c r="H67" s="172">
        <v>0</v>
      </c>
      <c r="I67" s="172" t="s">
        <v>69</v>
      </c>
      <c r="J67" s="172">
        <v>0</v>
      </c>
      <c r="K67" s="172">
        <f t="shared" si="8"/>
        <v>0</v>
      </c>
      <c r="L67" s="22"/>
      <c r="M67" s="113" t="e">
        <f>Komponento_parinkimas</f>
        <v>#N/A</v>
      </c>
      <c r="N67" s="113" t="e">
        <f>Komponento_parinkimas</f>
        <v>#N/A</v>
      </c>
      <c r="O67" s="113" t="e">
        <f>Komponento_parinkimas</f>
        <v>#N/A</v>
      </c>
      <c r="P67" s="113" t="e">
        <f>Komponento_parinkimas</f>
        <v>#N/A</v>
      </c>
      <c r="Q67" s="113" t="e">
        <f>Komponento_parinkimas</f>
        <v>#N/A</v>
      </c>
      <c r="R67" s="113" t="e">
        <f>Komponento_parinkimas</f>
        <v>#N/A</v>
      </c>
      <c r="S67" s="113" t="e">
        <f>Komponento_parinkimas</f>
        <v>#N/A</v>
      </c>
      <c r="T67" s="113" t="e">
        <f>Komponento_parinkimas</f>
        <v>#N/A</v>
      </c>
      <c r="U67" s="113" t="e">
        <f>Komponento_parinkimas</f>
        <v>#N/A</v>
      </c>
      <c r="V67" s="113" t="e">
        <f>Komponento_parinkimas</f>
        <v>#N/A</v>
      </c>
      <c r="W67" s="113" t="e">
        <f>Komponento_parinkimas</f>
        <v>#N/A</v>
      </c>
      <c r="X67" s="113" t="e">
        <f>Komponento_parinkimas</f>
        <v>#N/A</v>
      </c>
      <c r="Y67" s="113" t="e">
        <f>Komponento_parinkimas</f>
        <v>#N/A</v>
      </c>
      <c r="Z67" s="113" t="e">
        <f>Komponento_parinkimas</f>
        <v>#N/A</v>
      </c>
      <c r="AA67" s="113" t="e">
        <f>Komponento_parinkimas</f>
        <v>#N/A</v>
      </c>
      <c r="AB67" s="113" t="e">
        <f>Komponento_parinkimas</f>
        <v>#N/A</v>
      </c>
      <c r="AC67" s="113" t="e">
        <f>Komponento_parinkimas</f>
        <v>#N/A</v>
      </c>
      <c r="AD67" s="113" t="e">
        <f>Komponento_parinkimas</f>
        <v>#N/A</v>
      </c>
      <c r="AE67" s="113" t="e">
        <f>Komponento_parinkimas</f>
        <v>#N/A</v>
      </c>
      <c r="AF67" s="113" t="e">
        <f>Komponento_parinkimas</f>
        <v>#N/A</v>
      </c>
      <c r="AG67" s="113" t="e">
        <f>Komponento_parinkimas</f>
        <v>#N/A</v>
      </c>
      <c r="AH67" s="113" t="e">
        <f>Komponento_parinkimas</f>
        <v>#N/A</v>
      </c>
      <c r="AI67" s="113" t="e">
        <f>Komponento_parinkimas</f>
        <v>#N/A</v>
      </c>
      <c r="AJ67" s="113" t="e">
        <f>Komponento_parinkimas</f>
        <v>#N/A</v>
      </c>
      <c r="AK67" s="113" t="e">
        <f>Komponento_parinkimas</f>
        <v>#N/A</v>
      </c>
      <c r="AL67" s="113" t="e">
        <f>Komponento_parinkimas</f>
        <v>#N/A</v>
      </c>
      <c r="AM67" s="113" t="e">
        <f>Komponento_parinkimas</f>
        <v>#N/A</v>
      </c>
      <c r="AN67" s="113" t="e">
        <f>Komponento_parinkimas</f>
        <v>#N/A</v>
      </c>
      <c r="AO67" s="113" t="e">
        <f>Komponento_parinkimas</f>
        <v>#N/A</v>
      </c>
      <c r="AP67" s="113" t="e">
        <f>Komponento_parinkimas</f>
        <v>#N/A</v>
      </c>
      <c r="AQ67" s="113" t="e">
        <f>Komponento_parinkimas</f>
        <v>#N/A</v>
      </c>
      <c r="AR67" s="113" t="e">
        <f>Komponento_parinkimas</f>
        <v>#N/A</v>
      </c>
      <c r="AS67" s="113" t="e">
        <f>Komponento_parinkimas</f>
        <v>#N/A</v>
      </c>
      <c r="AT67" s="113" t="e">
        <f>Komponento_parinkimas</f>
        <v>#N/A</v>
      </c>
      <c r="AU67" s="113" t="e">
        <f>Komponento_parinkimas</f>
        <v>#N/A</v>
      </c>
      <c r="AV67" s="113" t="e">
        <f>Komponento_parinkimas</f>
        <v>#N/A</v>
      </c>
      <c r="AW67" s="113" t="e">
        <f>Komponento_parinkimas</f>
        <v>#N/A</v>
      </c>
      <c r="AX67" s="113" t="e">
        <f>Komponento_parinkimas</f>
        <v>#N/A</v>
      </c>
      <c r="AY67" s="113" t="e">
        <f>Komponento_parinkimas</f>
        <v>#N/A</v>
      </c>
      <c r="AZ67" s="113" t="e">
        <f>Komponento_parinkimas</f>
        <v>#N/A</v>
      </c>
      <c r="BA67" s="113" t="e">
        <f>Komponento_parinkimas</f>
        <v>#N/A</v>
      </c>
      <c r="BB67" s="113" t="e">
        <f>Komponento_parinkimas</f>
        <v>#N/A</v>
      </c>
      <c r="BC67" s="113" t="e">
        <f>Komponento_parinkimas</f>
        <v>#N/A</v>
      </c>
      <c r="BD67" s="113" t="e">
        <f>Komponento_parinkimas</f>
        <v>#N/A</v>
      </c>
      <c r="BE67" s="113" t="e">
        <f>Komponento_parinkimas</f>
        <v>#N/A</v>
      </c>
      <c r="BF67" s="113" t="e">
        <f>Komponento_parinkimas</f>
        <v>#N/A</v>
      </c>
      <c r="BG67" s="113" t="e">
        <f>Komponento_parinkimas</f>
        <v>#N/A</v>
      </c>
      <c r="BH67" s="113" t="e">
        <f>Komponento_parinkimas</f>
        <v>#N/A</v>
      </c>
      <c r="BI67" s="113" t="e">
        <f>Komponento_parinkimas</f>
        <v>#N/A</v>
      </c>
      <c r="BJ67" s="113" t="e">
        <f>Komponento_parinkimas</f>
        <v>#N/A</v>
      </c>
      <c r="BK67" s="113" t="e">
        <f>Komponento_parinkimas</f>
        <v>#N/A</v>
      </c>
      <c r="BL67" s="113" t="e">
        <f>Komponento_parinkimas</f>
        <v>#N/A</v>
      </c>
      <c r="BM67" s="113" t="e">
        <f>Komponento_parinkimas</f>
        <v>#N/A</v>
      </c>
      <c r="BN67" s="113" t="e">
        <f>Komponento_parinkimas</f>
        <v>#N/A</v>
      </c>
      <c r="BO67" s="113" t="e">
        <f>Komponento_parinkimas</f>
        <v>#N/A</v>
      </c>
      <c r="BP67" s="113" t="e">
        <f>Komponento_parinkimas</f>
        <v>#N/A</v>
      </c>
      <c r="BQ67" s="113" t="e">
        <f>Komponento_parinkimas</f>
        <v>#N/A</v>
      </c>
      <c r="BR67" s="113" t="e">
        <f>Komponento_parinkimas</f>
        <v>#N/A</v>
      </c>
      <c r="BS67" s="113" t="e">
        <f>Komponento_parinkimas</f>
        <v>#N/A</v>
      </c>
      <c r="BT67" s="113" t="e">
        <f>Komponento_parinkimas</f>
        <v>#N/A</v>
      </c>
      <c r="BU67" s="113" t="e">
        <f>Komponento_parinkimas</f>
        <v>#N/A</v>
      </c>
      <c r="BV67" s="113" t="e">
        <f>Komponento_parinkimas</f>
        <v>#N/A</v>
      </c>
      <c r="BW67" s="113" t="e">
        <f>Komponento_parinkimas</f>
        <v>#N/A</v>
      </c>
      <c r="BX67" s="113" t="e">
        <f>Komponento_parinkimas</f>
        <v>#N/A</v>
      </c>
      <c r="BY67" s="113" t="e">
        <f>Komponento_parinkimas</f>
        <v>#N/A</v>
      </c>
      <c r="BZ67" s="113" t="e">
        <f>Komponento_parinkimas</f>
        <v>#N/A</v>
      </c>
      <c r="CA67" s="113" t="e">
        <f>Komponento_parinkimas</f>
        <v>#N/A</v>
      </c>
      <c r="CB67" s="113" t="e">
        <f>Komponento_parinkimas</f>
        <v>#N/A</v>
      </c>
      <c r="CC67" s="113" t="e">
        <f>Komponento_parinkimas</f>
        <v>#N/A</v>
      </c>
      <c r="CD67" s="113" t="e">
        <f>Komponento_parinkimas</f>
        <v>#N/A</v>
      </c>
      <c r="CE67" s="113" t="e">
        <f>Komponento_parinkimas</f>
        <v>#N/A</v>
      </c>
      <c r="CF67" s="113" t="e">
        <f>Komponento_parinkimas</f>
        <v>#N/A</v>
      </c>
      <c r="CG67" s="113" t="e">
        <f>Komponento_parinkimas</f>
        <v>#N/A</v>
      </c>
      <c r="CH67" s="113" t="e">
        <f>Komponento_parinkimas</f>
        <v>#N/A</v>
      </c>
      <c r="CI67" s="113" t="e">
        <f>Komponento_parinkimas</f>
        <v>#N/A</v>
      </c>
      <c r="CJ67" s="113" t="e">
        <f>Komponento_parinkimas</f>
        <v>#N/A</v>
      </c>
      <c r="CK67" s="113" t="e">
        <f>Komponento_parinkimas</f>
        <v>#N/A</v>
      </c>
      <c r="CL67" s="113" t="e">
        <f>Komponento_parinkimas</f>
        <v>#N/A</v>
      </c>
      <c r="CM67" s="113" t="e">
        <f>Komponento_parinkimas</f>
        <v>#N/A</v>
      </c>
      <c r="CN67" s="113" t="e">
        <f>Komponento_parinkimas</f>
        <v>#N/A</v>
      </c>
      <c r="CO67" s="113" t="e">
        <f>Komponento_parinkimas</f>
        <v>#N/A</v>
      </c>
      <c r="CP67" s="113" t="e">
        <f>Komponento_parinkimas</f>
        <v>#N/A</v>
      </c>
      <c r="CQ67" s="113" t="e">
        <f>Komponento_parinkimas</f>
        <v>#N/A</v>
      </c>
      <c r="CR67" s="113" t="e">
        <f>Komponento_parinkimas</f>
        <v>#N/A</v>
      </c>
      <c r="CS67" s="113" t="e">
        <f>Komponento_parinkimas</f>
        <v>#N/A</v>
      </c>
      <c r="CT67" s="113" t="e">
        <f>Komponento_parinkimas</f>
        <v>#N/A</v>
      </c>
      <c r="CU67" s="113" t="e">
        <f>Komponento_parinkimas</f>
        <v>#N/A</v>
      </c>
      <c r="CV67" s="113" t="e">
        <f>Komponento_parinkimas</f>
        <v>#N/A</v>
      </c>
      <c r="CW67" s="113" t="e">
        <f>Komponento_parinkimas</f>
        <v>#N/A</v>
      </c>
      <c r="CX67" s="113" t="e">
        <f>Komponento_parinkimas</f>
        <v>#N/A</v>
      </c>
      <c r="CY67" s="113" t="e">
        <f>Komponento_parinkimas</f>
        <v>#N/A</v>
      </c>
      <c r="CZ67" s="113" t="e">
        <f>Komponento_parinkimas</f>
        <v>#N/A</v>
      </c>
      <c r="DA67" s="113" t="e">
        <f>Komponento_parinkimas</f>
        <v>#N/A</v>
      </c>
      <c r="DB67" s="113" t="e">
        <f>Komponento_parinkimas</f>
        <v>#N/A</v>
      </c>
      <c r="DC67" s="113" t="e">
        <f>Komponento_parinkimas</f>
        <v>#N/A</v>
      </c>
      <c r="DD67" s="113" t="e">
        <f>Komponento_parinkimas</f>
        <v>#N/A</v>
      </c>
      <c r="DE67" s="113" t="e">
        <f>Komponento_parinkimas</f>
        <v>#N/A</v>
      </c>
      <c r="DF67" s="113" t="e">
        <f>Komponento_parinkimas</f>
        <v>#N/A</v>
      </c>
      <c r="DG67" s="113" t="e">
        <f>Komponento_parinkimas</f>
        <v>#N/A</v>
      </c>
      <c r="DH67" s="113" t="e">
        <f>Komponento_parinkimas</f>
        <v>#N/A</v>
      </c>
    </row>
    <row r="68" spans="1:112">
      <c r="A68" s="110" t="s">
        <v>448</v>
      </c>
      <c r="B68" s="111" t="s">
        <v>305</v>
      </c>
      <c r="C68" s="22"/>
      <c r="D68" s="22" t="s">
        <v>69</v>
      </c>
      <c r="E68" s="172" t="s">
        <v>69</v>
      </c>
      <c r="F68" s="172">
        <v>0</v>
      </c>
      <c r="G68" s="172" t="s">
        <v>69</v>
      </c>
      <c r="H68" s="172">
        <v>0</v>
      </c>
      <c r="I68" s="172" t="s">
        <v>69</v>
      </c>
      <c r="J68" s="172">
        <v>0</v>
      </c>
      <c r="K68" s="172">
        <f t="shared" si="8"/>
        <v>0</v>
      </c>
      <c r="L68" s="22"/>
      <c r="M68" s="113" t="e">
        <f>Komponento_parinkimas</f>
        <v>#N/A</v>
      </c>
      <c r="N68" s="113" t="e">
        <f>Komponento_parinkimas</f>
        <v>#N/A</v>
      </c>
      <c r="O68" s="113" t="e">
        <f>Komponento_parinkimas</f>
        <v>#N/A</v>
      </c>
      <c r="P68" s="113" t="e">
        <f>Komponento_parinkimas</f>
        <v>#N/A</v>
      </c>
      <c r="Q68" s="113" t="e">
        <f>Komponento_parinkimas</f>
        <v>#N/A</v>
      </c>
      <c r="R68" s="113" t="e">
        <f>Komponento_parinkimas</f>
        <v>#N/A</v>
      </c>
      <c r="S68" s="113" t="e">
        <f>Komponento_parinkimas</f>
        <v>#N/A</v>
      </c>
      <c r="T68" s="113" t="e">
        <f>Komponento_parinkimas</f>
        <v>#N/A</v>
      </c>
      <c r="U68" s="113" t="e">
        <f>Komponento_parinkimas</f>
        <v>#N/A</v>
      </c>
      <c r="V68" s="113" t="e">
        <f>Komponento_parinkimas</f>
        <v>#N/A</v>
      </c>
      <c r="W68" s="113" t="e">
        <f>Komponento_parinkimas</f>
        <v>#N/A</v>
      </c>
      <c r="X68" s="113" t="e">
        <f>Komponento_parinkimas</f>
        <v>#N/A</v>
      </c>
      <c r="Y68" s="113" t="e">
        <f>Komponento_parinkimas</f>
        <v>#N/A</v>
      </c>
      <c r="Z68" s="113" t="e">
        <f>Komponento_parinkimas</f>
        <v>#N/A</v>
      </c>
      <c r="AA68" s="113" t="e">
        <f>Komponento_parinkimas</f>
        <v>#N/A</v>
      </c>
      <c r="AB68" s="113" t="e">
        <f>Komponento_parinkimas</f>
        <v>#N/A</v>
      </c>
      <c r="AC68" s="113" t="e">
        <f>Komponento_parinkimas</f>
        <v>#N/A</v>
      </c>
      <c r="AD68" s="113" t="e">
        <f>Komponento_parinkimas</f>
        <v>#N/A</v>
      </c>
      <c r="AE68" s="113" t="e">
        <f>Komponento_parinkimas</f>
        <v>#N/A</v>
      </c>
      <c r="AF68" s="113" t="e">
        <f>Komponento_parinkimas</f>
        <v>#N/A</v>
      </c>
      <c r="AG68" s="113" t="e">
        <f>Komponento_parinkimas</f>
        <v>#N/A</v>
      </c>
      <c r="AH68" s="113" t="e">
        <f>Komponento_parinkimas</f>
        <v>#N/A</v>
      </c>
      <c r="AI68" s="113" t="e">
        <f>Komponento_parinkimas</f>
        <v>#N/A</v>
      </c>
      <c r="AJ68" s="113" t="e">
        <f>Komponento_parinkimas</f>
        <v>#N/A</v>
      </c>
      <c r="AK68" s="113" t="e">
        <f>Komponento_parinkimas</f>
        <v>#N/A</v>
      </c>
      <c r="AL68" s="113" t="e">
        <f>Komponento_parinkimas</f>
        <v>#N/A</v>
      </c>
      <c r="AM68" s="113" t="e">
        <f>Komponento_parinkimas</f>
        <v>#N/A</v>
      </c>
      <c r="AN68" s="113" t="e">
        <f>Komponento_parinkimas</f>
        <v>#N/A</v>
      </c>
      <c r="AO68" s="113" t="e">
        <f>Komponento_parinkimas</f>
        <v>#N/A</v>
      </c>
      <c r="AP68" s="113" t="e">
        <f>Komponento_parinkimas</f>
        <v>#N/A</v>
      </c>
      <c r="AQ68" s="113" t="e">
        <f>Komponento_parinkimas</f>
        <v>#N/A</v>
      </c>
      <c r="AR68" s="113" t="e">
        <f>Komponento_parinkimas</f>
        <v>#N/A</v>
      </c>
      <c r="AS68" s="113" t="e">
        <f>Komponento_parinkimas</f>
        <v>#N/A</v>
      </c>
      <c r="AT68" s="113" t="e">
        <f>Komponento_parinkimas</f>
        <v>#N/A</v>
      </c>
      <c r="AU68" s="113" t="e">
        <f>Komponento_parinkimas</f>
        <v>#N/A</v>
      </c>
      <c r="AV68" s="113" t="e">
        <f>Komponento_parinkimas</f>
        <v>#N/A</v>
      </c>
      <c r="AW68" s="113" t="e">
        <f>Komponento_parinkimas</f>
        <v>#N/A</v>
      </c>
      <c r="AX68" s="113" t="e">
        <f>Komponento_parinkimas</f>
        <v>#N/A</v>
      </c>
      <c r="AY68" s="113" t="e">
        <f>Komponento_parinkimas</f>
        <v>#N/A</v>
      </c>
      <c r="AZ68" s="113" t="e">
        <f>Komponento_parinkimas</f>
        <v>#N/A</v>
      </c>
      <c r="BA68" s="113" t="e">
        <f>Komponento_parinkimas</f>
        <v>#N/A</v>
      </c>
      <c r="BB68" s="113" t="e">
        <f>Komponento_parinkimas</f>
        <v>#N/A</v>
      </c>
      <c r="BC68" s="113" t="e">
        <f>Komponento_parinkimas</f>
        <v>#N/A</v>
      </c>
      <c r="BD68" s="113" t="e">
        <f>Komponento_parinkimas</f>
        <v>#N/A</v>
      </c>
      <c r="BE68" s="113" t="e">
        <f>Komponento_parinkimas</f>
        <v>#N/A</v>
      </c>
      <c r="BF68" s="113" t="e">
        <f>Komponento_parinkimas</f>
        <v>#N/A</v>
      </c>
      <c r="BG68" s="113" t="e">
        <f>Komponento_parinkimas</f>
        <v>#N/A</v>
      </c>
      <c r="BH68" s="113" t="e">
        <f>Komponento_parinkimas</f>
        <v>#N/A</v>
      </c>
      <c r="BI68" s="113" t="e">
        <f>Komponento_parinkimas</f>
        <v>#N/A</v>
      </c>
      <c r="BJ68" s="113" t="e">
        <f>Komponento_parinkimas</f>
        <v>#N/A</v>
      </c>
      <c r="BK68" s="113" t="e">
        <f>Komponento_parinkimas</f>
        <v>#N/A</v>
      </c>
      <c r="BL68" s="113" t="e">
        <f>Komponento_parinkimas</f>
        <v>#N/A</v>
      </c>
      <c r="BM68" s="113" t="e">
        <f>Komponento_parinkimas</f>
        <v>#N/A</v>
      </c>
      <c r="BN68" s="113" t="e">
        <f>Komponento_parinkimas</f>
        <v>#N/A</v>
      </c>
      <c r="BO68" s="113" t="e">
        <f>Komponento_parinkimas</f>
        <v>#N/A</v>
      </c>
      <c r="BP68" s="113" t="e">
        <f>Komponento_parinkimas</f>
        <v>#N/A</v>
      </c>
      <c r="BQ68" s="113" t="e">
        <f>Komponento_parinkimas</f>
        <v>#N/A</v>
      </c>
      <c r="BR68" s="113" t="e">
        <f>Komponento_parinkimas</f>
        <v>#N/A</v>
      </c>
      <c r="BS68" s="113" t="e">
        <f>Komponento_parinkimas</f>
        <v>#N/A</v>
      </c>
      <c r="BT68" s="113" t="e">
        <f>Komponento_parinkimas</f>
        <v>#N/A</v>
      </c>
      <c r="BU68" s="113" t="e">
        <f>Komponento_parinkimas</f>
        <v>#N/A</v>
      </c>
      <c r="BV68" s="113" t="e">
        <f>Komponento_parinkimas</f>
        <v>#N/A</v>
      </c>
      <c r="BW68" s="113" t="e">
        <f>Komponento_parinkimas</f>
        <v>#N/A</v>
      </c>
      <c r="BX68" s="113" t="e">
        <f>Komponento_parinkimas</f>
        <v>#N/A</v>
      </c>
      <c r="BY68" s="113" t="e">
        <f>Komponento_parinkimas</f>
        <v>#N/A</v>
      </c>
      <c r="BZ68" s="113" t="e">
        <f>Komponento_parinkimas</f>
        <v>#N/A</v>
      </c>
      <c r="CA68" s="113" t="e">
        <f>Komponento_parinkimas</f>
        <v>#N/A</v>
      </c>
      <c r="CB68" s="113" t="e">
        <f>Komponento_parinkimas</f>
        <v>#N/A</v>
      </c>
      <c r="CC68" s="113" t="e">
        <f>Komponento_parinkimas</f>
        <v>#N/A</v>
      </c>
      <c r="CD68" s="113" t="e">
        <f>Komponento_parinkimas</f>
        <v>#N/A</v>
      </c>
      <c r="CE68" s="113" t="e">
        <f>Komponento_parinkimas</f>
        <v>#N/A</v>
      </c>
      <c r="CF68" s="113" t="e">
        <f>Komponento_parinkimas</f>
        <v>#N/A</v>
      </c>
      <c r="CG68" s="113" t="e">
        <f>Komponento_parinkimas</f>
        <v>#N/A</v>
      </c>
      <c r="CH68" s="113" t="e">
        <f>Komponento_parinkimas</f>
        <v>#N/A</v>
      </c>
      <c r="CI68" s="113" t="e">
        <f>Komponento_parinkimas</f>
        <v>#N/A</v>
      </c>
      <c r="CJ68" s="113" t="e">
        <f>Komponento_parinkimas</f>
        <v>#N/A</v>
      </c>
      <c r="CK68" s="113" t="e">
        <f>Komponento_parinkimas</f>
        <v>#N/A</v>
      </c>
      <c r="CL68" s="113" t="e">
        <f>Komponento_parinkimas</f>
        <v>#N/A</v>
      </c>
      <c r="CM68" s="113" t="e">
        <f>Komponento_parinkimas</f>
        <v>#N/A</v>
      </c>
      <c r="CN68" s="113" t="e">
        <f>Komponento_parinkimas</f>
        <v>#N/A</v>
      </c>
      <c r="CO68" s="113" t="e">
        <f>Komponento_parinkimas</f>
        <v>#N/A</v>
      </c>
      <c r="CP68" s="113" t="e">
        <f>Komponento_parinkimas</f>
        <v>#N/A</v>
      </c>
      <c r="CQ68" s="113" t="e">
        <f>Komponento_parinkimas</f>
        <v>#N/A</v>
      </c>
      <c r="CR68" s="113" t="e">
        <f>Komponento_parinkimas</f>
        <v>#N/A</v>
      </c>
      <c r="CS68" s="113" t="e">
        <f>Komponento_parinkimas</f>
        <v>#N/A</v>
      </c>
      <c r="CT68" s="113" t="e">
        <f>Komponento_parinkimas</f>
        <v>#N/A</v>
      </c>
      <c r="CU68" s="113" t="e">
        <f>Komponento_parinkimas</f>
        <v>#N/A</v>
      </c>
      <c r="CV68" s="113" t="e">
        <f>Komponento_parinkimas</f>
        <v>#N/A</v>
      </c>
      <c r="CW68" s="113" t="e">
        <f>Komponento_parinkimas</f>
        <v>#N/A</v>
      </c>
      <c r="CX68" s="113" t="e">
        <f>Komponento_parinkimas</f>
        <v>#N/A</v>
      </c>
      <c r="CY68" s="113" t="e">
        <f>Komponento_parinkimas</f>
        <v>#N/A</v>
      </c>
      <c r="CZ68" s="113" t="e">
        <f>Komponento_parinkimas</f>
        <v>#N/A</v>
      </c>
      <c r="DA68" s="113" t="e">
        <f>Komponento_parinkimas</f>
        <v>#N/A</v>
      </c>
      <c r="DB68" s="113" t="e">
        <f>Komponento_parinkimas</f>
        <v>#N/A</v>
      </c>
      <c r="DC68" s="113" t="e">
        <f>Komponento_parinkimas</f>
        <v>#N/A</v>
      </c>
      <c r="DD68" s="113" t="e">
        <f>Komponento_parinkimas</f>
        <v>#N/A</v>
      </c>
      <c r="DE68" s="113" t="e">
        <f>Komponento_parinkimas</f>
        <v>#N/A</v>
      </c>
      <c r="DF68" s="113" t="e">
        <f>Komponento_parinkimas</f>
        <v>#N/A</v>
      </c>
      <c r="DG68" s="113" t="e">
        <f>Komponento_parinkimas</f>
        <v>#N/A</v>
      </c>
      <c r="DH68" s="113" t="e">
        <f>Komponento_parinkimas</f>
        <v>#N/A</v>
      </c>
    </row>
    <row r="69" spans="1:112">
      <c r="A69" s="110" t="s">
        <v>448</v>
      </c>
      <c r="B69" s="111" t="s">
        <v>306</v>
      </c>
      <c r="C69" s="22"/>
      <c r="D69" s="22" t="s">
        <v>69</v>
      </c>
      <c r="E69" s="172" t="s">
        <v>69</v>
      </c>
      <c r="F69" s="172">
        <v>0</v>
      </c>
      <c r="G69" s="172" t="s">
        <v>69</v>
      </c>
      <c r="H69" s="172">
        <v>0</v>
      </c>
      <c r="I69" s="172" t="s">
        <v>69</v>
      </c>
      <c r="J69" s="172">
        <v>0</v>
      </c>
      <c r="K69" s="172">
        <f t="shared" si="8"/>
        <v>0</v>
      </c>
      <c r="L69" s="22"/>
      <c r="M69" s="113" t="e">
        <f>Komponento_parinkimas</f>
        <v>#N/A</v>
      </c>
      <c r="N69" s="113" t="e">
        <f>Komponento_parinkimas</f>
        <v>#N/A</v>
      </c>
      <c r="O69" s="113" t="e">
        <f>Komponento_parinkimas</f>
        <v>#N/A</v>
      </c>
      <c r="P69" s="113" t="e">
        <f>Komponento_parinkimas</f>
        <v>#N/A</v>
      </c>
      <c r="Q69" s="113" t="e">
        <f>Komponento_parinkimas</f>
        <v>#N/A</v>
      </c>
      <c r="R69" s="113" t="e">
        <f>Komponento_parinkimas</f>
        <v>#N/A</v>
      </c>
      <c r="S69" s="113" t="e">
        <f>Komponento_parinkimas</f>
        <v>#N/A</v>
      </c>
      <c r="T69" s="113" t="e">
        <f>Komponento_parinkimas</f>
        <v>#N/A</v>
      </c>
      <c r="U69" s="113" t="e">
        <f>Komponento_parinkimas</f>
        <v>#N/A</v>
      </c>
      <c r="V69" s="113" t="e">
        <f>Komponento_parinkimas</f>
        <v>#N/A</v>
      </c>
      <c r="W69" s="113" t="e">
        <f>Komponento_parinkimas</f>
        <v>#N/A</v>
      </c>
      <c r="X69" s="113" t="e">
        <f>Komponento_parinkimas</f>
        <v>#N/A</v>
      </c>
      <c r="Y69" s="113" t="e">
        <f>Komponento_parinkimas</f>
        <v>#N/A</v>
      </c>
      <c r="Z69" s="113" t="e">
        <f>Komponento_parinkimas</f>
        <v>#N/A</v>
      </c>
      <c r="AA69" s="113" t="e">
        <f>Komponento_parinkimas</f>
        <v>#N/A</v>
      </c>
      <c r="AB69" s="113" t="e">
        <f>Komponento_parinkimas</f>
        <v>#N/A</v>
      </c>
      <c r="AC69" s="113" t="e">
        <f>Komponento_parinkimas</f>
        <v>#N/A</v>
      </c>
      <c r="AD69" s="113" t="e">
        <f>Komponento_parinkimas</f>
        <v>#N/A</v>
      </c>
      <c r="AE69" s="113" t="e">
        <f>Komponento_parinkimas</f>
        <v>#N/A</v>
      </c>
      <c r="AF69" s="113" t="e">
        <f>Komponento_parinkimas</f>
        <v>#N/A</v>
      </c>
      <c r="AG69" s="113" t="e">
        <f>Komponento_parinkimas</f>
        <v>#N/A</v>
      </c>
      <c r="AH69" s="113" t="e">
        <f>Komponento_parinkimas</f>
        <v>#N/A</v>
      </c>
      <c r="AI69" s="113" t="e">
        <f>Komponento_parinkimas</f>
        <v>#N/A</v>
      </c>
      <c r="AJ69" s="113" t="e">
        <f>Komponento_parinkimas</f>
        <v>#N/A</v>
      </c>
      <c r="AK69" s="113" t="e">
        <f>Komponento_parinkimas</f>
        <v>#N/A</v>
      </c>
      <c r="AL69" s="113" t="e">
        <f>Komponento_parinkimas</f>
        <v>#N/A</v>
      </c>
      <c r="AM69" s="113" t="e">
        <f>Komponento_parinkimas</f>
        <v>#N/A</v>
      </c>
      <c r="AN69" s="113" t="e">
        <f>Komponento_parinkimas</f>
        <v>#N/A</v>
      </c>
      <c r="AO69" s="113" t="e">
        <f>Komponento_parinkimas</f>
        <v>#N/A</v>
      </c>
      <c r="AP69" s="113" t="e">
        <f>Komponento_parinkimas</f>
        <v>#N/A</v>
      </c>
      <c r="AQ69" s="113" t="e">
        <f>Komponento_parinkimas</f>
        <v>#N/A</v>
      </c>
      <c r="AR69" s="113" t="e">
        <f>Komponento_parinkimas</f>
        <v>#N/A</v>
      </c>
      <c r="AS69" s="113" t="e">
        <f>Komponento_parinkimas</f>
        <v>#N/A</v>
      </c>
      <c r="AT69" s="113" t="e">
        <f>Komponento_parinkimas</f>
        <v>#N/A</v>
      </c>
      <c r="AU69" s="113" t="e">
        <f>Komponento_parinkimas</f>
        <v>#N/A</v>
      </c>
      <c r="AV69" s="113" t="e">
        <f>Komponento_parinkimas</f>
        <v>#N/A</v>
      </c>
      <c r="AW69" s="113" t="e">
        <f>Komponento_parinkimas</f>
        <v>#N/A</v>
      </c>
      <c r="AX69" s="113" t="e">
        <f>Komponento_parinkimas</f>
        <v>#N/A</v>
      </c>
      <c r="AY69" s="113" t="e">
        <f>Komponento_parinkimas</f>
        <v>#N/A</v>
      </c>
      <c r="AZ69" s="113" t="e">
        <f>Komponento_parinkimas</f>
        <v>#N/A</v>
      </c>
      <c r="BA69" s="113" t="e">
        <f>Komponento_parinkimas</f>
        <v>#N/A</v>
      </c>
      <c r="BB69" s="113" t="e">
        <f>Komponento_parinkimas</f>
        <v>#N/A</v>
      </c>
      <c r="BC69" s="113" t="e">
        <f>Komponento_parinkimas</f>
        <v>#N/A</v>
      </c>
      <c r="BD69" s="113" t="e">
        <f>Komponento_parinkimas</f>
        <v>#N/A</v>
      </c>
      <c r="BE69" s="113" t="e">
        <f>Komponento_parinkimas</f>
        <v>#N/A</v>
      </c>
      <c r="BF69" s="113" t="e">
        <f>Komponento_parinkimas</f>
        <v>#N/A</v>
      </c>
      <c r="BG69" s="113" t="e">
        <f>Komponento_parinkimas</f>
        <v>#N/A</v>
      </c>
      <c r="BH69" s="113" t="e">
        <f>Komponento_parinkimas</f>
        <v>#N/A</v>
      </c>
      <c r="BI69" s="113" t="e">
        <f>Komponento_parinkimas</f>
        <v>#N/A</v>
      </c>
      <c r="BJ69" s="113" t="e">
        <f>Komponento_parinkimas</f>
        <v>#N/A</v>
      </c>
      <c r="BK69" s="113" t="e">
        <f>Komponento_parinkimas</f>
        <v>#N/A</v>
      </c>
      <c r="BL69" s="113" t="e">
        <f>Komponento_parinkimas</f>
        <v>#N/A</v>
      </c>
      <c r="BM69" s="113" t="e">
        <f>Komponento_parinkimas</f>
        <v>#N/A</v>
      </c>
      <c r="BN69" s="113" t="e">
        <f>Komponento_parinkimas</f>
        <v>#N/A</v>
      </c>
      <c r="BO69" s="113" t="e">
        <f>Komponento_parinkimas</f>
        <v>#N/A</v>
      </c>
      <c r="BP69" s="113" t="e">
        <f>Komponento_parinkimas</f>
        <v>#N/A</v>
      </c>
      <c r="BQ69" s="113" t="e">
        <f>Komponento_parinkimas</f>
        <v>#N/A</v>
      </c>
      <c r="BR69" s="113" t="e">
        <f>Komponento_parinkimas</f>
        <v>#N/A</v>
      </c>
      <c r="BS69" s="113" t="e">
        <f>Komponento_parinkimas</f>
        <v>#N/A</v>
      </c>
      <c r="BT69" s="113" t="e">
        <f>Komponento_parinkimas</f>
        <v>#N/A</v>
      </c>
      <c r="BU69" s="113" t="e">
        <f>Komponento_parinkimas</f>
        <v>#N/A</v>
      </c>
      <c r="BV69" s="113" t="e">
        <f>Komponento_parinkimas</f>
        <v>#N/A</v>
      </c>
      <c r="BW69" s="113" t="e">
        <f>Komponento_parinkimas</f>
        <v>#N/A</v>
      </c>
      <c r="BX69" s="113" t="e">
        <f>Komponento_parinkimas</f>
        <v>#N/A</v>
      </c>
      <c r="BY69" s="113" t="e">
        <f>Komponento_parinkimas</f>
        <v>#N/A</v>
      </c>
      <c r="BZ69" s="113" t="e">
        <f>Komponento_parinkimas</f>
        <v>#N/A</v>
      </c>
      <c r="CA69" s="113" t="e">
        <f>Komponento_parinkimas</f>
        <v>#N/A</v>
      </c>
      <c r="CB69" s="113" t="e">
        <f>Komponento_pa